d" si="2805"/>
        <v>April</v>
      </c>
    </row>
    <row r="29892" spans="1:11" x14ac:dyDescent="0.3">
      <c r="A29892" s="7">
        <v>42476</v>
      </c>
      <c r="B29892" s="8">
        <v>0</v>
      </c>
      <c r="C29892" s="8">
        <v>3</v>
      </c>
      <c r="D29892" s="3">
        <v>42476.967378009256</v>
      </c>
      <c r="E29892" s="3">
        <v>42477.04724537037</v>
      </c>
      <c r="F29892" s="9">
        <f t="shared" si="2803"/>
        <v>7.986736111342907E-2</v>
      </c>
      <c r="G29892" s="11">
        <f t="shared" si="2806"/>
        <v>115.00900000333786</v>
      </c>
      <c r="H29892" t="str">
        <f t="shared" si="2804"/>
        <v>Saturday</v>
      </c>
      <c r="I29892">
        <f t="shared" si="2807"/>
        <v>2016</v>
      </c>
      <c r="J29892" t="str">
        <f t="shared" si="2808"/>
        <v>2016-04-7</v>
      </c>
      <c r="K29892" t="str">
        <f t="shared" si="2805"/>
        <v>April</v>
      </c>
    </row>
    <row r="29893" spans="1:11" x14ac:dyDescent="0.3">
      <c r="A29893" s="7">
        <v>42476</v>
      </c>
      <c r="B29893" s="8">
        <v>0</v>
      </c>
      <c r="C29893" s="8">
        <v>3</v>
      </c>
      <c r="D29893" s="3">
        <v>42476.970409756941</v>
      </c>
      <c r="E29893" s="3">
        <v>42477.390787037039</v>
      </c>
      <c r="F29893" s="9">
        <f t="shared" si="2803"/>
        <v>0.42037728009745479</v>
      </c>
      <c r="G29893" s="11">
        <f t="shared" si="2806"/>
        <v>605.34328334033489</v>
      </c>
      <c r="H29893" t="str">
        <f t="shared" si="2804"/>
        <v>Saturday</v>
      </c>
      <c r="I29893">
        <f t="shared" si="2807"/>
        <v>2016</v>
      </c>
      <c r="J29893" t="str">
        <f t="shared" si="2808"/>
        <v>2016-04-7</v>
      </c>
      <c r="K29893" t="str">
        <f t="shared" si="2805"/>
        <v>April</v>
      </c>
    </row>
    <row r="29894" spans="1:11" x14ac:dyDescent="0.3">
      <c r="A29894" s="7">
        <v>42476</v>
      </c>
      <c r="B29894" s="8">
        <v>1</v>
      </c>
      <c r="C29894" s="8">
        <v>3</v>
      </c>
      <c r="D29894" s="3">
        <v>42476.999598298615</v>
      </c>
      <c r="E29894" s="3">
        <v>42477.191064814811</v>
      </c>
      <c r="F29894" s="9">
        <f t="shared" si="2803"/>
        <v>0.19146651619666955</v>
      </c>
      <c r="G29894" s="11">
        <f t="shared" si="2806"/>
        <v>275.71178332320414</v>
      </c>
      <c r="H29894" t="str">
        <f t="shared" si="2804"/>
        <v>Saturday</v>
      </c>
      <c r="I29894">
        <f t="shared" si="2807"/>
        <v>2016</v>
      </c>
      <c r="J29894" t="str">
        <f t="shared" si="2808"/>
        <v>2016-04-7</v>
      </c>
      <c r="K29894" t="str">
        <f t="shared" si="2805"/>
        <v>April</v>
      </c>
    </row>
    <row r="29895" spans="1:11" x14ac:dyDescent="0.3">
      <c r="A29895" s="7">
        <v>42477</v>
      </c>
      <c r="B29895" s="8">
        <v>0</v>
      </c>
      <c r="C29895" s="8">
        <v>3</v>
      </c>
      <c r="D29895" s="3">
        <v>42477.009444409719</v>
      </c>
      <c r="E29895" s="3">
        <v>42477.440127314818</v>
      </c>
      <c r="F29895" s="9">
        <f t="shared" si="2803"/>
        <v>0.43068290509836515</v>
      </c>
      <c r="G29895" s="11">
        <f t="shared" si="2806"/>
        <v>620.18338334164582</v>
      </c>
      <c r="H29895" t="str">
        <f t="shared" si="2804"/>
        <v>Sunday</v>
      </c>
      <c r="I29895">
        <f t="shared" si="2807"/>
        <v>2016</v>
      </c>
      <c r="J29895" t="str">
        <f t="shared" si="2808"/>
        <v>2016-04-1</v>
      </c>
      <c r="K29895" t="str">
        <f t="shared" si="2805"/>
        <v>April</v>
      </c>
    </row>
    <row r="29896" spans="1:11" x14ac:dyDescent="0.3">
      <c r="A29896" s="7">
        <v>42477</v>
      </c>
      <c r="B29896" s="8">
        <v>0</v>
      </c>
      <c r="C29896" s="8">
        <v>3</v>
      </c>
      <c r="D29896" s="3">
        <v>42477.014065277777</v>
      </c>
      <c r="E29896" s="3">
        <v>42477.550682870373</v>
      </c>
      <c r="F29896" s="9">
        <f t="shared" si="2803"/>
        <v>0.53661759259557584</v>
      </c>
      <c r="G29896" s="11">
        <f t="shared" si="2806"/>
        <v>772.72933333762921</v>
      </c>
      <c r="H29896" t="str">
        <f t="shared" si="2804"/>
        <v>Sunday</v>
      </c>
      <c r="I29896">
        <f t="shared" si="2807"/>
        <v>2016</v>
      </c>
      <c r="J29896" t="str">
        <f t="shared" si="2808"/>
        <v>2016-04-1</v>
      </c>
      <c r="K29896" t="str">
        <f t="shared" si="2805"/>
        <v>April</v>
      </c>
    </row>
    <row r="29897" spans="1:11" x14ac:dyDescent="0.3">
      <c r="A29897" s="7">
        <v>42477</v>
      </c>
      <c r="B29897" s="8">
        <v>1</v>
      </c>
      <c r="C29897" s="8">
        <v>3</v>
      </c>
      <c r="D29897" s="3">
        <v>42477.018609027778</v>
      </c>
      <c r="E29897" s="3">
        <v>42477.285428240742</v>
      </c>
      <c r="F29897" s="9">
        <f t="shared" si="2803"/>
        <v>0.26681921296403743</v>
      </c>
      <c r="G29897" s="11">
        <f t="shared" si="2806"/>
        <v>384.2196666682139</v>
      </c>
      <c r="H29897" t="str">
        <f t="shared" si="2804"/>
        <v>Sunday</v>
      </c>
      <c r="I29897">
        <f t="shared" si="2807"/>
        <v>2016</v>
      </c>
      <c r="J29897" t="str">
        <f t="shared" si="2808"/>
        <v>2016-04-1</v>
      </c>
      <c r="K29897" t="str">
        <f t="shared" si="2805"/>
        <v>April</v>
      </c>
    </row>
    <row r="29898" spans="1:11" x14ac:dyDescent="0.3">
      <c r="A29898" s="7">
        <v>42477</v>
      </c>
      <c r="B29898" s="8">
        <v>1</v>
      </c>
      <c r="C29898" s="8">
        <v>3</v>
      </c>
      <c r="D29898" s="3">
        <v>42477.020829016205</v>
      </c>
      <c r="E29898" s="3">
        <v>42477.340439814812</v>
      </c>
      <c r="F29898" s="9">
        <f t="shared" si="2803"/>
        <v>0.31961079860775499</v>
      </c>
      <c r="G29898" s="11">
        <f t="shared" si="2806"/>
        <v>460.23954999516718</v>
      </c>
      <c r="H29898" t="str">
        <f t="shared" si="2804"/>
        <v>Sunday</v>
      </c>
      <c r="I29898">
        <f t="shared" si="2807"/>
        <v>2016</v>
      </c>
      <c r="J29898" t="str">
        <f t="shared" si="2808"/>
        <v>2016-04-1</v>
      </c>
      <c r="K29898" t="str">
        <f t="shared" si="2805"/>
        <v>April</v>
      </c>
    </row>
    <row r="29899" spans="1:11" x14ac:dyDescent="0.3">
      <c r="A29899" s="7">
        <v>42477</v>
      </c>
      <c r="B29899" s="8">
        <v>1</v>
      </c>
      <c r="C29899" s="8">
        <v>4</v>
      </c>
      <c r="D29899" s="3">
        <v>42477.035054166663</v>
      </c>
      <c r="E29899" s="3">
        <v>42477.099270833336</v>
      </c>
      <c r="F29899" s="9">
        <f t="shared" si="2803"/>
        <v>6.4216666673019063E-2</v>
      </c>
      <c r="G29899" s="11">
        <f t="shared" si="2806"/>
        <v>92.47200000914745</v>
      </c>
      <c r="H29899" t="str">
        <f t="shared" si="2804"/>
        <v>Sunday</v>
      </c>
      <c r="I29899">
        <f t="shared" si="2807"/>
        <v>2016</v>
      </c>
      <c r="J29899" t="str">
        <f t="shared" si="2808"/>
        <v>2016-04-1</v>
      </c>
      <c r="K29899" t="str">
        <f t="shared" si="2805"/>
        <v>April</v>
      </c>
    </row>
    <row r="29900" spans="1:11" x14ac:dyDescent="0.3">
      <c r="A29900" s="7">
        <v>42477</v>
      </c>
      <c r="B29900" s="8">
        <v>1</v>
      </c>
      <c r="C29900" s="8">
        <v>2</v>
      </c>
      <c r="D29900" s="3">
        <v>42477.057308483796</v>
      </c>
      <c r="E29900" s="3">
        <v>42477.654236111113</v>
      </c>
      <c r="F29900" s="9">
        <f t="shared" si="2803"/>
        <v>0.59692762731719995</v>
      </c>
      <c r="G29900" s="11">
        <f t="shared" si="2806"/>
        <v>859.57578333676793</v>
      </c>
      <c r="H29900" t="str">
        <f t="shared" si="2804"/>
        <v>Sunday</v>
      </c>
      <c r="I29900">
        <f t="shared" si="2807"/>
        <v>2016</v>
      </c>
      <c r="J29900" t="str">
        <f t="shared" si="2808"/>
        <v>2016-04-1</v>
      </c>
      <c r="K29900" t="str">
        <f t="shared" si="2805"/>
        <v>April</v>
      </c>
    </row>
    <row r="29901" spans="1:11" x14ac:dyDescent="0.3">
      <c r="A29901" s="7">
        <v>42477</v>
      </c>
      <c r="B29901" s="8">
        <v>1</v>
      </c>
      <c r="C29901" s="8">
        <v>4</v>
      </c>
      <c r="D29901" s="3">
        <v>42477.039156712963</v>
      </c>
      <c r="E29901" s="3">
        <v>42477.169629629629</v>
      </c>
      <c r="F29901" s="9">
        <f t="shared" si="2803"/>
        <v>0.13047291666589445</v>
      </c>
      <c r="G29901" s="11">
        <f t="shared" si="2806"/>
        <v>187.880999998888</v>
      </c>
      <c r="H29901" t="str">
        <f t="shared" si="2804"/>
        <v>Sunday</v>
      </c>
      <c r="I29901">
        <f t="shared" si="2807"/>
        <v>2016</v>
      </c>
      <c r="J29901" t="str">
        <f t="shared" si="2808"/>
        <v>2016-04-1</v>
      </c>
      <c r="K29901" t="str">
        <f t="shared" si="2805"/>
        <v>April</v>
      </c>
    </row>
    <row r="29902" spans="1:11" x14ac:dyDescent="0.3">
      <c r="A29902" s="7">
        <v>42477</v>
      </c>
      <c r="B29902" s="8">
        <v>1</v>
      </c>
      <c r="C29902" s="8">
        <v>3</v>
      </c>
      <c r="D29902" s="3">
        <v>42477.070981168981</v>
      </c>
      <c r="E29902" s="3">
        <v>42477.154791666668</v>
      </c>
      <c r="F29902" s="9">
        <f t="shared" si="2803"/>
        <v>8.381049768649973E-2</v>
      </c>
      <c r="G29902" s="11">
        <f t="shared" si="2806"/>
        <v>120.68711666855961</v>
      </c>
      <c r="H29902" t="str">
        <f t="shared" si="2804"/>
        <v>Sunday</v>
      </c>
      <c r="I29902">
        <f t="shared" si="2807"/>
        <v>2016</v>
      </c>
      <c r="J29902" t="str">
        <f t="shared" si="2808"/>
        <v>2016-04-1</v>
      </c>
      <c r="K29902" t="str">
        <f t="shared" si="2805"/>
        <v>April</v>
      </c>
    </row>
    <row r="29903" spans="1:11" x14ac:dyDescent="0.3">
      <c r="A29903" s="7">
        <v>42477</v>
      </c>
      <c r="B29903" s="8">
        <v>0</v>
      </c>
      <c r="C29903" s="8">
        <v>3</v>
      </c>
      <c r="D29903" s="3">
        <v>42477.078017476852</v>
      </c>
      <c r="E29903" s="3">
        <v>42477.265150462961</v>
      </c>
      <c r="F29903" s="9">
        <f t="shared" si="2803"/>
        <v>0.18713298610964557</v>
      </c>
      <c r="G29903" s="11">
        <f t="shared" si="2806"/>
        <v>269.47149999788962</v>
      </c>
      <c r="H29903" t="str">
        <f t="shared" si="2804"/>
        <v>Sunday</v>
      </c>
      <c r="I29903">
        <f t="shared" si="2807"/>
        <v>2016</v>
      </c>
      <c r="J29903" t="str">
        <f t="shared" si="2808"/>
        <v>2016-04-1</v>
      </c>
      <c r="K29903" t="str">
        <f t="shared" si="2805"/>
        <v>April</v>
      </c>
    </row>
    <row r="29904" spans="1:11" x14ac:dyDescent="0.3">
      <c r="A29904" s="7">
        <v>42477</v>
      </c>
      <c r="B29904" s="8">
        <v>1</v>
      </c>
      <c r="C29904" s="8">
        <v>3</v>
      </c>
      <c r="D29904" s="3">
        <v>42477.084910266203</v>
      </c>
      <c r="E29904" s="3">
        <v>42477.629305555558</v>
      </c>
      <c r="F29904" s="9">
        <f t="shared" si="2803"/>
        <v>0.54439528935472481</v>
      </c>
      <c r="G29904" s="11">
        <f t="shared" si="2806"/>
        <v>783.92921667080373</v>
      </c>
      <c r="H29904" t="str">
        <f t="shared" si="2804"/>
        <v>Sunday</v>
      </c>
      <c r="I29904">
        <f t="shared" si="2807"/>
        <v>2016</v>
      </c>
      <c r="J29904" t="str">
        <f t="shared" si="2808"/>
        <v>2016-04-1</v>
      </c>
      <c r="K29904" t="str">
        <f t="shared" si="2805"/>
        <v>April</v>
      </c>
    </row>
    <row r="29905" spans="1:11" x14ac:dyDescent="0.3">
      <c r="A29905" s="7">
        <v>42477</v>
      </c>
      <c r="B29905" s="8">
        <v>0</v>
      </c>
      <c r="C29905" s="8">
        <v>3</v>
      </c>
      <c r="D29905" s="3">
        <v>42477.090204629632</v>
      </c>
      <c r="E29905" s="3">
        <v>42477.190868055557</v>
      </c>
      <c r="F29905" s="9">
        <f t="shared" si="2803"/>
        <v>0.10066342592472211</v>
      </c>
      <c r="G29905" s="11">
        <f t="shared" si="2806"/>
        <v>144.95533333159983</v>
      </c>
      <c r="H29905" t="str">
        <f t="shared" si="2804"/>
        <v>Sunday</v>
      </c>
      <c r="I29905">
        <f t="shared" si="2807"/>
        <v>2016</v>
      </c>
      <c r="J29905" t="str">
        <f t="shared" si="2808"/>
        <v>2016-04-1</v>
      </c>
      <c r="K29905" t="str">
        <f t="shared" si="2805"/>
        <v>April</v>
      </c>
    </row>
    <row r="29906" spans="1:11" x14ac:dyDescent="0.3">
      <c r="A29906" s="7">
        <v>42477</v>
      </c>
      <c r="B29906" s="8">
        <v>1</v>
      </c>
      <c r="C29906" s="8">
        <v>4</v>
      </c>
      <c r="D29906" s="3">
        <v>42477.091529861114</v>
      </c>
      <c r="E29906" s="3">
        <v>42477.449907407405</v>
      </c>
      <c r="F29906" s="9">
        <f t="shared" si="2803"/>
        <v>0.35837754629028495</v>
      </c>
      <c r="G29906" s="11">
        <f t="shared" si="2806"/>
        <v>516.06366665801033</v>
      </c>
      <c r="H29906" t="str">
        <f t="shared" si="2804"/>
        <v>Sunday</v>
      </c>
      <c r="I29906">
        <f t="shared" si="2807"/>
        <v>2016</v>
      </c>
      <c r="J29906" t="str">
        <f t="shared" si="2808"/>
        <v>2016-04-1</v>
      </c>
      <c r="K29906" t="str">
        <f t="shared" si="2805"/>
        <v>April</v>
      </c>
    </row>
    <row r="29907" spans="1:11" x14ac:dyDescent="0.3">
      <c r="A29907" s="7">
        <v>42477</v>
      </c>
      <c r="B29907" s="8">
        <v>0</v>
      </c>
      <c r="C29907" s="8">
        <v>3</v>
      </c>
      <c r="D29907" s="3">
        <v>42477.119198032407</v>
      </c>
      <c r="E29907" s="3">
        <v>42477.569444444445</v>
      </c>
      <c r="F29907" s="9">
        <f t="shared" si="2803"/>
        <v>0.45024641203781357</v>
      </c>
      <c r="G29907" s="11">
        <f t="shared" si="2806"/>
        <v>648.35483333445154</v>
      </c>
      <c r="H29907" t="str">
        <f t="shared" si="2804"/>
        <v>Sunday</v>
      </c>
      <c r="I29907">
        <f t="shared" si="2807"/>
        <v>2016</v>
      </c>
      <c r="J29907" t="str">
        <f t="shared" si="2808"/>
        <v>2016-04-1</v>
      </c>
      <c r="K29907" t="str">
        <f t="shared" si="2805"/>
        <v>April</v>
      </c>
    </row>
    <row r="29908" spans="1:11" x14ac:dyDescent="0.3">
      <c r="A29908" s="7">
        <v>42477</v>
      </c>
      <c r="B29908" s="8">
        <v>1</v>
      </c>
      <c r="C29908" s="8">
        <v>2</v>
      </c>
      <c r="D29908" s="3">
        <v>42477.130551886577</v>
      </c>
      <c r="E29908" s="3">
        <v>42477.750659722224</v>
      </c>
      <c r="F29908" s="9">
        <f t="shared" si="2803"/>
        <v>0.62010783564619487</v>
      </c>
      <c r="G29908" s="11">
        <f t="shared" si="2806"/>
        <v>892.95528333052061</v>
      </c>
      <c r="H29908" t="str">
        <f t="shared" si="2804"/>
        <v>Sunday</v>
      </c>
      <c r="I29908">
        <f t="shared" si="2807"/>
        <v>2016</v>
      </c>
      <c r="J29908" t="str">
        <f t="shared" si="2808"/>
        <v>2016-04-1</v>
      </c>
      <c r="K29908" t="str">
        <f t="shared" si="2805"/>
        <v>April</v>
      </c>
    </row>
    <row r="29909" spans="1:11" x14ac:dyDescent="0.3">
      <c r="A29909" s="7">
        <v>42477</v>
      </c>
      <c r="B29909" s="8">
        <v>1</v>
      </c>
      <c r="C29909" s="8">
        <v>3</v>
      </c>
      <c r="D29909" s="3">
        <v>42477.165001701389</v>
      </c>
      <c r="E29909" s="3">
        <v>42477.369444444441</v>
      </c>
      <c r="F29909" s="9">
        <f t="shared" si="2803"/>
        <v>0.20444274305191357</v>
      </c>
      <c r="G29909" s="11">
        <f t="shared" si="2806"/>
        <v>294.39754999475554</v>
      </c>
      <c r="H29909" t="str">
        <f t="shared" si="2804"/>
        <v>Sunday</v>
      </c>
      <c r="I29909">
        <f t="shared" si="2807"/>
        <v>2016</v>
      </c>
      <c r="J29909" t="str">
        <f t="shared" si="2808"/>
        <v>2016-04-1</v>
      </c>
      <c r="K29909" t="str">
        <f t="shared" si="2805"/>
        <v>April</v>
      </c>
    </row>
    <row r="29910" spans="1:11" x14ac:dyDescent="0.3">
      <c r="A29910" s="7">
        <v>42477</v>
      </c>
      <c r="B29910" s="8">
        <v>0</v>
      </c>
      <c r="C29910" s="8">
        <v>3</v>
      </c>
      <c r="D29910" s="3">
        <v>42477.180114849536</v>
      </c>
      <c r="E29910" s="3">
        <v>42477.5625</v>
      </c>
      <c r="F29910" s="9">
        <f t="shared" si="2803"/>
        <v>0.3823851504639606</v>
      </c>
      <c r="G29910" s="11">
        <f t="shared" si="2806"/>
        <v>550.63461666810326</v>
      </c>
      <c r="H29910" t="str">
        <f t="shared" si="2804"/>
        <v>Sunday</v>
      </c>
      <c r="I29910">
        <f t="shared" si="2807"/>
        <v>2016</v>
      </c>
      <c r="J29910" t="str">
        <f t="shared" si="2808"/>
        <v>2016-04-1</v>
      </c>
      <c r="K29910" t="str">
        <f t="shared" si="2805"/>
        <v>April</v>
      </c>
    </row>
    <row r="29911" spans="1:11" x14ac:dyDescent="0.3">
      <c r="A29911" s="7">
        <v>42477</v>
      </c>
      <c r="B29911" s="8">
        <v>1</v>
      </c>
      <c r="C29911" s="8">
        <v>4</v>
      </c>
      <c r="D29911" s="3">
        <v>42477.208843518521</v>
      </c>
      <c r="E29911" s="3">
        <v>42477.330590277779</v>
      </c>
      <c r="F29911" s="9">
        <f t="shared" si="2803"/>
        <v>0.12174675925780321</v>
      </c>
      <c r="G29911" s="11">
        <f t="shared" si="2806"/>
        <v>175.31533333123662</v>
      </c>
      <c r="H29911" t="str">
        <f t="shared" si="2804"/>
        <v>Sunday</v>
      </c>
      <c r="I29911">
        <f t="shared" si="2807"/>
        <v>2016</v>
      </c>
      <c r="J29911" t="str">
        <f t="shared" si="2808"/>
        <v>2016-04-1</v>
      </c>
      <c r="K29911" t="str">
        <f t="shared" si="2805"/>
        <v>April</v>
      </c>
    </row>
    <row r="29912" spans="1:11" x14ac:dyDescent="0.3">
      <c r="A29912" s="7">
        <v>42477</v>
      </c>
      <c r="B29912" s="8">
        <v>0</v>
      </c>
      <c r="C29912" s="8">
        <v>3</v>
      </c>
      <c r="D29912" s="3">
        <v>42477.242362500001</v>
      </c>
      <c r="E29912" s="3">
        <v>42477.515497685185</v>
      </c>
      <c r="F29912" s="9">
        <f t="shared" si="2803"/>
        <v>0.27313518518349156</v>
      </c>
      <c r="G29912" s="11">
        <f t="shared" si="2806"/>
        <v>393.31466666422784</v>
      </c>
      <c r="H29912" t="str">
        <f t="shared" si="2804"/>
        <v>Sunday</v>
      </c>
      <c r="I29912">
        <f t="shared" si="2807"/>
        <v>2016</v>
      </c>
      <c r="J29912" t="str">
        <f t="shared" si="2808"/>
        <v>2016-04-1</v>
      </c>
      <c r="K29912" t="str">
        <f t="shared" si="2805"/>
        <v>April</v>
      </c>
    </row>
    <row r="29913" spans="1:11" x14ac:dyDescent="0.3">
      <c r="A29913" s="7">
        <v>42477</v>
      </c>
      <c r="B29913" s="8">
        <v>1</v>
      </c>
      <c r="C29913" s="8">
        <v>3</v>
      </c>
      <c r="D29913" s="3">
        <v>42477.24940980324</v>
      </c>
      <c r="E29913" s="3">
        <v>42477.866388888891</v>
      </c>
      <c r="F29913" s="9">
        <f t="shared" si="2803"/>
        <v>0.61697908565110993</v>
      </c>
      <c r="G29913" s="11">
        <f t="shared" si="2806"/>
        <v>888.44988333759829</v>
      </c>
      <c r="H29913" t="str">
        <f t="shared" si="2804"/>
        <v>Sunday</v>
      </c>
      <c r="I29913">
        <f t="shared" si="2807"/>
        <v>2016</v>
      </c>
      <c r="J29913" t="str">
        <f t="shared" si="2808"/>
        <v>2016-04-1</v>
      </c>
      <c r="K29913" t="str">
        <f t="shared" si="2805"/>
        <v>April</v>
      </c>
    </row>
    <row r="29914" spans="1:11" x14ac:dyDescent="0.3">
      <c r="A29914" s="7">
        <v>42477</v>
      </c>
      <c r="B29914" s="8">
        <v>0</v>
      </c>
      <c r="C29914" s="8">
        <v>3</v>
      </c>
      <c r="D29914" s="3">
        <v>42477.337370486108</v>
      </c>
      <c r="E29914" s="3">
        <v>42477.48033564815</v>
      </c>
      <c r="F29914" s="9">
        <f t="shared" si="2803"/>
        <v>0.14296516204194631</v>
      </c>
      <c r="G29914" s="11">
        <f t="shared" si="2806"/>
        <v>205.86983334040269</v>
      </c>
      <c r="H29914" t="str">
        <f t="shared" si="2804"/>
        <v>Sunday</v>
      </c>
      <c r="I29914">
        <f t="shared" si="2807"/>
        <v>2016</v>
      </c>
      <c r="J29914" t="str">
        <f t="shared" si="2808"/>
        <v>2016-04-1</v>
      </c>
      <c r="K29914" t="str">
        <f t="shared" si="2805"/>
        <v>April</v>
      </c>
    </row>
    <row r="29915" spans="1:11" x14ac:dyDescent="0.3">
      <c r="A29915" s="7">
        <v>42477</v>
      </c>
      <c r="B29915" s="8">
        <v>0</v>
      </c>
      <c r="C29915" s="8">
        <v>3</v>
      </c>
      <c r="D29915" s="3">
        <v>42477.343362581021</v>
      </c>
      <c r="E29915" s="3">
        <v>42477.458182870374</v>
      </c>
      <c r="F29915" s="9">
        <f t="shared" si="2803"/>
        <v>0.11482028935279232</v>
      </c>
      <c r="G29915" s="11">
        <f t="shared" si="2806"/>
        <v>165.34121666802093</v>
      </c>
      <c r="H29915" t="str">
        <f t="shared" si="2804"/>
        <v>Sunday</v>
      </c>
      <c r="I29915">
        <f t="shared" si="2807"/>
        <v>2016</v>
      </c>
      <c r="J29915" t="str">
        <f t="shared" si="2808"/>
        <v>2016-04-1</v>
      </c>
      <c r="K29915" t="str">
        <f t="shared" si="2805"/>
        <v>April</v>
      </c>
    </row>
    <row r="29916" spans="1:11" x14ac:dyDescent="0.3">
      <c r="A29916" s="7">
        <v>42477</v>
      </c>
      <c r="B29916" s="8">
        <v>1</v>
      </c>
      <c r="C29916" s="8">
        <v>3</v>
      </c>
      <c r="D29916" s="3">
        <v>42477.360660266204</v>
      </c>
      <c r="E29916" s="3">
        <v>42477.496018518519</v>
      </c>
      <c r="F29916" s="9">
        <f t="shared" si="2803"/>
        <v>0.13535825231519993</v>
      </c>
      <c r="G29916" s="11">
        <f t="shared" si="2806"/>
        <v>194.9158833338879</v>
      </c>
      <c r="H29916" t="str">
        <f t="shared" si="2804"/>
        <v>Sunday</v>
      </c>
      <c r="I29916">
        <f t="shared" si="2807"/>
        <v>2016</v>
      </c>
      <c r="J29916" t="str">
        <f t="shared" si="2808"/>
        <v>2016-04-1</v>
      </c>
      <c r="K29916" t="str">
        <f t="shared" si="2805"/>
        <v>April</v>
      </c>
    </row>
    <row r="29917" spans="1:11" x14ac:dyDescent="0.3">
      <c r="A29917" s="7">
        <v>42477</v>
      </c>
      <c r="B29917" s="8">
        <v>1</v>
      </c>
      <c r="C29917" s="8">
        <v>3</v>
      </c>
      <c r="D29917" s="3">
        <v>42477.362654780096</v>
      </c>
      <c r="E29917" s="3">
        <v>42477.492800925924</v>
      </c>
      <c r="F29917" s="9">
        <f t="shared" si="2803"/>
        <v>0.13014614582789363</v>
      </c>
      <c r="G29917" s="11">
        <f t="shared" si="2806"/>
        <v>187.41044999216683</v>
      </c>
      <c r="H29917" t="str">
        <f t="shared" si="2804"/>
        <v>Sunday</v>
      </c>
      <c r="I29917">
        <f t="shared" si="2807"/>
        <v>2016</v>
      </c>
      <c r="J29917" t="str">
        <f t="shared" si="2808"/>
        <v>2016-04-1</v>
      </c>
      <c r="K29917" t="str">
        <f t="shared" si="2805"/>
        <v>April</v>
      </c>
    </row>
    <row r="29918" spans="1:11" x14ac:dyDescent="0.3">
      <c r="A29918" s="7">
        <v>42477</v>
      </c>
      <c r="B29918" s="8">
        <v>0</v>
      </c>
      <c r="C29918" s="8">
        <v>4</v>
      </c>
      <c r="D29918" s="3">
        <v>42477.363920520831</v>
      </c>
      <c r="E29918" s="3">
        <v>42477.528738425928</v>
      </c>
      <c r="F29918" s="9">
        <f t="shared" si="2803"/>
        <v>0.16481790509715211</v>
      </c>
      <c r="G29918" s="11">
        <f t="shared" si="2806"/>
        <v>237.33778333989903</v>
      </c>
      <c r="H29918" t="str">
        <f t="shared" si="2804"/>
        <v>Sunday</v>
      </c>
      <c r="I29918">
        <f t="shared" si="2807"/>
        <v>2016</v>
      </c>
      <c r="J29918" t="str">
        <f t="shared" si="2808"/>
        <v>2016-04-1</v>
      </c>
      <c r="K29918" t="str">
        <f t="shared" si="2805"/>
        <v>April</v>
      </c>
    </row>
    <row r="29919" spans="1:11" x14ac:dyDescent="0.3">
      <c r="A29919" s="7">
        <v>42477</v>
      </c>
      <c r="B29919" s="8">
        <v>1</v>
      </c>
      <c r="C29919" s="8">
        <v>3</v>
      </c>
      <c r="D29919" s="3">
        <v>42477.38842427083</v>
      </c>
      <c r="E29919" s="3">
        <v>42477.537083333336</v>
      </c>
      <c r="F29919" s="9">
        <f t="shared" si="2803"/>
        <v>0.14865906250633998</v>
      </c>
      <c r="G29919" s="11">
        <f t="shared" si="2806"/>
        <v>214.06905000912957</v>
      </c>
      <c r="H29919" t="str">
        <f t="shared" si="2804"/>
        <v>Sunday</v>
      </c>
      <c r="I29919">
        <f t="shared" si="2807"/>
        <v>2016</v>
      </c>
      <c r="J29919" t="str">
        <f t="shared" si="2808"/>
        <v>2016-04-1</v>
      </c>
      <c r="K29919" t="str">
        <f t="shared" si="2805"/>
        <v>April</v>
      </c>
    </row>
    <row r="29920" spans="1:11" x14ac:dyDescent="0.3">
      <c r="A29920" s="7">
        <v>42477</v>
      </c>
      <c r="B29920" s="8">
        <v>1</v>
      </c>
      <c r="C29920" s="8">
        <v>2</v>
      </c>
      <c r="D29920" s="3">
        <v>42477.393094594911</v>
      </c>
      <c r="E29920" s="3">
        <v>42477.590983796297</v>
      </c>
      <c r="F29920" s="9">
        <f t="shared" si="2803"/>
        <v>0.19788920138671529</v>
      </c>
      <c r="G29920" s="11">
        <f t="shared" si="2806"/>
        <v>284.96044999687001</v>
      </c>
      <c r="H29920" t="str">
        <f t="shared" si="2804"/>
        <v>Sunday</v>
      </c>
      <c r="I29920">
        <f t="shared" si="2807"/>
        <v>2016</v>
      </c>
      <c r="J29920" t="str">
        <f t="shared" si="2808"/>
        <v>2016-04-1</v>
      </c>
      <c r="K29920" t="str">
        <f t="shared" si="2805"/>
        <v>April</v>
      </c>
    </row>
    <row r="29921" spans="1:11" x14ac:dyDescent="0.3">
      <c r="A29921" s="7">
        <v>42477</v>
      </c>
      <c r="B29921" s="8">
        <v>1</v>
      </c>
      <c r="C29921" s="8">
        <v>3</v>
      </c>
      <c r="D29921" s="3">
        <v>42477.40091971065</v>
      </c>
      <c r="E29921" s="3">
        <v>42477.474907407406</v>
      </c>
      <c r="F29921" s="9">
        <f t="shared" si="2803"/>
        <v>7.3987696756375954E-2</v>
      </c>
      <c r="G29921" s="11">
        <f t="shared" si="2806"/>
        <v>106.54228332918137</v>
      </c>
      <c r="H29921" t="str">
        <f t="shared" si="2804"/>
        <v>Sunday</v>
      </c>
      <c r="I29921">
        <f t="shared" si="2807"/>
        <v>2016</v>
      </c>
      <c r="J29921" t="str">
        <f t="shared" si="2808"/>
        <v>2016-04-1</v>
      </c>
      <c r="K29921" t="str">
        <f t="shared" si="2805"/>
        <v>April</v>
      </c>
    </row>
    <row r="29922" spans="1:11" x14ac:dyDescent="0.3">
      <c r="A29922" s="7">
        <v>42477</v>
      </c>
      <c r="B29922" s="8">
        <v>0</v>
      </c>
      <c r="C29922" s="8">
        <v>3</v>
      </c>
      <c r="D29922" s="3">
        <v>42477.403673807872</v>
      </c>
      <c r="E29922" s="3">
        <v>42477.538634259261</v>
      </c>
      <c r="F29922" s="9">
        <f t="shared" si="2803"/>
        <v>0.13496045138890622</v>
      </c>
      <c r="G29922" s="11">
        <f t="shared" si="2806"/>
        <v>194.34305000002496</v>
      </c>
      <c r="H29922" t="str">
        <f t="shared" si="2804"/>
        <v>Sunday</v>
      </c>
      <c r="I29922">
        <f t="shared" si="2807"/>
        <v>2016</v>
      </c>
      <c r="J29922" t="str">
        <f t="shared" si="2808"/>
        <v>2016-04-1</v>
      </c>
      <c r="K29922" t="str">
        <f t="shared" si="2805"/>
        <v>April</v>
      </c>
    </row>
    <row r="29923" spans="1:11" x14ac:dyDescent="0.3">
      <c r="A29923" s="7">
        <v>42477</v>
      </c>
      <c r="B29923" s="8">
        <v>0</v>
      </c>
      <c r="C29923" s="8">
        <v>3</v>
      </c>
      <c r="D29923" s="3">
        <v>42477.416211145835</v>
      </c>
      <c r="E29923" s="3">
        <v>42477.657199074078</v>
      </c>
      <c r="F29923" s="9">
        <f t="shared" si="2803"/>
        <v>0.24098792824224802</v>
      </c>
      <c r="G29923" s="11">
        <f t="shared" si="2806"/>
        <v>347.02261666883714</v>
      </c>
      <c r="H29923" t="str">
        <f t="shared" si="2804"/>
        <v>Sunday</v>
      </c>
      <c r="I29923">
        <f t="shared" si="2807"/>
        <v>2016</v>
      </c>
      <c r="J29923" t="str">
        <f t="shared" si="2808"/>
        <v>2016-04-1</v>
      </c>
      <c r="K29923" t="str">
        <f t="shared" si="2805"/>
        <v>April</v>
      </c>
    </row>
    <row r="29924" spans="1:11" x14ac:dyDescent="0.3">
      <c r="A29924" s="7">
        <v>42477</v>
      </c>
      <c r="B29924" s="8">
        <v>1</v>
      </c>
      <c r="C29924" s="8">
        <v>1</v>
      </c>
      <c r="D29924" s="3">
        <v>42477.439228391202</v>
      </c>
      <c r="E29924" s="3">
        <v>42477.520960648151</v>
      </c>
      <c r="F29924" s="9">
        <f t="shared" si="2803"/>
        <v>8.1732256949180737E-2</v>
      </c>
      <c r="G29924" s="11">
        <f t="shared" si="2806"/>
        <v>117.69445000682026</v>
      </c>
      <c r="H29924" t="str">
        <f t="shared" si="2804"/>
        <v>Sunday</v>
      </c>
      <c r="I29924">
        <f t="shared" si="2807"/>
        <v>2016</v>
      </c>
      <c r="J29924" t="str">
        <f t="shared" si="2808"/>
        <v>2016-04-1</v>
      </c>
      <c r="K29924" t="str">
        <f t="shared" si="2805"/>
        <v>April</v>
      </c>
    </row>
    <row r="29925" spans="1:11" x14ac:dyDescent="0.3">
      <c r="A29925" s="7">
        <v>42477</v>
      </c>
      <c r="B29925" s="8">
        <v>0</v>
      </c>
      <c r="C29925" s="8">
        <v>3</v>
      </c>
      <c r="D29925" s="3">
        <v>42477.449927662034</v>
      </c>
      <c r="E29925" s="3">
        <v>42477.539305555554</v>
      </c>
      <c r="F29925" s="9">
        <f t="shared" si="2803"/>
        <v>8.9377893520577345E-2</v>
      </c>
      <c r="G29925" s="11">
        <f t="shared" si="2806"/>
        <v>128.70416666963138</v>
      </c>
      <c r="H29925" t="str">
        <f t="shared" si="2804"/>
        <v>Sunday</v>
      </c>
      <c r="I29925">
        <f t="shared" si="2807"/>
        <v>2016</v>
      </c>
      <c r="J29925" t="str">
        <f t="shared" si="2808"/>
        <v>2016-04-1</v>
      </c>
      <c r="K29925" t="str">
        <f t="shared" si="2805"/>
        <v>April</v>
      </c>
    </row>
    <row r="29926" spans="1:11" x14ac:dyDescent="0.3">
      <c r="A29926" s="7">
        <v>42477</v>
      </c>
      <c r="B29926" s="8">
        <v>0</v>
      </c>
      <c r="C29926" s="8">
        <v>3</v>
      </c>
      <c r="D29926" s="3">
        <v>42477.418359953706</v>
      </c>
      <c r="E29926" s="3">
        <v>42477.622581018521</v>
      </c>
      <c r="F29926" s="9">
        <f t="shared" si="2803"/>
        <v>0.20422106481419178</v>
      </c>
      <c r="G29926" s="11">
        <f t="shared" si="2806"/>
        <v>294.07833333243616</v>
      </c>
      <c r="H29926" t="str">
        <f t="shared" si="2804"/>
        <v>Sunday</v>
      </c>
      <c r="I29926">
        <f t="shared" si="2807"/>
        <v>2016</v>
      </c>
      <c r="J29926" t="str">
        <f t="shared" si="2808"/>
        <v>2016-04-1</v>
      </c>
      <c r="K29926" t="str">
        <f t="shared" si="2805"/>
        <v>April</v>
      </c>
    </row>
    <row r="29927" spans="1:11" x14ac:dyDescent="0.3">
      <c r="A29927" s="7">
        <v>42477</v>
      </c>
      <c r="B29927" s="8">
        <v>0</v>
      </c>
      <c r="C29927" s="8">
        <v>3</v>
      </c>
      <c r="D29927" s="3">
        <v>42477.460375891205</v>
      </c>
      <c r="E29927" s="3">
        <v>42477.625509259262</v>
      </c>
      <c r="F29927" s="9">
        <f t="shared" si="2803"/>
        <v>0.16513336805655854</v>
      </c>
      <c r="G29927" s="11">
        <f t="shared" si="2806"/>
        <v>237.7920500014443</v>
      </c>
      <c r="H29927" t="str">
        <f t="shared" si="2804"/>
        <v>Sunday</v>
      </c>
      <c r="I29927">
        <f t="shared" si="2807"/>
        <v>2016</v>
      </c>
      <c r="J29927" t="str">
        <f t="shared" si="2808"/>
        <v>2016-04-1</v>
      </c>
      <c r="K29927" t="str">
        <f t="shared" si="2805"/>
        <v>April</v>
      </c>
    </row>
    <row r="29928" spans="1:11" x14ac:dyDescent="0.3">
      <c r="A29928" s="7">
        <v>42477</v>
      </c>
      <c r="B29928" s="8">
        <v>0</v>
      </c>
      <c r="C29928" s="8">
        <v>3</v>
      </c>
      <c r="D29928" s="3">
        <v>42477.466277002313</v>
      </c>
      <c r="E29928" s="3">
        <v>42477.622152777774</v>
      </c>
      <c r="F29928" s="9">
        <f t="shared" si="2803"/>
        <v>0.15587577546102693</v>
      </c>
      <c r="G29928" s="11">
        <f t="shared" si="2806"/>
        <v>224.46111666387878</v>
      </c>
      <c r="H29928" t="str">
        <f t="shared" si="2804"/>
        <v>Sunday</v>
      </c>
      <c r="I29928">
        <f t="shared" si="2807"/>
        <v>2016</v>
      </c>
      <c r="J29928" t="str">
        <f t="shared" si="2808"/>
        <v>2016-04-1</v>
      </c>
      <c r="K29928" t="str">
        <f t="shared" si="2805"/>
        <v>April</v>
      </c>
    </row>
    <row r="29929" spans="1:11" x14ac:dyDescent="0.3">
      <c r="A29929" s="7">
        <v>42477</v>
      </c>
      <c r="B29929" s="8">
        <v>0</v>
      </c>
      <c r="C29929" s="8">
        <v>3</v>
      </c>
      <c r="D29929" s="3">
        <v>42477.485661493054</v>
      </c>
      <c r="E29929" s="3">
        <v>42477.665914351855</v>
      </c>
      <c r="F29929" s="9">
        <f t="shared" si="2803"/>
        <v>0.18025285880139563</v>
      </c>
      <c r="G29929" s="11">
        <f t="shared" si="2806"/>
        <v>259.56411667400971</v>
      </c>
      <c r="H29929" t="str">
        <f t="shared" si="2804"/>
        <v>Sunday</v>
      </c>
      <c r="I29929">
        <f t="shared" si="2807"/>
        <v>2016</v>
      </c>
      <c r="J29929" t="str">
        <f t="shared" si="2808"/>
        <v>2016-04-1</v>
      </c>
      <c r="K29929" t="str">
        <f t="shared" si="2805"/>
        <v>April</v>
      </c>
    </row>
    <row r="29930" spans="1:11" x14ac:dyDescent="0.3">
      <c r="A29930" s="7">
        <v>42477</v>
      </c>
      <c r="B29930" s="8">
        <v>0</v>
      </c>
      <c r="C29930" s="8">
        <v>3</v>
      </c>
      <c r="D29930" s="3">
        <v>42477.490610266206</v>
      </c>
      <c r="E29930" s="3">
        <v>42477.748506944445</v>
      </c>
      <c r="F29930" s="9">
        <f t="shared" si="2803"/>
        <v>0.25789667823846685</v>
      </c>
      <c r="G29930" s="11">
        <f t="shared" si="2806"/>
        <v>371.37121666339226</v>
      </c>
      <c r="H29930" t="str">
        <f t="shared" si="2804"/>
        <v>Sunday</v>
      </c>
      <c r="I29930">
        <f t="shared" si="2807"/>
        <v>2016</v>
      </c>
      <c r="J29930" t="str">
        <f t="shared" si="2808"/>
        <v>2016-04-1</v>
      </c>
      <c r="K29930" t="str">
        <f t="shared" si="2805"/>
        <v>April</v>
      </c>
    </row>
    <row r="29931" spans="1:11" x14ac:dyDescent="0.3">
      <c r="A29931" s="7">
        <v>42477</v>
      </c>
      <c r="B29931" s="8">
        <v>1</v>
      </c>
      <c r="C29931" s="8">
        <v>3</v>
      </c>
      <c r="D29931" s="3">
        <v>42477.50437318287</v>
      </c>
      <c r="E29931" s="3">
        <v>42477.615451388891</v>
      </c>
      <c r="F29931" s="9">
        <f t="shared" si="2803"/>
        <v>0.11107820602046559</v>
      </c>
      <c r="G29931" s="11">
        <f t="shared" si="2806"/>
        <v>159.95261666947044</v>
      </c>
      <c r="H29931" t="str">
        <f t="shared" si="2804"/>
        <v>Sunday</v>
      </c>
      <c r="I29931">
        <f t="shared" si="2807"/>
        <v>2016</v>
      </c>
      <c r="J29931" t="str">
        <f t="shared" si="2808"/>
        <v>2016-04-1</v>
      </c>
      <c r="K29931" t="str">
        <f t="shared" si="2805"/>
        <v>April</v>
      </c>
    </row>
    <row r="29932" spans="1:11" x14ac:dyDescent="0.3">
      <c r="A29932" s="7">
        <v>42477</v>
      </c>
      <c r="B29932" s="8">
        <v>0</v>
      </c>
      <c r="C29932" s="8">
        <v>3</v>
      </c>
      <c r="D29932" s="3">
        <v>42477.508779282405</v>
      </c>
      <c r="E29932" s="3">
        <v>42477.649375000001</v>
      </c>
      <c r="F29932" s="9">
        <f t="shared" si="2803"/>
        <v>0.14059571759571554</v>
      </c>
      <c r="G29932" s="11">
        <f t="shared" si="2806"/>
        <v>202.45783333783038</v>
      </c>
      <c r="H29932" t="str">
        <f t="shared" si="2804"/>
        <v>Sunday</v>
      </c>
      <c r="I29932">
        <f t="shared" si="2807"/>
        <v>2016</v>
      </c>
      <c r="J29932" t="str">
        <f t="shared" si="2808"/>
        <v>2016-04-1</v>
      </c>
      <c r="K29932" t="str">
        <f t="shared" si="2805"/>
        <v>April</v>
      </c>
    </row>
    <row r="29933" spans="1:11" x14ac:dyDescent="0.3">
      <c r="A29933" s="7">
        <v>42477</v>
      </c>
      <c r="B29933" s="8">
        <v>1</v>
      </c>
      <c r="C29933" s="8">
        <v>3</v>
      </c>
      <c r="D29933" s="3">
        <v>42477.520043668985</v>
      </c>
      <c r="E29933" s="3">
        <v>42478.487997685188</v>
      </c>
      <c r="F29933" s="9">
        <f t="shared" si="2803"/>
        <v>0.96795401620329358</v>
      </c>
      <c r="G29933" s="11">
        <f t="shared" si="2806"/>
        <v>1393.8537833327428</v>
      </c>
      <c r="H29933" t="str">
        <f t="shared" si="2804"/>
        <v>Sunday</v>
      </c>
      <c r="I29933">
        <f t="shared" si="2807"/>
        <v>2016</v>
      </c>
      <c r="J29933" t="str">
        <f t="shared" si="2808"/>
        <v>2016-04-1</v>
      </c>
      <c r="K29933" t="str">
        <f t="shared" si="2805"/>
        <v>April</v>
      </c>
    </row>
    <row r="29934" spans="1:11" x14ac:dyDescent="0.3">
      <c r="A29934" s="7">
        <v>42477</v>
      </c>
      <c r="B29934" s="8">
        <v>1</v>
      </c>
      <c r="C29934" s="8">
        <v>3</v>
      </c>
      <c r="D29934" s="3">
        <v>42477.538372951392</v>
      </c>
      <c r="E29934" s="3">
        <v>42477.802083333336</v>
      </c>
      <c r="F29934" s="9">
        <f t="shared" si="2803"/>
        <v>0.26371038194338325</v>
      </c>
      <c r="G29934" s="11">
        <f t="shared" si="2806"/>
        <v>379.74294999847189</v>
      </c>
      <c r="H29934" t="str">
        <f t="shared" si="2804"/>
        <v>Sunday</v>
      </c>
      <c r="I29934">
        <f t="shared" si="2807"/>
        <v>2016</v>
      </c>
      <c r="J29934" t="str">
        <f t="shared" si="2808"/>
        <v>2016-04-1</v>
      </c>
      <c r="K29934" t="str">
        <f t="shared" si="2805"/>
        <v>April</v>
      </c>
    </row>
    <row r="29935" spans="1:11" x14ac:dyDescent="0.3">
      <c r="A29935" s="7">
        <v>42477</v>
      </c>
      <c r="B29935" s="8">
        <v>0</v>
      </c>
      <c r="C29935" s="8">
        <v>4</v>
      </c>
      <c r="D29935" s="3">
        <v>42477.55021721065</v>
      </c>
      <c r="E29935" s="3">
        <v>42477.588182870371</v>
      </c>
      <c r="F29935" s="9">
        <f t="shared" si="2803"/>
        <v>3.7965659721521661E-2</v>
      </c>
      <c r="G29935" s="11">
        <f t="shared" si="2806"/>
        <v>54.670549998991191</v>
      </c>
      <c r="H29935" t="str">
        <f t="shared" si="2804"/>
        <v>Sunday</v>
      </c>
      <c r="I29935">
        <f t="shared" si="2807"/>
        <v>2016</v>
      </c>
      <c r="J29935" t="str">
        <f t="shared" si="2808"/>
        <v>2016-04-1</v>
      </c>
      <c r="K29935" t="str">
        <f t="shared" si="2805"/>
        <v>April</v>
      </c>
    </row>
    <row r="29936" spans="1:11" x14ac:dyDescent="0.3">
      <c r="A29936" s="7">
        <v>42477</v>
      </c>
      <c r="B29936" s="8">
        <v>0</v>
      </c>
      <c r="C29936" s="8">
        <v>3</v>
      </c>
      <c r="D29936" s="3">
        <v>42477.553026273148</v>
      </c>
      <c r="E29936" s="3">
        <v>42478.835752314815</v>
      </c>
      <c r="F29936" s="9">
        <f t="shared" si="2803"/>
        <v>1.282726041667047</v>
      </c>
      <c r="G29936" s="11">
        <f t="shared" si="2806"/>
        <v>1847.1255000005476</v>
      </c>
      <c r="H29936" t="str">
        <f t="shared" si="2804"/>
        <v>Sunday</v>
      </c>
      <c r="I29936">
        <f t="shared" si="2807"/>
        <v>2016</v>
      </c>
      <c r="J29936" t="str">
        <f t="shared" si="2808"/>
        <v>2016-04-1</v>
      </c>
      <c r="K29936" t="str">
        <f t="shared" si="2805"/>
        <v>April</v>
      </c>
    </row>
    <row r="29937" spans="1:11" x14ac:dyDescent="0.3">
      <c r="A29937" s="7">
        <v>42477</v>
      </c>
      <c r="B29937" s="8">
        <v>1</v>
      </c>
      <c r="C29937" s="8">
        <v>3</v>
      </c>
      <c r="D29937" s="3">
        <v>42477.563521759257</v>
      </c>
      <c r="E29937" s="3">
        <v>42477.768888888888</v>
      </c>
      <c r="F29937" s="9">
        <f t="shared" si="2803"/>
        <v>0.20536712963075843</v>
      </c>
      <c r="G29937" s="11">
        <f t="shared" si="2806"/>
        <v>295.72866666829214</v>
      </c>
      <c r="H29937" t="str">
        <f t="shared" si="2804"/>
        <v>Sunday</v>
      </c>
      <c r="I29937">
        <f t="shared" si="2807"/>
        <v>2016</v>
      </c>
      <c r="J29937" t="str">
        <f t="shared" si="2808"/>
        <v>2016-04-1</v>
      </c>
      <c r="K29937" t="str">
        <f t="shared" si="2805"/>
        <v>April</v>
      </c>
    </row>
    <row r="29938" spans="1:11" x14ac:dyDescent="0.3">
      <c r="A29938" s="7">
        <v>42477</v>
      </c>
      <c r="B29938" s="8">
        <v>1</v>
      </c>
      <c r="C29938" s="8">
        <v>3</v>
      </c>
      <c r="D29938" s="3">
        <v>42477.565199918979</v>
      </c>
      <c r="E29938" s="3">
        <v>42477.619780092595</v>
      </c>
      <c r="F29938" s="9">
        <f t="shared" si="2803"/>
        <v>5.4580173615249805E-2</v>
      </c>
      <c r="G29938" s="11">
        <f t="shared" si="2806"/>
        <v>78.595450005959719</v>
      </c>
      <c r="H29938" t="str">
        <f t="shared" si="2804"/>
        <v>Sunday</v>
      </c>
      <c r="I29938">
        <f t="shared" si="2807"/>
        <v>2016</v>
      </c>
      <c r="J29938" t="str">
        <f t="shared" si="2808"/>
        <v>2016-04-1</v>
      </c>
      <c r="K29938" t="str">
        <f t="shared" si="2805"/>
        <v>April</v>
      </c>
    </row>
    <row r="29939" spans="1:11" x14ac:dyDescent="0.3">
      <c r="A29939" s="7">
        <v>42477</v>
      </c>
      <c r="B29939" s="8">
        <v>1</v>
      </c>
      <c r="C29939" s="8">
        <v>3</v>
      </c>
      <c r="D29939" s="3">
        <v>42477.568754085645</v>
      </c>
      <c r="E29939" s="3">
        <v>42477.72550925926</v>
      </c>
      <c r="F29939" s="9">
        <f t="shared" si="2803"/>
        <v>0.15675517361523816</v>
      </c>
      <c r="G29939" s="11">
        <f t="shared" si="2806"/>
        <v>225.72745000594296</v>
      </c>
      <c r="H29939" t="str">
        <f t="shared" si="2804"/>
        <v>Sunday</v>
      </c>
      <c r="I29939">
        <f t="shared" si="2807"/>
        <v>2016</v>
      </c>
      <c r="J29939" t="str">
        <f t="shared" si="2808"/>
        <v>2016-04-1</v>
      </c>
      <c r="K29939" t="str">
        <f t="shared" si="2805"/>
        <v>April</v>
      </c>
    </row>
    <row r="29940" spans="1:11" x14ac:dyDescent="0.3">
      <c r="A29940" s="7">
        <v>42477</v>
      </c>
      <c r="B29940" s="8">
        <v>1</v>
      </c>
      <c r="C29940" s="8">
        <v>3</v>
      </c>
      <c r="D29940" s="3">
        <v>42477.574239733796</v>
      </c>
      <c r="E29940" s="3">
        <v>42477.924409722225</v>
      </c>
      <c r="F29940" s="9">
        <f t="shared" si="2803"/>
        <v>0.35016998842911562</v>
      </c>
      <c r="G29940" s="11">
        <f t="shared" si="2806"/>
        <v>504.24478333792649</v>
      </c>
      <c r="H29940" t="str">
        <f t="shared" si="2804"/>
        <v>Sunday</v>
      </c>
      <c r="I29940">
        <f t="shared" si="2807"/>
        <v>2016</v>
      </c>
      <c r="J29940" t="str">
        <f t="shared" si="2808"/>
        <v>2016-04-1</v>
      </c>
      <c r="K29940" t="str">
        <f t="shared" si="2805"/>
        <v>April</v>
      </c>
    </row>
    <row r="29941" spans="1:11" x14ac:dyDescent="0.3">
      <c r="A29941" s="7">
        <v>42477</v>
      </c>
      <c r="B29941" s="8">
        <v>0</v>
      </c>
      <c r="C29941" s="8">
        <v>2</v>
      </c>
      <c r="D29941" s="3">
        <v>42477.579949999999</v>
      </c>
      <c r="E29941" s="3">
        <v>42477.612361111111</v>
      </c>
      <c r="F29941" s="9">
        <f t="shared" si="2803"/>
        <v>3.2411111111287028E-2</v>
      </c>
      <c r="G29941" s="11">
        <f t="shared" si="2806"/>
        <v>46.67200000025332</v>
      </c>
      <c r="H29941" t="str">
        <f t="shared" si="2804"/>
        <v>Sunday</v>
      </c>
      <c r="I29941">
        <f t="shared" si="2807"/>
        <v>2016</v>
      </c>
      <c r="J29941" t="str">
        <f t="shared" si="2808"/>
        <v>2016-04-1</v>
      </c>
      <c r="K29941" t="str">
        <f t="shared" si="2805"/>
        <v>April</v>
      </c>
    </row>
    <row r="29942" spans="1:11" x14ac:dyDescent="0.3">
      <c r="A29942" s="7">
        <v>42477</v>
      </c>
      <c r="B29942" s="8">
        <v>1</v>
      </c>
      <c r="C29942" s="8">
        <v>3</v>
      </c>
      <c r="D29942" s="3">
        <v>42477.590486493056</v>
      </c>
      <c r="E29942" s="3">
        <v>42477.715196759258</v>
      </c>
      <c r="F29942" s="9">
        <f t="shared" si="2803"/>
        <v>0.12471026620187331</v>
      </c>
      <c r="G29942" s="11">
        <f t="shared" si="2806"/>
        <v>179.58278333069757</v>
      </c>
      <c r="H29942" t="str">
        <f t="shared" si="2804"/>
        <v>Sunday</v>
      </c>
      <c r="I29942">
        <f t="shared" si="2807"/>
        <v>2016</v>
      </c>
      <c r="J29942" t="str">
        <f t="shared" si="2808"/>
        <v>2016-04-1</v>
      </c>
      <c r="K29942" t="str">
        <f t="shared" si="2805"/>
        <v>April</v>
      </c>
    </row>
    <row r="29943" spans="1:11" x14ac:dyDescent="0.3">
      <c r="A29943" s="7">
        <v>42477</v>
      </c>
      <c r="B29943" s="8">
        <v>1</v>
      </c>
      <c r="C29943" s="8">
        <v>3</v>
      </c>
      <c r="D29943" s="3">
        <v>42477.593625960646</v>
      </c>
      <c r="E29943" s="3">
        <v>42477.715787037036</v>
      </c>
      <c r="F29943" s="9">
        <f t="shared" si="2803"/>
        <v>0.12216107638960239</v>
      </c>
      <c r="G29943" s="11">
        <f t="shared" si="2806"/>
        <v>175.91195000102744</v>
      </c>
      <c r="H29943" t="str">
        <f t="shared" si="2804"/>
        <v>Sunday</v>
      </c>
      <c r="I29943">
        <f t="shared" si="2807"/>
        <v>2016</v>
      </c>
      <c r="J29943" t="str">
        <f t="shared" si="2808"/>
        <v>2016-04-1</v>
      </c>
      <c r="K29943" t="str">
        <f t="shared" si="2805"/>
        <v>April</v>
      </c>
    </row>
    <row r="29944" spans="1:11" x14ac:dyDescent="0.3">
      <c r="A29944" s="7">
        <v>42477</v>
      </c>
      <c r="B29944" s="8">
        <v>1</v>
      </c>
      <c r="C29944" s="8">
        <v>2</v>
      </c>
      <c r="D29944" s="3">
        <v>42477.60457369213</v>
      </c>
      <c r="E29944" s="3">
        <v>42477.832106481481</v>
      </c>
      <c r="F29944" s="9">
        <f t="shared" ref="F29944:F30007" si="2809">E29944-D29944</f>
        <v>0.22753278935124399</v>
      </c>
      <c r="G29944" s="11">
        <f t="shared" si="2806"/>
        <v>327.64721666579135</v>
      </c>
      <c r="H29944" t="str">
        <f t="shared" ref="H29944:H30007" si="2810">TEXT(A29944,"dddd")</f>
        <v>Sunday</v>
      </c>
      <c r="I29944">
        <f t="shared" si="2807"/>
        <v>2016</v>
      </c>
      <c r="J29944" t="str">
        <f t="shared" si="2808"/>
        <v>2016-04-1</v>
      </c>
      <c r="K29944" t="str">
        <f t="shared" ref="K29944:K30007" si="2811">TEXT(A29944,"mmmm")</f>
        <v>April</v>
      </c>
    </row>
    <row r="29945" spans="1:11" x14ac:dyDescent="0.3">
      <c r="A29945" s="7">
        <v>42477</v>
      </c>
      <c r="B29945" s="8">
        <v>0</v>
      </c>
      <c r="C29945" s="8">
        <v>3</v>
      </c>
      <c r="D29945" s="3">
        <v>42477.610587847223</v>
      </c>
      <c r="E29945" s="3">
        <v>42477.888148148151</v>
      </c>
      <c r="F29945" s="9">
        <f t="shared" si="2809"/>
        <v>0.27756030092859874</v>
      </c>
      <c r="G29945" s="11">
        <f t="shared" si="2806"/>
        <v>399.68683333718218</v>
      </c>
      <c r="H29945" t="str">
        <f t="shared" si="2810"/>
        <v>Sunday</v>
      </c>
      <c r="I29945">
        <f t="shared" si="2807"/>
        <v>2016</v>
      </c>
      <c r="J29945" t="str">
        <f t="shared" si="2808"/>
        <v>2016-04-1</v>
      </c>
      <c r="K29945" t="str">
        <f t="shared" si="2811"/>
        <v>April</v>
      </c>
    </row>
    <row r="29946" spans="1:11" x14ac:dyDescent="0.3">
      <c r="A29946" s="7">
        <v>42477</v>
      </c>
      <c r="B29946" s="8">
        <v>1</v>
      </c>
      <c r="C29946" s="8">
        <v>4</v>
      </c>
      <c r="D29946" s="3">
        <v>42477.620826851853</v>
      </c>
      <c r="E29946" s="3">
        <v>42478.374212962961</v>
      </c>
      <c r="F29946" s="9">
        <f t="shared" si="2809"/>
        <v>0.75338611110782949</v>
      </c>
      <c r="G29946" s="11">
        <f t="shared" si="2806"/>
        <v>1084.8759999952745</v>
      </c>
      <c r="H29946" t="str">
        <f t="shared" si="2810"/>
        <v>Sunday</v>
      </c>
      <c r="I29946">
        <f t="shared" si="2807"/>
        <v>2016</v>
      </c>
      <c r="J29946" t="str">
        <f t="shared" si="2808"/>
        <v>2016-04-1</v>
      </c>
      <c r="K29946" t="str">
        <f t="shared" si="2811"/>
        <v>April</v>
      </c>
    </row>
    <row r="29947" spans="1:11" x14ac:dyDescent="0.3">
      <c r="A29947" s="7">
        <v>42477</v>
      </c>
      <c r="B29947" s="8">
        <v>1</v>
      </c>
      <c r="C29947" s="8">
        <v>3</v>
      </c>
      <c r="D29947" s="3">
        <v>42477.648146724539</v>
      </c>
      <c r="E29947" s="3">
        <v>42477.89634259259</v>
      </c>
      <c r="F29947" s="9">
        <f t="shared" si="2809"/>
        <v>0.2481958680509706</v>
      </c>
      <c r="G29947" s="11">
        <f t="shared" si="2806"/>
        <v>357.40204999339767</v>
      </c>
      <c r="H29947" t="str">
        <f t="shared" si="2810"/>
        <v>Sunday</v>
      </c>
      <c r="I29947">
        <f t="shared" si="2807"/>
        <v>2016</v>
      </c>
      <c r="J29947" t="str">
        <f t="shared" si="2808"/>
        <v>2016-04-1</v>
      </c>
      <c r="K29947" t="str">
        <f t="shared" si="2811"/>
        <v>April</v>
      </c>
    </row>
    <row r="29948" spans="1:11" x14ac:dyDescent="0.3">
      <c r="A29948" s="7">
        <v>42477</v>
      </c>
      <c r="B29948" s="8">
        <v>1</v>
      </c>
      <c r="C29948" s="8">
        <v>3</v>
      </c>
      <c r="D29948" s="3">
        <v>42477.661752858796</v>
      </c>
      <c r="E29948" s="3">
        <v>42477.741203703707</v>
      </c>
      <c r="F29948" s="9">
        <f t="shared" si="2809"/>
        <v>7.9450844910752494E-2</v>
      </c>
      <c r="G29948" s="11">
        <f t="shared" si="2806"/>
        <v>114.40921667148359</v>
      </c>
      <c r="H29948" t="str">
        <f t="shared" si="2810"/>
        <v>Sunday</v>
      </c>
      <c r="I29948">
        <f t="shared" si="2807"/>
        <v>2016</v>
      </c>
      <c r="J29948" t="str">
        <f t="shared" si="2808"/>
        <v>2016-04-1</v>
      </c>
      <c r="K29948" t="str">
        <f t="shared" si="2811"/>
        <v>April</v>
      </c>
    </row>
    <row r="29949" spans="1:11" x14ac:dyDescent="0.3">
      <c r="A29949" s="7">
        <v>42477</v>
      </c>
      <c r="B29949" s="8">
        <v>0</v>
      </c>
      <c r="C29949" s="8">
        <v>3</v>
      </c>
      <c r="D29949" s="3">
        <v>42477.677924224539</v>
      </c>
      <c r="E29949" s="3">
        <v>42477.818969907406</v>
      </c>
      <c r="F29949" s="9">
        <f t="shared" si="2809"/>
        <v>0.14104568286711583</v>
      </c>
      <c r="G29949" s="11">
        <f t="shared" si="2806"/>
        <v>203.10578332864679</v>
      </c>
      <c r="H29949" t="str">
        <f t="shared" si="2810"/>
        <v>Sunday</v>
      </c>
      <c r="I29949">
        <f t="shared" si="2807"/>
        <v>2016</v>
      </c>
      <c r="J29949" t="str">
        <f t="shared" si="2808"/>
        <v>2016-04-1</v>
      </c>
      <c r="K29949" t="str">
        <f t="shared" si="2811"/>
        <v>April</v>
      </c>
    </row>
    <row r="29950" spans="1:11" x14ac:dyDescent="0.3">
      <c r="A29950" s="7">
        <v>42477</v>
      </c>
      <c r="B29950" s="8">
        <v>1</v>
      </c>
      <c r="C29950" s="8">
        <v>3</v>
      </c>
      <c r="D29950" s="3">
        <v>42477.682832523147</v>
      </c>
      <c r="E29950" s="3">
        <v>42477.938090277778</v>
      </c>
      <c r="F29950" s="9">
        <f t="shared" si="2809"/>
        <v>0.25525775463029277</v>
      </c>
      <c r="G29950" s="11">
        <f t="shared" si="2806"/>
        <v>367.57116666762158</v>
      </c>
      <c r="H29950" t="str">
        <f t="shared" si="2810"/>
        <v>Sunday</v>
      </c>
      <c r="I29950">
        <f t="shared" si="2807"/>
        <v>2016</v>
      </c>
      <c r="J29950" t="str">
        <f t="shared" si="2808"/>
        <v>2016-04-1</v>
      </c>
      <c r="K29950" t="str">
        <f t="shared" si="2811"/>
        <v>April</v>
      </c>
    </row>
    <row r="29951" spans="1:11" x14ac:dyDescent="0.3">
      <c r="A29951" s="7">
        <v>42477</v>
      </c>
      <c r="B29951" s="8">
        <v>1</v>
      </c>
      <c r="C29951" s="8">
        <v>3</v>
      </c>
      <c r="D29951" s="3">
        <v>42477.68618773148</v>
      </c>
      <c r="E29951" s="3">
        <v>42477.886770833335</v>
      </c>
      <c r="F29951" s="9">
        <f t="shared" si="2809"/>
        <v>0.20058310185413575</v>
      </c>
      <c r="G29951" s="11">
        <f t="shared" si="2806"/>
        <v>288.83966666995548</v>
      </c>
      <c r="H29951" t="str">
        <f t="shared" si="2810"/>
        <v>Sunday</v>
      </c>
      <c r="I29951">
        <f t="shared" si="2807"/>
        <v>2016</v>
      </c>
      <c r="J29951" t="str">
        <f t="shared" si="2808"/>
        <v>2016-04-1</v>
      </c>
      <c r="K29951" t="str">
        <f t="shared" si="2811"/>
        <v>April</v>
      </c>
    </row>
    <row r="29952" spans="1:11" x14ac:dyDescent="0.3">
      <c r="A29952" s="7">
        <v>42477</v>
      </c>
      <c r="B29952" s="8">
        <v>0</v>
      </c>
      <c r="C29952" s="8">
        <v>3</v>
      </c>
      <c r="D29952" s="3">
        <v>42477.688107789349</v>
      </c>
      <c r="E29952" s="3">
        <v>42477.819224537037</v>
      </c>
      <c r="F29952" s="9">
        <f t="shared" si="2809"/>
        <v>0.13111674768879311</v>
      </c>
      <c r="G29952" s="11">
        <f t="shared" si="2806"/>
        <v>188.80811667186208</v>
      </c>
      <c r="H29952" t="str">
        <f t="shared" si="2810"/>
        <v>Sunday</v>
      </c>
      <c r="I29952">
        <f t="shared" si="2807"/>
        <v>2016</v>
      </c>
      <c r="J29952" t="str">
        <f t="shared" si="2808"/>
        <v>2016-04-1</v>
      </c>
      <c r="K29952" t="str">
        <f t="shared" si="2811"/>
        <v>April</v>
      </c>
    </row>
    <row r="29953" spans="1:11" x14ac:dyDescent="0.3">
      <c r="A29953" s="7">
        <v>42477</v>
      </c>
      <c r="B29953" s="8">
        <v>1</v>
      </c>
      <c r="C29953" s="8">
        <v>3</v>
      </c>
      <c r="D29953" s="3">
        <v>42477.689227777781</v>
      </c>
      <c r="E29953" s="3">
        <v>42477.829861111109</v>
      </c>
      <c r="F29953" s="9">
        <f t="shared" si="2809"/>
        <v>0.14063333332887851</v>
      </c>
      <c r="G29953" s="11">
        <f t="shared" si="2806"/>
        <v>202.51199999358505</v>
      </c>
      <c r="H29953" t="str">
        <f t="shared" si="2810"/>
        <v>Sunday</v>
      </c>
      <c r="I29953">
        <f t="shared" si="2807"/>
        <v>2016</v>
      </c>
      <c r="J29953" t="str">
        <f t="shared" si="2808"/>
        <v>2016-04-1</v>
      </c>
      <c r="K29953" t="str">
        <f t="shared" si="2811"/>
        <v>April</v>
      </c>
    </row>
    <row r="29954" spans="1:11" x14ac:dyDescent="0.3">
      <c r="A29954" s="7">
        <v>42477</v>
      </c>
      <c r="B29954" s="8">
        <v>1</v>
      </c>
      <c r="C29954" s="8">
        <v>3</v>
      </c>
      <c r="D29954" s="3">
        <v>42477.69378371528</v>
      </c>
      <c r="E29954" s="3">
        <v>42477.872037037036</v>
      </c>
      <c r="F29954" s="9">
        <f t="shared" si="2809"/>
        <v>0.17825332175561925</v>
      </c>
      <c r="G29954" s="11">
        <f t="shared" ref="G29954:G30017" si="2812">F29954*1440</f>
        <v>256.68478332809173</v>
      </c>
      <c r="H29954" t="str">
        <f t="shared" si="2810"/>
        <v>Sunday</v>
      </c>
      <c r="I29954">
        <f t="shared" si="2807"/>
        <v>2016</v>
      </c>
      <c r="J29954" t="str">
        <f t="shared" si="2808"/>
        <v>2016-04-1</v>
      </c>
      <c r="K29954" t="str">
        <f t="shared" si="2811"/>
        <v>April</v>
      </c>
    </row>
    <row r="29955" spans="1:11" x14ac:dyDescent="0.3">
      <c r="A29955" s="7">
        <v>42477</v>
      </c>
      <c r="B29955" s="8">
        <v>1</v>
      </c>
      <c r="C29955" s="8">
        <v>3</v>
      </c>
      <c r="D29955" s="3">
        <v>42477.705535185189</v>
      </c>
      <c r="E29955" s="3">
        <v>42477.729224537034</v>
      </c>
      <c r="F29955" s="9">
        <f t="shared" si="2809"/>
        <v>2.3689351844950579E-2</v>
      </c>
      <c r="G29955" s="11">
        <f t="shared" si="2812"/>
        <v>34.112666656728834</v>
      </c>
      <c r="H29955" t="str">
        <f t="shared" si="2810"/>
        <v>Sunday</v>
      </c>
      <c r="I29955">
        <f t="shared" ref="I29955:I30018" si="2813">YEAR(A29955)</f>
        <v>2016</v>
      </c>
      <c r="J29955" t="str">
        <f t="shared" ref="J29955:J30018" si="2814">I29955&amp;"-"&amp;TEXT(A29955,"mm")&amp;"-"&amp;WEEKDAY(A29955)</f>
        <v>2016-04-1</v>
      </c>
      <c r="K29955" t="str">
        <f t="shared" si="2811"/>
        <v>April</v>
      </c>
    </row>
    <row r="29956" spans="1:11" x14ac:dyDescent="0.3">
      <c r="A29956" s="7">
        <v>42477</v>
      </c>
      <c r="B29956" s="8">
        <v>1</v>
      </c>
      <c r="C29956" s="8">
        <v>3</v>
      </c>
      <c r="D29956" s="3">
        <v>42477.707637731481</v>
      </c>
      <c r="E29956" s="3">
        <v>42477.953773148147</v>
      </c>
      <c r="F29956" s="9">
        <f t="shared" si="2809"/>
        <v>0.24613541666622041</v>
      </c>
      <c r="G29956" s="11">
        <f t="shared" si="2812"/>
        <v>354.43499999935739</v>
      </c>
      <c r="H29956" t="str">
        <f t="shared" si="2810"/>
        <v>Sunday</v>
      </c>
      <c r="I29956">
        <f t="shared" si="2813"/>
        <v>2016</v>
      </c>
      <c r="J29956" t="str">
        <f t="shared" si="2814"/>
        <v>2016-04-1</v>
      </c>
      <c r="K29956" t="str">
        <f t="shared" si="2811"/>
        <v>April</v>
      </c>
    </row>
    <row r="29957" spans="1:11" x14ac:dyDescent="0.3">
      <c r="A29957" s="7">
        <v>42477</v>
      </c>
      <c r="B29957" s="8">
        <v>0</v>
      </c>
      <c r="C29957" s="8">
        <v>3</v>
      </c>
      <c r="D29957" s="3">
        <v>42477.730558680552</v>
      </c>
      <c r="E29957" s="3">
        <v>42477.961898148147</v>
      </c>
      <c r="F29957" s="9">
        <f t="shared" si="2809"/>
        <v>0.2313394675948075</v>
      </c>
      <c r="G29957" s="11">
        <f t="shared" si="2812"/>
        <v>333.1288333365228</v>
      </c>
      <c r="H29957" t="str">
        <f t="shared" si="2810"/>
        <v>Sunday</v>
      </c>
      <c r="I29957">
        <f t="shared" si="2813"/>
        <v>2016</v>
      </c>
      <c r="J29957" t="str">
        <f t="shared" si="2814"/>
        <v>2016-04-1</v>
      </c>
      <c r="K29957" t="str">
        <f t="shared" si="2811"/>
        <v>April</v>
      </c>
    </row>
    <row r="29958" spans="1:11" x14ac:dyDescent="0.3">
      <c r="A29958" s="7">
        <v>42477</v>
      </c>
      <c r="B29958" s="8">
        <v>0</v>
      </c>
      <c r="C29958" s="8">
        <v>3</v>
      </c>
      <c r="D29958" s="3">
        <v>42477.732271643516</v>
      </c>
      <c r="E29958" s="3">
        <v>42477.815740740742</v>
      </c>
      <c r="F29958" s="9">
        <f t="shared" si="2809"/>
        <v>8.3469097226043232E-2</v>
      </c>
      <c r="G29958" s="11">
        <f t="shared" si="2812"/>
        <v>120.19550000550225</v>
      </c>
      <c r="H29958" t="str">
        <f t="shared" si="2810"/>
        <v>Sunday</v>
      </c>
      <c r="I29958">
        <f t="shared" si="2813"/>
        <v>2016</v>
      </c>
      <c r="J29958" t="str">
        <f t="shared" si="2814"/>
        <v>2016-04-1</v>
      </c>
      <c r="K29958" t="str">
        <f t="shared" si="2811"/>
        <v>April</v>
      </c>
    </row>
    <row r="29959" spans="1:11" x14ac:dyDescent="0.3">
      <c r="A29959" s="7">
        <v>42477</v>
      </c>
      <c r="B29959" s="8">
        <v>0</v>
      </c>
      <c r="C29959" s="8">
        <v>3</v>
      </c>
      <c r="D29959" s="3">
        <v>42477.750773298612</v>
      </c>
      <c r="E29959" s="3">
        <v>42478.791666666664</v>
      </c>
      <c r="F29959" s="9">
        <f t="shared" si="2809"/>
        <v>1.0408933680519112</v>
      </c>
      <c r="G29959" s="11">
        <f t="shared" si="2812"/>
        <v>1498.8864499947522</v>
      </c>
      <c r="H29959" t="str">
        <f t="shared" si="2810"/>
        <v>Sunday</v>
      </c>
      <c r="I29959">
        <f t="shared" si="2813"/>
        <v>2016</v>
      </c>
      <c r="J29959" t="str">
        <f t="shared" si="2814"/>
        <v>2016-04-1</v>
      </c>
      <c r="K29959" t="str">
        <f t="shared" si="2811"/>
        <v>April</v>
      </c>
    </row>
    <row r="29960" spans="1:11" x14ac:dyDescent="0.3">
      <c r="A29960" s="7">
        <v>42477</v>
      </c>
      <c r="B29960" s="8">
        <v>1</v>
      </c>
      <c r="C29960" s="8">
        <v>3</v>
      </c>
      <c r="D29960" s="3">
        <v>42477.755896493058</v>
      </c>
      <c r="E29960" s="3">
        <v>42478.016817129632</v>
      </c>
      <c r="F29960" s="9">
        <f t="shared" si="2809"/>
        <v>0.26092063657415565</v>
      </c>
      <c r="G29960" s="11">
        <f t="shared" si="2812"/>
        <v>375.72571666678414</v>
      </c>
      <c r="H29960" t="str">
        <f t="shared" si="2810"/>
        <v>Sunday</v>
      </c>
      <c r="I29960">
        <f t="shared" si="2813"/>
        <v>2016</v>
      </c>
      <c r="J29960" t="str">
        <f t="shared" si="2814"/>
        <v>2016-04-1</v>
      </c>
      <c r="K29960" t="str">
        <f t="shared" si="2811"/>
        <v>April</v>
      </c>
    </row>
    <row r="29961" spans="1:11" x14ac:dyDescent="0.3">
      <c r="A29961" s="7">
        <v>42477</v>
      </c>
      <c r="B29961" s="8">
        <v>0</v>
      </c>
      <c r="C29961" s="8">
        <v>4</v>
      </c>
      <c r="D29961" s="3">
        <v>42477.763591747687</v>
      </c>
      <c r="E29961" s="3">
        <v>42477.956307870372</v>
      </c>
      <c r="F29961" s="9">
        <f t="shared" si="2809"/>
        <v>0.19271612268494209</v>
      </c>
      <c r="G29961" s="11">
        <f t="shared" si="2812"/>
        <v>277.51121666631661</v>
      </c>
      <c r="H29961" t="str">
        <f t="shared" si="2810"/>
        <v>Sunday</v>
      </c>
      <c r="I29961">
        <f t="shared" si="2813"/>
        <v>2016</v>
      </c>
      <c r="J29961" t="str">
        <f t="shared" si="2814"/>
        <v>2016-04-1</v>
      </c>
      <c r="K29961" t="str">
        <f t="shared" si="2811"/>
        <v>April</v>
      </c>
    </row>
    <row r="29962" spans="1:11" x14ac:dyDescent="0.3">
      <c r="A29962" s="7">
        <v>42477</v>
      </c>
      <c r="B29962" s="8">
        <v>1</v>
      </c>
      <c r="C29962" s="8">
        <v>3</v>
      </c>
      <c r="D29962" s="3">
        <v>42477.765859837964</v>
      </c>
      <c r="E29962" s="3">
        <v>42477.855266203704</v>
      </c>
      <c r="F29962" s="9">
        <f t="shared" si="2809"/>
        <v>8.9406365739705507E-2</v>
      </c>
      <c r="G29962" s="11">
        <f t="shared" si="2812"/>
        <v>128.74516666517593</v>
      </c>
      <c r="H29962" t="str">
        <f t="shared" si="2810"/>
        <v>Sunday</v>
      </c>
      <c r="I29962">
        <f t="shared" si="2813"/>
        <v>2016</v>
      </c>
      <c r="J29962" t="str">
        <f t="shared" si="2814"/>
        <v>2016-04-1</v>
      </c>
      <c r="K29962" t="str">
        <f t="shared" si="2811"/>
        <v>April</v>
      </c>
    </row>
    <row r="29963" spans="1:11" x14ac:dyDescent="0.3">
      <c r="A29963" s="7">
        <v>42477</v>
      </c>
      <c r="B29963" s="8">
        <v>1</v>
      </c>
      <c r="C29963" s="8">
        <v>3</v>
      </c>
      <c r="D29963" s="3">
        <v>42477.777852349536</v>
      </c>
      <c r="E29963" s="3">
        <v>42477.888495370367</v>
      </c>
      <c r="F29963" s="9">
        <f t="shared" si="2809"/>
        <v>0.11064302083104849</v>
      </c>
      <c r="G29963" s="11">
        <f t="shared" si="2812"/>
        <v>159.32594999670982</v>
      </c>
      <c r="H29963" t="str">
        <f t="shared" si="2810"/>
        <v>Sunday</v>
      </c>
      <c r="I29963">
        <f t="shared" si="2813"/>
        <v>2016</v>
      </c>
      <c r="J29963" t="str">
        <f t="shared" si="2814"/>
        <v>2016-04-1</v>
      </c>
      <c r="K29963" t="str">
        <f t="shared" si="2811"/>
        <v>April</v>
      </c>
    </row>
    <row r="29964" spans="1:11" x14ac:dyDescent="0.3">
      <c r="A29964" s="7">
        <v>42477</v>
      </c>
      <c r="B29964" s="8">
        <v>0</v>
      </c>
      <c r="C29964" s="8">
        <v>3</v>
      </c>
      <c r="D29964" s="3">
        <v>42477.779730092596</v>
      </c>
      <c r="E29964" s="3">
        <v>42478.023159722223</v>
      </c>
      <c r="F29964" s="9">
        <f t="shared" si="2809"/>
        <v>0.24342962962691672</v>
      </c>
      <c r="G29964" s="11">
        <f t="shared" si="2812"/>
        <v>350.53866666276008</v>
      </c>
      <c r="H29964" t="str">
        <f t="shared" si="2810"/>
        <v>Sunday</v>
      </c>
      <c r="I29964">
        <f t="shared" si="2813"/>
        <v>2016</v>
      </c>
      <c r="J29964" t="str">
        <f t="shared" si="2814"/>
        <v>2016-04-1</v>
      </c>
      <c r="K29964" t="str">
        <f t="shared" si="2811"/>
        <v>April</v>
      </c>
    </row>
    <row r="29965" spans="1:11" x14ac:dyDescent="0.3">
      <c r="A29965" s="7">
        <v>42477</v>
      </c>
      <c r="B29965" s="8">
        <v>0</v>
      </c>
      <c r="C29965" s="8">
        <v>3</v>
      </c>
      <c r="D29965" s="3">
        <v>42477.806290972221</v>
      </c>
      <c r="E29965" s="3">
        <v>42477.959120370368</v>
      </c>
      <c r="F29965" s="9">
        <f t="shared" si="2809"/>
        <v>0.15282939814642305</v>
      </c>
      <c r="G29965" s="11">
        <f t="shared" si="2812"/>
        <v>220.07433333084919</v>
      </c>
      <c r="H29965" t="str">
        <f t="shared" si="2810"/>
        <v>Sunday</v>
      </c>
      <c r="I29965">
        <f t="shared" si="2813"/>
        <v>2016</v>
      </c>
      <c r="J29965" t="str">
        <f t="shared" si="2814"/>
        <v>2016-04-1</v>
      </c>
      <c r="K29965" t="str">
        <f t="shared" si="2811"/>
        <v>April</v>
      </c>
    </row>
    <row r="29966" spans="1:11" x14ac:dyDescent="0.3">
      <c r="A29966" s="7">
        <v>42477</v>
      </c>
      <c r="B29966" s="8">
        <v>1</v>
      </c>
      <c r="C29966" s="8">
        <v>3</v>
      </c>
      <c r="D29966" s="3">
        <v>42477.807954548611</v>
      </c>
      <c r="E29966" s="3">
        <v>42477.889085648145</v>
      </c>
      <c r="F29966" s="9">
        <f t="shared" si="2809"/>
        <v>8.1131099534104578E-2</v>
      </c>
      <c r="G29966" s="11">
        <f t="shared" si="2812"/>
        <v>116.82878332911059</v>
      </c>
      <c r="H29966" t="str">
        <f t="shared" si="2810"/>
        <v>Sunday</v>
      </c>
      <c r="I29966">
        <f t="shared" si="2813"/>
        <v>2016</v>
      </c>
      <c r="J29966" t="str">
        <f t="shared" si="2814"/>
        <v>2016-04-1</v>
      </c>
      <c r="K29966" t="str">
        <f t="shared" si="2811"/>
        <v>April</v>
      </c>
    </row>
    <row r="29967" spans="1:11" x14ac:dyDescent="0.3">
      <c r="A29967" s="7">
        <v>42477</v>
      </c>
      <c r="B29967" s="8">
        <v>1</v>
      </c>
      <c r="C29967" s="8">
        <v>4</v>
      </c>
      <c r="D29967" s="3">
        <v>42477.823056099536</v>
      </c>
      <c r="E29967" s="3">
        <v>42478.081354166665</v>
      </c>
      <c r="F29967" s="9">
        <f t="shared" si="2809"/>
        <v>0.25829806712863501</v>
      </c>
      <c r="G29967" s="11">
        <f t="shared" si="2812"/>
        <v>371.94921666523442</v>
      </c>
      <c r="H29967" t="str">
        <f t="shared" si="2810"/>
        <v>Sunday</v>
      </c>
      <c r="I29967">
        <f t="shared" si="2813"/>
        <v>2016</v>
      </c>
      <c r="J29967" t="str">
        <f t="shared" si="2814"/>
        <v>2016-04-1</v>
      </c>
      <c r="K29967" t="str">
        <f t="shared" si="2811"/>
        <v>April</v>
      </c>
    </row>
    <row r="29968" spans="1:11" x14ac:dyDescent="0.3">
      <c r="A29968" s="7">
        <v>42477</v>
      </c>
      <c r="B29968" s="8">
        <v>1</v>
      </c>
      <c r="C29968" s="8">
        <v>3</v>
      </c>
      <c r="D29968" s="3">
        <v>42477.829068981482</v>
      </c>
      <c r="E29968" s="3">
        <v>42477.941828703704</v>
      </c>
      <c r="F29968" s="9">
        <f t="shared" si="2809"/>
        <v>0.11275972222210839</v>
      </c>
      <c r="G29968" s="11">
        <f t="shared" si="2812"/>
        <v>162.37399999983609</v>
      </c>
      <c r="H29968" t="str">
        <f t="shared" si="2810"/>
        <v>Sunday</v>
      </c>
      <c r="I29968">
        <f t="shared" si="2813"/>
        <v>2016</v>
      </c>
      <c r="J29968" t="str">
        <f t="shared" si="2814"/>
        <v>2016-04-1</v>
      </c>
      <c r="K29968" t="str">
        <f t="shared" si="2811"/>
        <v>April</v>
      </c>
    </row>
    <row r="29969" spans="1:11" x14ac:dyDescent="0.3">
      <c r="A29969" s="7">
        <v>42477</v>
      </c>
      <c r="B29969" s="8">
        <v>0</v>
      </c>
      <c r="C29969" s="8">
        <v>3</v>
      </c>
      <c r="D29969" s="3">
        <v>42477.838721145832</v>
      </c>
      <c r="E29969" s="3">
        <v>42477.988043981481</v>
      </c>
      <c r="F29969" s="9">
        <f t="shared" si="2809"/>
        <v>0.14932283564849058</v>
      </c>
      <c r="G29969" s="11">
        <f t="shared" si="2812"/>
        <v>215.02488333382644</v>
      </c>
      <c r="H29969" t="str">
        <f t="shared" si="2810"/>
        <v>Sunday</v>
      </c>
      <c r="I29969">
        <f t="shared" si="2813"/>
        <v>2016</v>
      </c>
      <c r="J29969" t="str">
        <f t="shared" si="2814"/>
        <v>2016-04-1</v>
      </c>
      <c r="K29969" t="str">
        <f t="shared" si="2811"/>
        <v>April</v>
      </c>
    </row>
    <row r="29970" spans="1:11" x14ac:dyDescent="0.3">
      <c r="A29970" s="7">
        <v>42477</v>
      </c>
      <c r="B29970" s="8">
        <v>1</v>
      </c>
      <c r="C29970" s="8">
        <v>2</v>
      </c>
      <c r="D29970" s="3">
        <v>42477.857003622688</v>
      </c>
      <c r="E29970" s="3">
        <v>42477.973483796297</v>
      </c>
      <c r="F29970" s="9">
        <f t="shared" si="2809"/>
        <v>0.11648017360857921</v>
      </c>
      <c r="G29970" s="11">
        <f t="shared" si="2812"/>
        <v>167.73144999635406</v>
      </c>
      <c r="H29970" t="str">
        <f t="shared" si="2810"/>
        <v>Sunday</v>
      </c>
      <c r="I29970">
        <f t="shared" si="2813"/>
        <v>2016</v>
      </c>
      <c r="J29970" t="str">
        <f t="shared" si="2814"/>
        <v>2016-04-1</v>
      </c>
      <c r="K29970" t="str">
        <f t="shared" si="2811"/>
        <v>April</v>
      </c>
    </row>
    <row r="29971" spans="1:11" x14ac:dyDescent="0.3">
      <c r="A29971" s="7">
        <v>42477</v>
      </c>
      <c r="B29971" s="8">
        <v>0</v>
      </c>
      <c r="C29971" s="8">
        <v>3</v>
      </c>
      <c r="D29971" s="3">
        <v>42477.865351539353</v>
      </c>
      <c r="E29971" s="3">
        <v>42477.963703703703</v>
      </c>
      <c r="F29971" s="9">
        <f t="shared" si="2809"/>
        <v>9.8352164350217208E-2</v>
      </c>
      <c r="G29971" s="11">
        <f t="shared" si="2812"/>
        <v>141.62711666431278</v>
      </c>
      <c r="H29971" t="str">
        <f t="shared" si="2810"/>
        <v>Sunday</v>
      </c>
      <c r="I29971">
        <f t="shared" si="2813"/>
        <v>2016</v>
      </c>
      <c r="J29971" t="str">
        <f t="shared" si="2814"/>
        <v>2016-04-1</v>
      </c>
      <c r="K29971" t="str">
        <f t="shared" si="2811"/>
        <v>April</v>
      </c>
    </row>
    <row r="29972" spans="1:11" x14ac:dyDescent="0.3">
      <c r="A29972" s="7">
        <v>42477</v>
      </c>
      <c r="B29972" s="8">
        <v>1</v>
      </c>
      <c r="C29972" s="8">
        <v>3</v>
      </c>
      <c r="D29972" s="3">
        <v>42477.906281400465</v>
      </c>
      <c r="E29972" s="3">
        <v>42478.064386574071</v>
      </c>
      <c r="F29972" s="9">
        <f t="shared" si="2809"/>
        <v>0.15810517360660015</v>
      </c>
      <c r="G29972" s="11">
        <f t="shared" si="2812"/>
        <v>227.67144999350421</v>
      </c>
      <c r="H29972" t="str">
        <f t="shared" si="2810"/>
        <v>Sunday</v>
      </c>
      <c r="I29972">
        <f t="shared" si="2813"/>
        <v>2016</v>
      </c>
      <c r="J29972" t="str">
        <f t="shared" si="2814"/>
        <v>2016-04-1</v>
      </c>
      <c r="K29972" t="str">
        <f t="shared" si="2811"/>
        <v>April</v>
      </c>
    </row>
    <row r="29973" spans="1:11" x14ac:dyDescent="0.3">
      <c r="A29973" s="7">
        <v>42477</v>
      </c>
      <c r="B29973" s="8">
        <v>0</v>
      </c>
      <c r="C29973" s="8">
        <v>3</v>
      </c>
      <c r="D29973" s="3">
        <v>42477.907759293979</v>
      </c>
      <c r="E29973" s="3">
        <v>42478.036597222221</v>
      </c>
      <c r="F29973" s="9">
        <f t="shared" si="2809"/>
        <v>0.12883792824140983</v>
      </c>
      <c r="G29973" s="11">
        <f t="shared" si="2812"/>
        <v>185.52661666763015</v>
      </c>
      <c r="H29973" t="str">
        <f t="shared" si="2810"/>
        <v>Sunday</v>
      </c>
      <c r="I29973">
        <f t="shared" si="2813"/>
        <v>2016</v>
      </c>
      <c r="J29973" t="str">
        <f t="shared" si="2814"/>
        <v>2016-04-1</v>
      </c>
      <c r="K29973" t="str">
        <f t="shared" si="2811"/>
        <v>April</v>
      </c>
    </row>
    <row r="29974" spans="1:11" x14ac:dyDescent="0.3">
      <c r="A29974" s="7">
        <v>42477</v>
      </c>
      <c r="B29974" s="8">
        <v>1</v>
      </c>
      <c r="C29974" s="8">
        <v>3</v>
      </c>
      <c r="D29974" s="3">
        <v>42477.929141238426</v>
      </c>
      <c r="E29974" s="3">
        <v>42478.022662037038</v>
      </c>
      <c r="F29974" s="9">
        <f t="shared" si="2809"/>
        <v>9.3520798611280043E-2</v>
      </c>
      <c r="G29974" s="11">
        <f t="shared" si="2812"/>
        <v>134.66995000024326</v>
      </c>
      <c r="H29974" t="str">
        <f t="shared" si="2810"/>
        <v>Sunday</v>
      </c>
      <c r="I29974">
        <f t="shared" si="2813"/>
        <v>2016</v>
      </c>
      <c r="J29974" t="str">
        <f t="shared" si="2814"/>
        <v>2016-04-1</v>
      </c>
      <c r="K29974" t="str">
        <f t="shared" si="2811"/>
        <v>April</v>
      </c>
    </row>
    <row r="29975" spans="1:11" x14ac:dyDescent="0.3">
      <c r="A29975" s="7">
        <v>42477</v>
      </c>
      <c r="B29975" s="8">
        <v>0</v>
      </c>
      <c r="C29975" s="8">
        <v>4</v>
      </c>
      <c r="D29975" s="3">
        <v>42477.94736431713</v>
      </c>
      <c r="E29975" s="3">
        <v>42478.051759259259</v>
      </c>
      <c r="F29975" s="9">
        <f t="shared" si="2809"/>
        <v>0.10439494212914724</v>
      </c>
      <c r="G29975" s="11">
        <f t="shared" si="2812"/>
        <v>150.32871666597202</v>
      </c>
      <c r="H29975" t="str">
        <f t="shared" si="2810"/>
        <v>Sunday</v>
      </c>
      <c r="I29975">
        <f t="shared" si="2813"/>
        <v>2016</v>
      </c>
      <c r="J29975" t="str">
        <f t="shared" si="2814"/>
        <v>2016-04-1</v>
      </c>
      <c r="K29975" t="str">
        <f t="shared" si="2811"/>
        <v>April</v>
      </c>
    </row>
    <row r="29976" spans="1:11" x14ac:dyDescent="0.3">
      <c r="A29976" s="7">
        <v>42477</v>
      </c>
      <c r="B29976" s="8">
        <v>0</v>
      </c>
      <c r="C29976" s="8">
        <v>3</v>
      </c>
      <c r="D29976" s="3">
        <v>42477.950452430552</v>
      </c>
      <c r="E29976" s="3">
        <v>42478.058206018519</v>
      </c>
      <c r="F29976" s="9">
        <f t="shared" si="2809"/>
        <v>0.10775358796672663</v>
      </c>
      <c r="G29976" s="11">
        <f t="shared" si="2812"/>
        <v>155.16516667208634</v>
      </c>
      <c r="H29976" t="str">
        <f t="shared" si="2810"/>
        <v>Sunday</v>
      </c>
      <c r="I29976">
        <f t="shared" si="2813"/>
        <v>2016</v>
      </c>
      <c r="J29976" t="str">
        <f t="shared" si="2814"/>
        <v>2016-04-1</v>
      </c>
      <c r="K29976" t="str">
        <f t="shared" si="2811"/>
        <v>April</v>
      </c>
    </row>
    <row r="29977" spans="1:11" x14ac:dyDescent="0.3">
      <c r="A29977" s="7">
        <v>42477</v>
      </c>
      <c r="B29977" s="8">
        <v>0</v>
      </c>
      <c r="C29977" s="8">
        <v>3</v>
      </c>
      <c r="D29977" s="3">
        <v>42477.954244988425</v>
      </c>
      <c r="E29977" s="3">
        <v>42478.054259259261</v>
      </c>
      <c r="F29977" s="9">
        <f t="shared" si="2809"/>
        <v>0.10001427083625458</v>
      </c>
      <c r="G29977" s="11">
        <f t="shared" si="2812"/>
        <v>144.0205500042066</v>
      </c>
      <c r="H29977" t="str">
        <f t="shared" si="2810"/>
        <v>Sunday</v>
      </c>
      <c r="I29977">
        <f t="shared" si="2813"/>
        <v>2016</v>
      </c>
      <c r="J29977" t="str">
        <f t="shared" si="2814"/>
        <v>2016-04-1</v>
      </c>
      <c r="K29977" t="str">
        <f t="shared" si="2811"/>
        <v>April</v>
      </c>
    </row>
    <row r="29978" spans="1:11" x14ac:dyDescent="0.3">
      <c r="A29978" s="7">
        <v>42477</v>
      </c>
      <c r="B29978" s="8">
        <v>0</v>
      </c>
      <c r="C29978" s="8">
        <v>4</v>
      </c>
      <c r="D29978" s="3">
        <v>42477.961176701392</v>
      </c>
      <c r="E29978" s="3">
        <v>42478.03193287037</v>
      </c>
      <c r="F29978" s="9">
        <f t="shared" si="2809"/>
        <v>7.0756168977823108E-2</v>
      </c>
      <c r="G29978" s="11">
        <f t="shared" si="2812"/>
        <v>101.88888332806528</v>
      </c>
      <c r="H29978" t="str">
        <f t="shared" si="2810"/>
        <v>Sunday</v>
      </c>
      <c r="I29978">
        <f t="shared" si="2813"/>
        <v>2016</v>
      </c>
      <c r="J29978" t="str">
        <f t="shared" si="2814"/>
        <v>2016-04-1</v>
      </c>
      <c r="K29978" t="str">
        <f t="shared" si="2811"/>
        <v>April</v>
      </c>
    </row>
    <row r="29979" spans="1:11" x14ac:dyDescent="0.3">
      <c r="A29979" s="7">
        <v>42477</v>
      </c>
      <c r="B29979" s="8">
        <v>1</v>
      </c>
      <c r="C29979" s="8">
        <v>3</v>
      </c>
      <c r="D29979" s="3">
        <v>42477.966604085646</v>
      </c>
      <c r="E29979" s="3">
        <v>42478.044675925928</v>
      </c>
      <c r="F29979" s="9">
        <f t="shared" si="2809"/>
        <v>7.8071840282063931E-2</v>
      </c>
      <c r="G29979" s="11">
        <f t="shared" si="2812"/>
        <v>112.42345000617206</v>
      </c>
      <c r="H29979" t="str">
        <f t="shared" si="2810"/>
        <v>Sunday</v>
      </c>
      <c r="I29979">
        <f t="shared" si="2813"/>
        <v>2016</v>
      </c>
      <c r="J29979" t="str">
        <f t="shared" si="2814"/>
        <v>2016-04-1</v>
      </c>
      <c r="K29979" t="str">
        <f t="shared" si="2811"/>
        <v>April</v>
      </c>
    </row>
    <row r="29980" spans="1:11" x14ac:dyDescent="0.3">
      <c r="A29980" s="7">
        <v>42477</v>
      </c>
      <c r="B29980" s="8">
        <v>1</v>
      </c>
      <c r="C29980" s="8">
        <v>3</v>
      </c>
      <c r="D29980" s="3">
        <v>42477.973162881943</v>
      </c>
      <c r="E29980" s="3">
        <v>42478.299143518518</v>
      </c>
      <c r="F29980" s="9">
        <f t="shared" si="2809"/>
        <v>0.32598063657496823</v>
      </c>
      <c r="G29980" s="11">
        <f t="shared" si="2812"/>
        <v>469.41211666795425</v>
      </c>
      <c r="H29980" t="str">
        <f t="shared" si="2810"/>
        <v>Sunday</v>
      </c>
      <c r="I29980">
        <f t="shared" si="2813"/>
        <v>2016</v>
      </c>
      <c r="J29980" t="str">
        <f t="shared" si="2814"/>
        <v>2016-04-1</v>
      </c>
      <c r="K29980" t="str">
        <f t="shared" si="2811"/>
        <v>April</v>
      </c>
    </row>
    <row r="29981" spans="1:11" x14ac:dyDescent="0.3">
      <c r="A29981" s="7">
        <v>42477</v>
      </c>
      <c r="B29981" s="8">
        <v>0</v>
      </c>
      <c r="C29981" s="8">
        <v>3</v>
      </c>
      <c r="D29981" s="3">
        <v>42477.979172951389</v>
      </c>
      <c r="E29981" s="3">
        <v>42478.225486111114</v>
      </c>
      <c r="F29981" s="9">
        <f t="shared" si="2809"/>
        <v>0.24631315972510492</v>
      </c>
      <c r="G29981" s="11">
        <f t="shared" si="2812"/>
        <v>354.69095000415109</v>
      </c>
      <c r="H29981" t="str">
        <f t="shared" si="2810"/>
        <v>Sunday</v>
      </c>
      <c r="I29981">
        <f t="shared" si="2813"/>
        <v>2016</v>
      </c>
      <c r="J29981" t="str">
        <f t="shared" si="2814"/>
        <v>2016-04-1</v>
      </c>
      <c r="K29981" t="str">
        <f t="shared" si="2811"/>
        <v>April</v>
      </c>
    </row>
    <row r="29982" spans="1:11" x14ac:dyDescent="0.3">
      <c r="A29982" s="7">
        <v>42477</v>
      </c>
      <c r="B29982" s="8">
        <v>1</v>
      </c>
      <c r="C29982" s="8">
        <v>3</v>
      </c>
      <c r="D29982" s="3">
        <v>42477.989976076387</v>
      </c>
      <c r="E29982" s="3">
        <v>42478.277442129627</v>
      </c>
      <c r="F29982" s="9">
        <f t="shared" si="2809"/>
        <v>0.28746605323976837</v>
      </c>
      <c r="G29982" s="11">
        <f t="shared" si="2812"/>
        <v>413.95111666526645</v>
      </c>
      <c r="H29982" t="str">
        <f t="shared" si="2810"/>
        <v>Sunday</v>
      </c>
      <c r="I29982">
        <f t="shared" si="2813"/>
        <v>2016</v>
      </c>
      <c r="J29982" t="str">
        <f t="shared" si="2814"/>
        <v>2016-04-1</v>
      </c>
      <c r="K29982" t="str">
        <f t="shared" si="2811"/>
        <v>April</v>
      </c>
    </row>
    <row r="29983" spans="1:11" x14ac:dyDescent="0.3">
      <c r="A29983" s="7">
        <v>42477</v>
      </c>
      <c r="B29983" s="8">
        <v>1</v>
      </c>
      <c r="C29983" s="8">
        <v>3</v>
      </c>
      <c r="D29983" s="3">
        <v>42477.993586307872</v>
      </c>
      <c r="E29983" s="3">
        <v>42478.425613425927</v>
      </c>
      <c r="F29983" s="9">
        <f t="shared" si="2809"/>
        <v>0.43202711805497529</v>
      </c>
      <c r="G29983" s="11">
        <f t="shared" si="2812"/>
        <v>622.11904999916442</v>
      </c>
      <c r="H29983" t="str">
        <f t="shared" si="2810"/>
        <v>Sunday</v>
      </c>
      <c r="I29983">
        <f t="shared" si="2813"/>
        <v>2016</v>
      </c>
      <c r="J29983" t="str">
        <f t="shared" si="2814"/>
        <v>2016-04-1</v>
      </c>
      <c r="K29983" t="str">
        <f t="shared" si="2811"/>
        <v>April</v>
      </c>
    </row>
    <row r="29984" spans="1:11" x14ac:dyDescent="0.3">
      <c r="A29984" s="7">
        <v>42477</v>
      </c>
      <c r="B29984" s="8">
        <v>1</v>
      </c>
      <c r="C29984" s="8">
        <v>3</v>
      </c>
      <c r="D29984" s="3">
        <v>42477.994928391206</v>
      </c>
      <c r="E29984" s="3">
        <v>42478.109571759262</v>
      </c>
      <c r="F29984" s="9">
        <f t="shared" si="2809"/>
        <v>0.11464336805511266</v>
      </c>
      <c r="G29984" s="11">
        <f t="shared" si="2812"/>
        <v>165.08644999936223</v>
      </c>
      <c r="H29984" t="str">
        <f t="shared" si="2810"/>
        <v>Sunday</v>
      </c>
      <c r="I29984">
        <f t="shared" si="2813"/>
        <v>2016</v>
      </c>
      <c r="J29984" t="str">
        <f t="shared" si="2814"/>
        <v>2016-04-1</v>
      </c>
      <c r="K29984" t="str">
        <f t="shared" si="2811"/>
        <v>April</v>
      </c>
    </row>
    <row r="29985" spans="1:11" x14ac:dyDescent="0.3">
      <c r="A29985" s="7">
        <v>42478</v>
      </c>
      <c r="B29985" s="8">
        <v>1</v>
      </c>
      <c r="C29985" s="8">
        <v>3</v>
      </c>
      <c r="D29985" s="3">
        <v>42478.032546909722</v>
      </c>
      <c r="E29985" s="3">
        <v>42478.317627314813</v>
      </c>
      <c r="F29985" s="9">
        <f t="shared" si="2809"/>
        <v>0.28508040509041166</v>
      </c>
      <c r="G29985" s="11">
        <f t="shared" si="2812"/>
        <v>410.51578333019279</v>
      </c>
      <c r="H29985" t="str">
        <f t="shared" si="2810"/>
        <v>Monday</v>
      </c>
      <c r="I29985">
        <f t="shared" si="2813"/>
        <v>2016</v>
      </c>
      <c r="J29985" t="str">
        <f t="shared" si="2814"/>
        <v>2016-04-2</v>
      </c>
      <c r="K29985" t="str">
        <f t="shared" si="2811"/>
        <v>April</v>
      </c>
    </row>
    <row r="29986" spans="1:11" x14ac:dyDescent="0.3">
      <c r="A29986" s="7">
        <v>42478</v>
      </c>
      <c r="B29986" s="8">
        <v>0</v>
      </c>
      <c r="C29986" s="8">
        <v>3</v>
      </c>
      <c r="D29986" s="3">
        <v>42478.049919756944</v>
      </c>
      <c r="E29986" s="3">
        <v>42478.124340277776</v>
      </c>
      <c r="F29986" s="9">
        <f t="shared" si="2809"/>
        <v>7.442052083206363E-2</v>
      </c>
      <c r="G29986" s="11">
        <f t="shared" si="2812"/>
        <v>107.16554999817163</v>
      </c>
      <c r="H29986" t="str">
        <f t="shared" si="2810"/>
        <v>Monday</v>
      </c>
      <c r="I29986">
        <f t="shared" si="2813"/>
        <v>2016</v>
      </c>
      <c r="J29986" t="str">
        <f t="shared" si="2814"/>
        <v>2016-04-2</v>
      </c>
      <c r="K29986" t="str">
        <f t="shared" si="2811"/>
        <v>April</v>
      </c>
    </row>
    <row r="29987" spans="1:11" x14ac:dyDescent="0.3">
      <c r="A29987" s="7">
        <v>42478</v>
      </c>
      <c r="B29987" s="8">
        <v>1</v>
      </c>
      <c r="C29987" s="8">
        <v>3</v>
      </c>
      <c r="D29987" s="3">
        <v>42478.051527627314</v>
      </c>
      <c r="E29987" s="3">
        <v>42478.102002314816</v>
      </c>
      <c r="F29987" s="9">
        <f t="shared" si="2809"/>
        <v>5.047468750126427E-2</v>
      </c>
      <c r="G29987" s="11">
        <f t="shared" si="2812"/>
        <v>72.683550001820549</v>
      </c>
      <c r="H29987" t="str">
        <f t="shared" si="2810"/>
        <v>Monday</v>
      </c>
      <c r="I29987">
        <f t="shared" si="2813"/>
        <v>2016</v>
      </c>
      <c r="J29987" t="str">
        <f t="shared" si="2814"/>
        <v>2016-04-2</v>
      </c>
      <c r="K29987" t="str">
        <f t="shared" si="2811"/>
        <v>April</v>
      </c>
    </row>
    <row r="29988" spans="1:11" x14ac:dyDescent="0.3">
      <c r="A29988" s="7">
        <v>42478</v>
      </c>
      <c r="B29988" s="8">
        <v>0</v>
      </c>
      <c r="C29988" s="8">
        <v>3</v>
      </c>
      <c r="D29988" s="3">
        <v>42478.0524</v>
      </c>
      <c r="E29988" s="3">
        <v>42478.15357638889</v>
      </c>
      <c r="F29988" s="9">
        <f t="shared" si="2809"/>
        <v>0.10117638888914371</v>
      </c>
      <c r="G29988" s="11">
        <f t="shared" si="2812"/>
        <v>145.69400000036694</v>
      </c>
      <c r="H29988" t="str">
        <f t="shared" si="2810"/>
        <v>Monday</v>
      </c>
      <c r="I29988">
        <f t="shared" si="2813"/>
        <v>2016</v>
      </c>
      <c r="J29988" t="str">
        <f t="shared" si="2814"/>
        <v>2016-04-2</v>
      </c>
      <c r="K29988" t="str">
        <f t="shared" si="2811"/>
        <v>April</v>
      </c>
    </row>
    <row r="29989" spans="1:11" x14ac:dyDescent="0.3">
      <c r="A29989" s="7">
        <v>42478</v>
      </c>
      <c r="B29989" s="8">
        <v>0</v>
      </c>
      <c r="C29989" s="8">
        <v>3</v>
      </c>
      <c r="D29989" s="3">
        <v>42478.06025289352</v>
      </c>
      <c r="E29989" s="3">
        <v>42478.129467592589</v>
      </c>
      <c r="F29989" s="9">
        <f t="shared" si="2809"/>
        <v>6.9214699069561902E-2</v>
      </c>
      <c r="G29989" s="11">
        <f t="shared" si="2812"/>
        <v>99.66916666016914</v>
      </c>
      <c r="H29989" t="str">
        <f t="shared" si="2810"/>
        <v>Monday</v>
      </c>
      <c r="I29989">
        <f t="shared" si="2813"/>
        <v>2016</v>
      </c>
      <c r="J29989" t="str">
        <f t="shared" si="2814"/>
        <v>2016-04-2</v>
      </c>
      <c r="K29989" t="str">
        <f t="shared" si="2811"/>
        <v>April</v>
      </c>
    </row>
    <row r="29990" spans="1:11" x14ac:dyDescent="0.3">
      <c r="A29990" s="7">
        <v>42478</v>
      </c>
      <c r="B29990" s="8">
        <v>1</v>
      </c>
      <c r="C29990" s="8">
        <v>3</v>
      </c>
      <c r="D29990" s="3">
        <v>42478.064040011574</v>
      </c>
      <c r="E29990" s="3">
        <v>42478.255289351851</v>
      </c>
      <c r="F29990" s="9">
        <f t="shared" si="2809"/>
        <v>0.19124934027786367</v>
      </c>
      <c r="G29990" s="11">
        <f t="shared" si="2812"/>
        <v>275.39905000012368</v>
      </c>
      <c r="H29990" t="str">
        <f t="shared" si="2810"/>
        <v>Monday</v>
      </c>
      <c r="I29990">
        <f t="shared" si="2813"/>
        <v>2016</v>
      </c>
      <c r="J29990" t="str">
        <f t="shared" si="2814"/>
        <v>2016-04-2</v>
      </c>
      <c r="K29990" t="str">
        <f t="shared" si="2811"/>
        <v>April</v>
      </c>
    </row>
    <row r="29991" spans="1:11" x14ac:dyDescent="0.3">
      <c r="A29991" s="7">
        <v>42478</v>
      </c>
      <c r="B29991" s="8">
        <v>1</v>
      </c>
      <c r="C29991" s="8">
        <v>3</v>
      </c>
      <c r="D29991" s="3">
        <v>42478.090285682869</v>
      </c>
      <c r="E29991" s="3">
        <v>42478.182025462964</v>
      </c>
      <c r="F29991" s="9">
        <f t="shared" si="2809"/>
        <v>9.1739780094940215E-2</v>
      </c>
      <c r="G29991" s="11">
        <f t="shared" si="2812"/>
        <v>132.10528333671391</v>
      </c>
      <c r="H29991" t="str">
        <f t="shared" si="2810"/>
        <v>Monday</v>
      </c>
      <c r="I29991">
        <f t="shared" si="2813"/>
        <v>2016</v>
      </c>
      <c r="J29991" t="str">
        <f t="shared" si="2814"/>
        <v>2016-04-2</v>
      </c>
      <c r="K29991" t="str">
        <f t="shared" si="2811"/>
        <v>April</v>
      </c>
    </row>
    <row r="29992" spans="1:11" x14ac:dyDescent="0.3">
      <c r="A29992" s="7">
        <v>42478</v>
      </c>
      <c r="B29992" s="8">
        <v>1</v>
      </c>
      <c r="C29992" s="8">
        <v>3</v>
      </c>
      <c r="D29992" s="3">
        <v>42478.116324849536</v>
      </c>
      <c r="E29992" s="3">
        <v>42478.363692129627</v>
      </c>
      <c r="F29992" s="9">
        <f t="shared" si="2809"/>
        <v>0.2473672800915665</v>
      </c>
      <c r="G29992" s="11">
        <f t="shared" si="2812"/>
        <v>356.20888333185576</v>
      </c>
      <c r="H29992" t="str">
        <f t="shared" si="2810"/>
        <v>Monday</v>
      </c>
      <c r="I29992">
        <f t="shared" si="2813"/>
        <v>2016</v>
      </c>
      <c r="J29992" t="str">
        <f t="shared" si="2814"/>
        <v>2016-04-2</v>
      </c>
      <c r="K29992" t="str">
        <f t="shared" si="2811"/>
        <v>April</v>
      </c>
    </row>
    <row r="29993" spans="1:11" x14ac:dyDescent="0.3">
      <c r="A29993" s="7">
        <v>42478</v>
      </c>
      <c r="B29993" s="8">
        <v>1</v>
      </c>
      <c r="C29993" s="8">
        <v>3</v>
      </c>
      <c r="D29993" s="3">
        <v>42478.263078356482</v>
      </c>
      <c r="E29993" s="3">
        <v>42478.564027777778</v>
      </c>
      <c r="F29993" s="9">
        <f t="shared" si="2809"/>
        <v>0.30094942129653646</v>
      </c>
      <c r="G29993" s="11">
        <f t="shared" si="2812"/>
        <v>433.3671666670125</v>
      </c>
      <c r="H29993" t="str">
        <f t="shared" si="2810"/>
        <v>Monday</v>
      </c>
      <c r="I29993">
        <f t="shared" si="2813"/>
        <v>2016</v>
      </c>
      <c r="J29993" t="str">
        <f t="shared" si="2814"/>
        <v>2016-04-2</v>
      </c>
      <c r="K29993" t="str">
        <f t="shared" si="2811"/>
        <v>April</v>
      </c>
    </row>
    <row r="29994" spans="1:11" x14ac:dyDescent="0.3">
      <c r="A29994" s="7">
        <v>42478</v>
      </c>
      <c r="B29994" s="8">
        <v>0</v>
      </c>
      <c r="C29994" s="8">
        <v>2</v>
      </c>
      <c r="D29994" s="3">
        <v>42478.288283599541</v>
      </c>
      <c r="E29994" s="3">
        <v>42478.368981481479</v>
      </c>
      <c r="F29994" s="9">
        <f t="shared" si="2809"/>
        <v>8.0697881938249338E-2</v>
      </c>
      <c r="G29994" s="11">
        <f t="shared" si="2812"/>
        <v>116.20494999107905</v>
      </c>
      <c r="H29994" t="str">
        <f t="shared" si="2810"/>
        <v>Monday</v>
      </c>
      <c r="I29994">
        <f t="shared" si="2813"/>
        <v>2016</v>
      </c>
      <c r="J29994" t="str">
        <f t="shared" si="2814"/>
        <v>2016-04-2</v>
      </c>
      <c r="K29994" t="str">
        <f t="shared" si="2811"/>
        <v>April</v>
      </c>
    </row>
    <row r="29995" spans="1:11" x14ac:dyDescent="0.3">
      <c r="A29995" s="7">
        <v>42478</v>
      </c>
      <c r="B29995" s="8">
        <v>1</v>
      </c>
      <c r="C29995" s="8">
        <v>2</v>
      </c>
      <c r="D29995" s="3">
        <v>42478.300736655096</v>
      </c>
      <c r="E29995" s="3">
        <v>42478.475694444445</v>
      </c>
      <c r="F29995" s="9">
        <f t="shared" si="2809"/>
        <v>0.17495778934971895</v>
      </c>
      <c r="G29995" s="11">
        <f t="shared" si="2812"/>
        <v>251.93921666359529</v>
      </c>
      <c r="H29995" t="str">
        <f t="shared" si="2810"/>
        <v>Monday</v>
      </c>
      <c r="I29995">
        <f t="shared" si="2813"/>
        <v>2016</v>
      </c>
      <c r="J29995" t="str">
        <f t="shared" si="2814"/>
        <v>2016-04-2</v>
      </c>
      <c r="K29995" t="str">
        <f t="shared" si="2811"/>
        <v>April</v>
      </c>
    </row>
    <row r="29996" spans="1:11" x14ac:dyDescent="0.3">
      <c r="A29996" s="7">
        <v>42478</v>
      </c>
      <c r="B29996" s="8">
        <v>0</v>
      </c>
      <c r="C29996" s="8">
        <v>1</v>
      </c>
      <c r="D29996" s="3">
        <v>42478.340795636577</v>
      </c>
      <c r="E29996" s="3">
        <v>42478.633518518516</v>
      </c>
      <c r="F29996" s="9">
        <f t="shared" si="2809"/>
        <v>0.29272288193897111</v>
      </c>
      <c r="G29996" s="11">
        <f t="shared" si="2812"/>
        <v>421.5209499921184</v>
      </c>
      <c r="H29996" t="str">
        <f t="shared" si="2810"/>
        <v>Monday</v>
      </c>
      <c r="I29996">
        <f t="shared" si="2813"/>
        <v>2016</v>
      </c>
      <c r="J29996" t="str">
        <f t="shared" si="2814"/>
        <v>2016-04-2</v>
      </c>
      <c r="K29996" t="str">
        <f t="shared" si="2811"/>
        <v>April</v>
      </c>
    </row>
    <row r="29997" spans="1:11" x14ac:dyDescent="0.3">
      <c r="A29997" s="7">
        <v>42478</v>
      </c>
      <c r="B29997" s="8">
        <v>0</v>
      </c>
      <c r="C29997" s="8">
        <v>3</v>
      </c>
      <c r="D29997" s="3">
        <v>42478.367165162039</v>
      </c>
      <c r="E29997" s="3">
        <v>42478.439733796295</v>
      </c>
      <c r="F29997" s="9">
        <f t="shared" si="2809"/>
        <v>7.2568634255731013E-2</v>
      </c>
      <c r="G29997" s="11">
        <f t="shared" si="2812"/>
        <v>104.49883332825266</v>
      </c>
      <c r="H29997" t="str">
        <f t="shared" si="2810"/>
        <v>Monday</v>
      </c>
      <c r="I29997">
        <f t="shared" si="2813"/>
        <v>2016</v>
      </c>
      <c r="J29997" t="str">
        <f t="shared" si="2814"/>
        <v>2016-04-2</v>
      </c>
      <c r="K29997" t="str">
        <f t="shared" si="2811"/>
        <v>April</v>
      </c>
    </row>
    <row r="29998" spans="1:11" x14ac:dyDescent="0.3">
      <c r="A29998" s="7">
        <v>42478</v>
      </c>
      <c r="B29998" s="8">
        <v>0</v>
      </c>
      <c r="C29998" s="8">
        <v>3</v>
      </c>
      <c r="D29998" s="3">
        <v>42478.37784760417</v>
      </c>
      <c r="E29998" s="3">
        <v>42478.526724537034</v>
      </c>
      <c r="F29998" s="9">
        <f t="shared" si="2809"/>
        <v>0.14887693286436843</v>
      </c>
      <c r="G29998" s="11">
        <f t="shared" si="2812"/>
        <v>214.38278332469054</v>
      </c>
      <c r="H29998" t="str">
        <f t="shared" si="2810"/>
        <v>Monday</v>
      </c>
      <c r="I29998">
        <f t="shared" si="2813"/>
        <v>2016</v>
      </c>
      <c r="J29998" t="str">
        <f t="shared" si="2814"/>
        <v>2016-04-2</v>
      </c>
      <c r="K29998" t="str">
        <f t="shared" si="2811"/>
        <v>April</v>
      </c>
    </row>
    <row r="29999" spans="1:11" x14ac:dyDescent="0.3">
      <c r="A29999" s="7">
        <v>42478</v>
      </c>
      <c r="B29999" s="8">
        <v>0</v>
      </c>
      <c r="C29999" s="8">
        <v>3</v>
      </c>
      <c r="D29999" s="3">
        <v>42478.393089965277</v>
      </c>
      <c r="E29999" s="3">
        <v>42478.774502314816</v>
      </c>
      <c r="F29999" s="9">
        <f t="shared" si="2809"/>
        <v>0.38141234953945968</v>
      </c>
      <c r="G29999" s="11">
        <f t="shared" si="2812"/>
        <v>549.23378333682194</v>
      </c>
      <c r="H29999" t="str">
        <f t="shared" si="2810"/>
        <v>Monday</v>
      </c>
      <c r="I29999">
        <f t="shared" si="2813"/>
        <v>2016</v>
      </c>
      <c r="J29999" t="str">
        <f t="shared" si="2814"/>
        <v>2016-04-2</v>
      </c>
      <c r="K29999" t="str">
        <f t="shared" si="2811"/>
        <v>April</v>
      </c>
    </row>
    <row r="30000" spans="1:11" x14ac:dyDescent="0.3">
      <c r="A30000" s="7">
        <v>42478</v>
      </c>
      <c r="B30000" s="8">
        <v>1</v>
      </c>
      <c r="C30000" s="8">
        <v>3</v>
      </c>
      <c r="D30000" s="3">
        <v>42478.397465046299</v>
      </c>
      <c r="E30000" s="3">
        <v>42478.54582175926</v>
      </c>
      <c r="F30000" s="9">
        <f t="shared" si="2809"/>
        <v>0.14835671296168584</v>
      </c>
      <c r="G30000" s="11">
        <f t="shared" si="2812"/>
        <v>213.63366666482762</v>
      </c>
      <c r="H30000" t="str">
        <f t="shared" si="2810"/>
        <v>Monday</v>
      </c>
      <c r="I30000">
        <f t="shared" si="2813"/>
        <v>2016</v>
      </c>
      <c r="J30000" t="str">
        <f t="shared" si="2814"/>
        <v>2016-04-2</v>
      </c>
      <c r="K30000" t="str">
        <f t="shared" si="2811"/>
        <v>April</v>
      </c>
    </row>
    <row r="30001" spans="1:11" x14ac:dyDescent="0.3">
      <c r="A30001" s="7">
        <v>42478</v>
      </c>
      <c r="B30001" s="8">
        <v>1</v>
      </c>
      <c r="C30001" s="8">
        <v>3</v>
      </c>
      <c r="D30001" s="3">
        <v>42478.404486423613</v>
      </c>
      <c r="E30001" s="3">
        <v>42478.488865740743</v>
      </c>
      <c r="F30001" s="9">
        <f t="shared" si="2809"/>
        <v>8.4379317129787523E-2</v>
      </c>
      <c r="G30001" s="11">
        <f t="shared" si="2812"/>
        <v>121.50621666689403</v>
      </c>
      <c r="H30001" t="str">
        <f t="shared" si="2810"/>
        <v>Monday</v>
      </c>
      <c r="I30001">
        <f t="shared" si="2813"/>
        <v>2016</v>
      </c>
      <c r="J30001" t="str">
        <f t="shared" si="2814"/>
        <v>2016-04-2</v>
      </c>
      <c r="K30001" t="str">
        <f t="shared" si="2811"/>
        <v>April</v>
      </c>
    </row>
    <row r="30002" spans="1:11" x14ac:dyDescent="0.3">
      <c r="A30002" s="7">
        <v>42478</v>
      </c>
      <c r="B30002" s="8">
        <v>0</v>
      </c>
      <c r="C30002" s="8">
        <v>3</v>
      </c>
      <c r="D30002" s="3">
        <v>42478.426140543983</v>
      </c>
      <c r="E30002" s="3">
        <v>42478.580555555556</v>
      </c>
      <c r="F30002" s="9">
        <f t="shared" si="2809"/>
        <v>0.15441501157329185</v>
      </c>
      <c r="G30002" s="11">
        <f t="shared" si="2812"/>
        <v>222.35761666554026</v>
      </c>
      <c r="H30002" t="str">
        <f t="shared" si="2810"/>
        <v>Monday</v>
      </c>
      <c r="I30002">
        <f t="shared" si="2813"/>
        <v>2016</v>
      </c>
      <c r="J30002" t="str">
        <f t="shared" si="2814"/>
        <v>2016-04-2</v>
      </c>
      <c r="K30002" t="str">
        <f t="shared" si="2811"/>
        <v>April</v>
      </c>
    </row>
    <row r="30003" spans="1:11" x14ac:dyDescent="0.3">
      <c r="A30003" s="7">
        <v>42478</v>
      </c>
      <c r="B30003" s="8">
        <v>0</v>
      </c>
      <c r="C30003" s="8">
        <v>3</v>
      </c>
      <c r="D30003" s="3">
        <v>42478.431625462959</v>
      </c>
      <c r="E30003" s="3">
        <v>42478.675173611111</v>
      </c>
      <c r="F30003" s="9">
        <f t="shared" si="2809"/>
        <v>0.24354814815160353</v>
      </c>
      <c r="G30003" s="11">
        <f t="shared" si="2812"/>
        <v>350.70933333830908</v>
      </c>
      <c r="H30003" t="str">
        <f t="shared" si="2810"/>
        <v>Monday</v>
      </c>
      <c r="I30003">
        <f t="shared" si="2813"/>
        <v>2016</v>
      </c>
      <c r="J30003" t="str">
        <f t="shared" si="2814"/>
        <v>2016-04-2</v>
      </c>
      <c r="K30003" t="str">
        <f t="shared" si="2811"/>
        <v>April</v>
      </c>
    </row>
    <row r="30004" spans="1:11" x14ac:dyDescent="0.3">
      <c r="A30004" s="7">
        <v>42478</v>
      </c>
      <c r="B30004" s="8">
        <v>0</v>
      </c>
      <c r="C30004" s="8">
        <v>3</v>
      </c>
      <c r="D30004" s="3">
        <v>42478.442095335646</v>
      </c>
      <c r="E30004" s="3">
        <v>42478.646192129629</v>
      </c>
      <c r="F30004" s="9">
        <f t="shared" si="2809"/>
        <v>0.20409679398289882</v>
      </c>
      <c r="G30004" s="11">
        <f t="shared" si="2812"/>
        <v>293.8993833353743</v>
      </c>
      <c r="H30004" t="str">
        <f t="shared" si="2810"/>
        <v>Monday</v>
      </c>
      <c r="I30004">
        <f t="shared" si="2813"/>
        <v>2016</v>
      </c>
      <c r="J30004" t="str">
        <f t="shared" si="2814"/>
        <v>2016-04-2</v>
      </c>
      <c r="K30004" t="str">
        <f t="shared" si="2811"/>
        <v>April</v>
      </c>
    </row>
    <row r="30005" spans="1:11" x14ac:dyDescent="0.3">
      <c r="A30005" s="7">
        <v>42478</v>
      </c>
      <c r="B30005" s="8">
        <v>1</v>
      </c>
      <c r="C30005" s="8">
        <v>3</v>
      </c>
      <c r="D30005" s="3">
        <v>42478.458370520835</v>
      </c>
      <c r="E30005" s="3">
        <v>42478.529722222222</v>
      </c>
      <c r="F30005" s="9">
        <f t="shared" si="2809"/>
        <v>7.135170138644753E-2</v>
      </c>
      <c r="G30005" s="11">
        <f t="shared" si="2812"/>
        <v>102.74644999648444</v>
      </c>
      <c r="H30005" t="str">
        <f t="shared" si="2810"/>
        <v>Monday</v>
      </c>
      <c r="I30005">
        <f t="shared" si="2813"/>
        <v>2016</v>
      </c>
      <c r="J30005" t="str">
        <f t="shared" si="2814"/>
        <v>2016-04-2</v>
      </c>
      <c r="K30005" t="str">
        <f t="shared" si="2811"/>
        <v>April</v>
      </c>
    </row>
    <row r="30006" spans="1:11" x14ac:dyDescent="0.3">
      <c r="A30006" s="7">
        <v>42478</v>
      </c>
      <c r="B30006" s="8">
        <v>0</v>
      </c>
      <c r="C30006" s="8">
        <v>3</v>
      </c>
      <c r="D30006" s="3">
        <v>42478.461509918983</v>
      </c>
      <c r="E30006" s="3">
        <v>42478.790300925924</v>
      </c>
      <c r="F30006" s="9">
        <f t="shared" si="2809"/>
        <v>0.32879100694117369</v>
      </c>
      <c r="G30006" s="11">
        <f t="shared" si="2812"/>
        <v>473.45904999529012</v>
      </c>
      <c r="H30006" t="str">
        <f t="shared" si="2810"/>
        <v>Monday</v>
      </c>
      <c r="I30006">
        <f t="shared" si="2813"/>
        <v>2016</v>
      </c>
      <c r="J30006" t="str">
        <f t="shared" si="2814"/>
        <v>2016-04-2</v>
      </c>
      <c r="K30006" t="str">
        <f t="shared" si="2811"/>
        <v>April</v>
      </c>
    </row>
    <row r="30007" spans="1:11" x14ac:dyDescent="0.3">
      <c r="A30007" s="7">
        <v>42478</v>
      </c>
      <c r="B30007" s="8">
        <v>0</v>
      </c>
      <c r="C30007" s="8">
        <v>4</v>
      </c>
      <c r="D30007" s="3">
        <v>42478.493175428244</v>
      </c>
      <c r="E30007" s="3">
        <v>42479.50172453704</v>
      </c>
      <c r="F30007" s="9">
        <f t="shared" si="2809"/>
        <v>1.0085491087957053</v>
      </c>
      <c r="G30007" s="11">
        <f t="shared" si="2812"/>
        <v>1452.3107166658156</v>
      </c>
      <c r="H30007" t="str">
        <f t="shared" si="2810"/>
        <v>Monday</v>
      </c>
      <c r="I30007">
        <f t="shared" si="2813"/>
        <v>2016</v>
      </c>
      <c r="J30007" t="str">
        <f t="shared" si="2814"/>
        <v>2016-04-2</v>
      </c>
      <c r="K30007" t="str">
        <f t="shared" si="2811"/>
        <v>April</v>
      </c>
    </row>
    <row r="30008" spans="1:11" x14ac:dyDescent="0.3">
      <c r="A30008" s="7">
        <v>42478</v>
      </c>
      <c r="B30008" s="8">
        <v>1</v>
      </c>
      <c r="C30008" s="8">
        <v>3</v>
      </c>
      <c r="D30008" s="3">
        <v>42478.510667326387</v>
      </c>
      <c r="E30008" s="3">
        <v>42478.613240740742</v>
      </c>
      <c r="F30008" s="9">
        <f t="shared" ref="F30008:F30071" si="2815">E30008-D30008</f>
        <v>0.10257341435499256</v>
      </c>
      <c r="G30008" s="11">
        <f t="shared" si="2812"/>
        <v>147.70571667118929</v>
      </c>
      <c r="H30008" t="str">
        <f t="shared" ref="H30008:H30071" si="2816">TEXT(A30008,"dddd")</f>
        <v>Monday</v>
      </c>
      <c r="I30008">
        <f t="shared" si="2813"/>
        <v>2016</v>
      </c>
      <c r="J30008" t="str">
        <f t="shared" si="2814"/>
        <v>2016-04-2</v>
      </c>
      <c r="K30008" t="str">
        <f t="shared" ref="K30008:K30071" si="2817">TEXT(A30008,"mmmm")</f>
        <v>April</v>
      </c>
    </row>
    <row r="30009" spans="1:11" x14ac:dyDescent="0.3">
      <c r="A30009" s="7">
        <v>42478</v>
      </c>
      <c r="B30009" s="8">
        <v>0</v>
      </c>
      <c r="C30009" s="8">
        <v>3</v>
      </c>
      <c r="D30009" s="3">
        <v>42478.535166168978</v>
      </c>
      <c r="E30009" s="3">
        <v>42478.734317129631</v>
      </c>
      <c r="F30009" s="9">
        <f t="shared" si="2815"/>
        <v>0.19915096065233229</v>
      </c>
      <c r="G30009" s="11">
        <f t="shared" si="2812"/>
        <v>286.77738333935849</v>
      </c>
      <c r="H30009" t="str">
        <f t="shared" si="2816"/>
        <v>Monday</v>
      </c>
      <c r="I30009">
        <f t="shared" si="2813"/>
        <v>2016</v>
      </c>
      <c r="J30009" t="str">
        <f t="shared" si="2814"/>
        <v>2016-04-2</v>
      </c>
      <c r="K30009" t="str">
        <f t="shared" si="2817"/>
        <v>April</v>
      </c>
    </row>
    <row r="30010" spans="1:11" x14ac:dyDescent="0.3">
      <c r="A30010" s="7">
        <v>42478</v>
      </c>
      <c r="B30010" s="8">
        <v>1</v>
      </c>
      <c r="C30010" s="8">
        <v>3</v>
      </c>
      <c r="D30010" s="3">
        <v>42478.556534374999</v>
      </c>
      <c r="E30010" s="3">
        <v>42478.637604166666</v>
      </c>
      <c r="F30010" s="9">
        <f t="shared" si="2815"/>
        <v>8.1069791667687241E-2</v>
      </c>
      <c r="G30010" s="11">
        <f t="shared" si="2812"/>
        <v>116.74050000146963</v>
      </c>
      <c r="H30010" t="str">
        <f t="shared" si="2816"/>
        <v>Monday</v>
      </c>
      <c r="I30010">
        <f t="shared" si="2813"/>
        <v>2016</v>
      </c>
      <c r="J30010" t="str">
        <f t="shared" si="2814"/>
        <v>2016-04-2</v>
      </c>
      <c r="K30010" t="str">
        <f t="shared" si="2817"/>
        <v>April</v>
      </c>
    </row>
    <row r="30011" spans="1:11" x14ac:dyDescent="0.3">
      <c r="A30011" s="7">
        <v>42478</v>
      </c>
      <c r="B30011" s="8">
        <v>0</v>
      </c>
      <c r="C30011" s="8">
        <v>3</v>
      </c>
      <c r="D30011" s="3">
        <v>42478.567791053239</v>
      </c>
      <c r="E30011" s="3">
        <v>42478.780046296299</v>
      </c>
      <c r="F30011" s="9">
        <f t="shared" si="2815"/>
        <v>0.21225524305918952</v>
      </c>
      <c r="G30011" s="11">
        <f t="shared" si="2812"/>
        <v>305.64755000523292</v>
      </c>
      <c r="H30011" t="str">
        <f t="shared" si="2816"/>
        <v>Monday</v>
      </c>
      <c r="I30011">
        <f t="shared" si="2813"/>
        <v>2016</v>
      </c>
      <c r="J30011" t="str">
        <f t="shared" si="2814"/>
        <v>2016-04-2</v>
      </c>
      <c r="K30011" t="str">
        <f t="shared" si="2817"/>
        <v>April</v>
      </c>
    </row>
    <row r="30012" spans="1:11" x14ac:dyDescent="0.3">
      <c r="A30012" s="7">
        <v>42478</v>
      </c>
      <c r="B30012" s="8">
        <v>1</v>
      </c>
      <c r="C30012" s="8">
        <v>3</v>
      </c>
      <c r="D30012" s="3">
        <v>42478.570373182869</v>
      </c>
      <c r="E30012" s="3">
        <v>42478.76253472222</v>
      </c>
      <c r="F30012" s="9">
        <f t="shared" si="2815"/>
        <v>0.19216153935121838</v>
      </c>
      <c r="G30012" s="11">
        <f t="shared" si="2812"/>
        <v>276.71261666575447</v>
      </c>
      <c r="H30012" t="str">
        <f t="shared" si="2816"/>
        <v>Monday</v>
      </c>
      <c r="I30012">
        <f t="shared" si="2813"/>
        <v>2016</v>
      </c>
      <c r="J30012" t="str">
        <f t="shared" si="2814"/>
        <v>2016-04-2</v>
      </c>
      <c r="K30012" t="str">
        <f t="shared" si="2817"/>
        <v>April</v>
      </c>
    </row>
    <row r="30013" spans="1:11" x14ac:dyDescent="0.3">
      <c r="A30013" s="7">
        <v>42478</v>
      </c>
      <c r="B30013" s="8">
        <v>1</v>
      </c>
      <c r="C30013" s="8">
        <v>3</v>
      </c>
      <c r="D30013" s="3">
        <v>42478.577930092593</v>
      </c>
      <c r="E30013" s="3">
        <v>42478.931851851848</v>
      </c>
      <c r="F30013" s="9">
        <f t="shared" si="2815"/>
        <v>0.35392175925517222</v>
      </c>
      <c r="G30013" s="11">
        <f t="shared" si="2812"/>
        <v>509.647333327448</v>
      </c>
      <c r="H30013" t="str">
        <f t="shared" si="2816"/>
        <v>Monday</v>
      </c>
      <c r="I30013">
        <f t="shared" si="2813"/>
        <v>2016</v>
      </c>
      <c r="J30013" t="str">
        <f t="shared" si="2814"/>
        <v>2016-04-2</v>
      </c>
      <c r="K30013" t="str">
        <f t="shared" si="2817"/>
        <v>April</v>
      </c>
    </row>
    <row r="30014" spans="1:11" x14ac:dyDescent="0.3">
      <c r="A30014" s="7">
        <v>42478</v>
      </c>
      <c r="B30014" s="8">
        <v>1</v>
      </c>
      <c r="C30014" s="8">
        <v>3</v>
      </c>
      <c r="D30014" s="3">
        <v>42478.613174039354</v>
      </c>
      <c r="E30014" s="3">
        <v>42478.793946759259</v>
      </c>
      <c r="F30014" s="9">
        <f t="shared" si="2815"/>
        <v>0.18077271990478039</v>
      </c>
      <c r="G30014" s="11">
        <f t="shared" si="2812"/>
        <v>260.31271666288376</v>
      </c>
      <c r="H30014" t="str">
        <f t="shared" si="2816"/>
        <v>Monday</v>
      </c>
      <c r="I30014">
        <f t="shared" si="2813"/>
        <v>2016</v>
      </c>
      <c r="J30014" t="str">
        <f t="shared" si="2814"/>
        <v>2016-04-2</v>
      </c>
      <c r="K30014" t="str">
        <f t="shared" si="2817"/>
        <v>April</v>
      </c>
    </row>
    <row r="30015" spans="1:11" x14ac:dyDescent="0.3">
      <c r="A30015" s="7">
        <v>42478</v>
      </c>
      <c r="B30015" s="8">
        <v>0</v>
      </c>
      <c r="C30015" s="8">
        <v>3</v>
      </c>
      <c r="D30015" s="3">
        <v>42478.617372835652</v>
      </c>
      <c r="E30015" s="3">
        <v>42478.747442129628</v>
      </c>
      <c r="F30015" s="9">
        <f t="shared" si="2815"/>
        <v>0.13006929397670319</v>
      </c>
      <c r="G30015" s="11">
        <f t="shared" si="2812"/>
        <v>187.2997833264526</v>
      </c>
      <c r="H30015" t="str">
        <f t="shared" si="2816"/>
        <v>Monday</v>
      </c>
      <c r="I30015">
        <f t="shared" si="2813"/>
        <v>2016</v>
      </c>
      <c r="J30015" t="str">
        <f t="shared" si="2814"/>
        <v>2016-04-2</v>
      </c>
      <c r="K30015" t="str">
        <f t="shared" si="2817"/>
        <v>April</v>
      </c>
    </row>
    <row r="30016" spans="1:11" x14ac:dyDescent="0.3">
      <c r="A30016" s="7">
        <v>42478</v>
      </c>
      <c r="B30016" s="8">
        <v>0</v>
      </c>
      <c r="C30016" s="8">
        <v>2</v>
      </c>
      <c r="D30016" s="3">
        <v>42478.63007353009</v>
      </c>
      <c r="E30016" s="3">
        <v>42478.810277777775</v>
      </c>
      <c r="F30016" s="9">
        <f t="shared" si="2815"/>
        <v>0.18020424768474186</v>
      </c>
      <c r="G30016" s="11">
        <f t="shared" si="2812"/>
        <v>259.49411666602828</v>
      </c>
      <c r="H30016" t="str">
        <f t="shared" si="2816"/>
        <v>Monday</v>
      </c>
      <c r="I30016">
        <f t="shared" si="2813"/>
        <v>2016</v>
      </c>
      <c r="J30016" t="str">
        <f t="shared" si="2814"/>
        <v>2016-04-2</v>
      </c>
      <c r="K30016" t="str">
        <f t="shared" si="2817"/>
        <v>April</v>
      </c>
    </row>
    <row r="30017" spans="1:11" x14ac:dyDescent="0.3">
      <c r="A30017" s="7">
        <v>42478</v>
      </c>
      <c r="B30017" s="8">
        <v>0</v>
      </c>
      <c r="C30017" s="8">
        <v>3</v>
      </c>
      <c r="D30017" s="3">
        <v>42478.647757673614</v>
      </c>
      <c r="E30017" s="3">
        <v>42478.969884259262</v>
      </c>
      <c r="F30017" s="9">
        <f t="shared" si="2815"/>
        <v>0.3221265856482205</v>
      </c>
      <c r="G30017" s="11">
        <f t="shared" si="2812"/>
        <v>463.86228333343752</v>
      </c>
      <c r="H30017" t="str">
        <f t="shared" si="2816"/>
        <v>Monday</v>
      </c>
      <c r="I30017">
        <f t="shared" si="2813"/>
        <v>2016</v>
      </c>
      <c r="J30017" t="str">
        <f t="shared" si="2814"/>
        <v>2016-04-2</v>
      </c>
      <c r="K30017" t="str">
        <f t="shared" si="2817"/>
        <v>April</v>
      </c>
    </row>
    <row r="30018" spans="1:11" x14ac:dyDescent="0.3">
      <c r="A30018" s="7">
        <v>42478</v>
      </c>
      <c r="B30018" s="8">
        <v>1</v>
      </c>
      <c r="C30018" s="8">
        <v>3</v>
      </c>
      <c r="D30018" s="3">
        <v>42478.663544826391</v>
      </c>
      <c r="E30018" s="3">
        <v>42478.897673611114</v>
      </c>
      <c r="F30018" s="9">
        <f t="shared" si="2815"/>
        <v>0.23412878472299781</v>
      </c>
      <c r="G30018" s="11">
        <f t="shared" ref="G30018:G30081" si="2818">F30018*1440</f>
        <v>337.14545000111684</v>
      </c>
      <c r="H30018" t="str">
        <f t="shared" si="2816"/>
        <v>Monday</v>
      </c>
      <c r="I30018">
        <f t="shared" si="2813"/>
        <v>2016</v>
      </c>
      <c r="J30018" t="str">
        <f t="shared" si="2814"/>
        <v>2016-04-2</v>
      </c>
      <c r="K30018" t="str">
        <f t="shared" si="2817"/>
        <v>April</v>
      </c>
    </row>
    <row r="30019" spans="1:11" x14ac:dyDescent="0.3">
      <c r="A30019" s="7">
        <v>42478</v>
      </c>
      <c r="B30019" s="8">
        <v>0</v>
      </c>
      <c r="C30019" s="8">
        <v>2</v>
      </c>
      <c r="D30019" s="3">
        <v>42478.689393865738</v>
      </c>
      <c r="E30019" s="3">
        <v>42478.969143518516</v>
      </c>
      <c r="F30019" s="9">
        <f t="shared" si="2815"/>
        <v>0.27974965277826414</v>
      </c>
      <c r="G30019" s="11">
        <f t="shared" si="2818"/>
        <v>402.83950000070035</v>
      </c>
      <c r="H30019" t="str">
        <f t="shared" si="2816"/>
        <v>Monday</v>
      </c>
      <c r="I30019">
        <f t="shared" ref="I30019:I30082" si="2819">YEAR(A30019)</f>
        <v>2016</v>
      </c>
      <c r="J30019" t="str">
        <f t="shared" ref="J30019:J30082" si="2820">I30019&amp;"-"&amp;TEXT(A30019,"mm")&amp;"-"&amp;WEEKDAY(A30019)</f>
        <v>2016-04-2</v>
      </c>
      <c r="K30019" t="str">
        <f t="shared" si="2817"/>
        <v>April</v>
      </c>
    </row>
    <row r="30020" spans="1:11" x14ac:dyDescent="0.3">
      <c r="A30020" s="7">
        <v>42478</v>
      </c>
      <c r="B30020" s="8">
        <v>0</v>
      </c>
      <c r="C30020" s="8">
        <v>3</v>
      </c>
      <c r="D30020" s="3">
        <v>42478.695615590281</v>
      </c>
      <c r="E30020" s="3">
        <v>42480.566759259258</v>
      </c>
      <c r="F30020" s="9">
        <f t="shared" si="2815"/>
        <v>1.8711436689773109</v>
      </c>
      <c r="G30020" s="11">
        <f t="shared" si="2818"/>
        <v>2694.4468833273277</v>
      </c>
      <c r="H30020" t="str">
        <f t="shared" si="2816"/>
        <v>Monday</v>
      </c>
      <c r="I30020">
        <f t="shared" si="2819"/>
        <v>2016</v>
      </c>
      <c r="J30020" t="str">
        <f t="shared" si="2820"/>
        <v>2016-04-2</v>
      </c>
      <c r="K30020" t="str">
        <f t="shared" si="2817"/>
        <v>April</v>
      </c>
    </row>
    <row r="30021" spans="1:11" x14ac:dyDescent="0.3">
      <c r="A30021" s="7">
        <v>42478</v>
      </c>
      <c r="B30021" s="8">
        <v>0</v>
      </c>
      <c r="C30021" s="8">
        <v>2</v>
      </c>
      <c r="D30021" s="3">
        <v>42478.718974849537</v>
      </c>
      <c r="E30021" s="3">
        <v>42478.861724537041</v>
      </c>
      <c r="F30021" s="9">
        <f t="shared" si="2815"/>
        <v>0.14274968750396511</v>
      </c>
      <c r="G30021" s="11">
        <f t="shared" si="2818"/>
        <v>205.55955000570975</v>
      </c>
      <c r="H30021" t="str">
        <f t="shared" si="2816"/>
        <v>Monday</v>
      </c>
      <c r="I30021">
        <f t="shared" si="2819"/>
        <v>2016</v>
      </c>
      <c r="J30021" t="str">
        <f t="shared" si="2820"/>
        <v>2016-04-2</v>
      </c>
      <c r="K30021" t="str">
        <f t="shared" si="2817"/>
        <v>April</v>
      </c>
    </row>
    <row r="30022" spans="1:11" x14ac:dyDescent="0.3">
      <c r="A30022" s="7">
        <v>42478</v>
      </c>
      <c r="B30022" s="8">
        <v>0</v>
      </c>
      <c r="C30022" s="8">
        <v>3</v>
      </c>
      <c r="D30022" s="3">
        <v>42478.732081678238</v>
      </c>
      <c r="E30022" s="3">
        <v>42479.000474537039</v>
      </c>
      <c r="F30022" s="9">
        <f t="shared" si="2815"/>
        <v>0.26839285880123498</v>
      </c>
      <c r="G30022" s="11">
        <f t="shared" si="2818"/>
        <v>386.48571667377837</v>
      </c>
      <c r="H30022" t="str">
        <f t="shared" si="2816"/>
        <v>Monday</v>
      </c>
      <c r="I30022">
        <f t="shared" si="2819"/>
        <v>2016</v>
      </c>
      <c r="J30022" t="str">
        <f t="shared" si="2820"/>
        <v>2016-04-2</v>
      </c>
      <c r="K30022" t="str">
        <f t="shared" si="2817"/>
        <v>April</v>
      </c>
    </row>
    <row r="30023" spans="1:11" x14ac:dyDescent="0.3">
      <c r="A30023" s="7">
        <v>42478</v>
      </c>
      <c r="B30023" s="8">
        <v>0</v>
      </c>
      <c r="C30023" s="8">
        <v>2</v>
      </c>
      <c r="D30023" s="3">
        <v>42478.742950694446</v>
      </c>
      <c r="E30023" s="3">
        <v>42478.977407407408</v>
      </c>
      <c r="F30023" s="9">
        <f t="shared" si="2815"/>
        <v>0.23445671296212822</v>
      </c>
      <c r="G30023" s="11">
        <f t="shared" si="2818"/>
        <v>337.61766666546464</v>
      </c>
      <c r="H30023" t="str">
        <f t="shared" si="2816"/>
        <v>Monday</v>
      </c>
      <c r="I30023">
        <f t="shared" si="2819"/>
        <v>2016</v>
      </c>
      <c r="J30023" t="str">
        <f t="shared" si="2820"/>
        <v>2016-04-2</v>
      </c>
      <c r="K30023" t="str">
        <f t="shared" si="2817"/>
        <v>April</v>
      </c>
    </row>
    <row r="30024" spans="1:11" x14ac:dyDescent="0.3">
      <c r="A30024" s="7">
        <v>42478</v>
      </c>
      <c r="B30024" s="8">
        <v>0</v>
      </c>
      <c r="C30024" s="8">
        <v>3</v>
      </c>
      <c r="D30024" s="3">
        <v>42478.758873726852</v>
      </c>
      <c r="E30024" s="3">
        <v>42478.945115740738</v>
      </c>
      <c r="F30024" s="9">
        <f t="shared" si="2815"/>
        <v>0.18624201388593065</v>
      </c>
      <c r="G30024" s="11">
        <f t="shared" si="2818"/>
        <v>268.18849999574013</v>
      </c>
      <c r="H30024" t="str">
        <f t="shared" si="2816"/>
        <v>Monday</v>
      </c>
      <c r="I30024">
        <f t="shared" si="2819"/>
        <v>2016</v>
      </c>
      <c r="J30024" t="str">
        <f t="shared" si="2820"/>
        <v>2016-04-2</v>
      </c>
      <c r="K30024" t="str">
        <f t="shared" si="2817"/>
        <v>April</v>
      </c>
    </row>
    <row r="30025" spans="1:11" x14ac:dyDescent="0.3">
      <c r="A30025" s="7">
        <v>42478</v>
      </c>
      <c r="B30025" s="8">
        <v>0</v>
      </c>
      <c r="C30025" s="8">
        <v>3</v>
      </c>
      <c r="D30025" s="3">
        <v>42478.763690046297</v>
      </c>
      <c r="E30025" s="3">
        <v>42478.904131944444</v>
      </c>
      <c r="F30025" s="9">
        <f t="shared" si="2815"/>
        <v>0.14044189814740093</v>
      </c>
      <c r="G30025" s="11">
        <f t="shared" si="2818"/>
        <v>202.23633333225735</v>
      </c>
      <c r="H30025" t="str">
        <f t="shared" si="2816"/>
        <v>Monday</v>
      </c>
      <c r="I30025">
        <f t="shared" si="2819"/>
        <v>2016</v>
      </c>
      <c r="J30025" t="str">
        <f t="shared" si="2820"/>
        <v>2016-04-2</v>
      </c>
      <c r="K30025" t="str">
        <f t="shared" si="2817"/>
        <v>April</v>
      </c>
    </row>
    <row r="30026" spans="1:11" x14ac:dyDescent="0.3">
      <c r="A30026" s="7">
        <v>42478</v>
      </c>
      <c r="B30026" s="8">
        <v>0</v>
      </c>
      <c r="C30026" s="8">
        <v>3</v>
      </c>
      <c r="D30026" s="3">
        <v>42478.811044988426</v>
      </c>
      <c r="E30026" s="3">
        <v>42479.07402777778</v>
      </c>
      <c r="F30026" s="9">
        <f t="shared" si="2815"/>
        <v>0.26298278935428243</v>
      </c>
      <c r="G30026" s="11">
        <f t="shared" si="2818"/>
        <v>378.6952166701667</v>
      </c>
      <c r="H30026" t="str">
        <f t="shared" si="2816"/>
        <v>Monday</v>
      </c>
      <c r="I30026">
        <f t="shared" si="2819"/>
        <v>2016</v>
      </c>
      <c r="J30026" t="str">
        <f t="shared" si="2820"/>
        <v>2016-04-2</v>
      </c>
      <c r="K30026" t="str">
        <f t="shared" si="2817"/>
        <v>April</v>
      </c>
    </row>
    <row r="30027" spans="1:11" x14ac:dyDescent="0.3">
      <c r="A30027" s="7">
        <v>42478</v>
      </c>
      <c r="B30027" s="8">
        <v>0</v>
      </c>
      <c r="C30027" s="8">
        <v>3</v>
      </c>
      <c r="D30027" s="3">
        <v>42478.818302928237</v>
      </c>
      <c r="E30027" s="3">
        <v>42479.416608796295</v>
      </c>
      <c r="F30027" s="9">
        <f t="shared" si="2815"/>
        <v>0.59830586805765051</v>
      </c>
      <c r="G30027" s="11">
        <f t="shared" si="2818"/>
        <v>861.56045000301674</v>
      </c>
      <c r="H30027" t="str">
        <f t="shared" si="2816"/>
        <v>Monday</v>
      </c>
      <c r="I30027">
        <f t="shared" si="2819"/>
        <v>2016</v>
      </c>
      <c r="J30027" t="str">
        <f t="shared" si="2820"/>
        <v>2016-04-2</v>
      </c>
      <c r="K30027" t="str">
        <f t="shared" si="2817"/>
        <v>April</v>
      </c>
    </row>
    <row r="30028" spans="1:11" x14ac:dyDescent="0.3">
      <c r="A30028" s="7">
        <v>42478</v>
      </c>
      <c r="B30028" s="8">
        <v>1</v>
      </c>
      <c r="C30028" s="8">
        <v>3</v>
      </c>
      <c r="D30028" s="3">
        <v>42478.829083449076</v>
      </c>
      <c r="E30028" s="3">
        <v>42479.442974537036</v>
      </c>
      <c r="F30028" s="9">
        <f t="shared" si="2815"/>
        <v>0.61389108795992797</v>
      </c>
      <c r="G30028" s="11">
        <f t="shared" si="2818"/>
        <v>884.00316666229628</v>
      </c>
      <c r="H30028" t="str">
        <f t="shared" si="2816"/>
        <v>Monday</v>
      </c>
      <c r="I30028">
        <f t="shared" si="2819"/>
        <v>2016</v>
      </c>
      <c r="J30028" t="str">
        <f t="shared" si="2820"/>
        <v>2016-04-2</v>
      </c>
      <c r="K30028" t="str">
        <f t="shared" si="2817"/>
        <v>April</v>
      </c>
    </row>
    <row r="30029" spans="1:11" x14ac:dyDescent="0.3">
      <c r="A30029" s="7">
        <v>42478</v>
      </c>
      <c r="B30029" s="8">
        <v>1</v>
      </c>
      <c r="C30029" s="8">
        <v>3</v>
      </c>
      <c r="D30029" s="3">
        <v>42478.866133680553</v>
      </c>
      <c r="E30029" s="3">
        <v>42478.974317129629</v>
      </c>
      <c r="F30029" s="9">
        <f t="shared" si="2815"/>
        <v>0.10818344907602295</v>
      </c>
      <c r="G30029" s="11">
        <f t="shared" si="2818"/>
        <v>155.78416666947305</v>
      </c>
      <c r="H30029" t="str">
        <f t="shared" si="2816"/>
        <v>Monday</v>
      </c>
      <c r="I30029">
        <f t="shared" si="2819"/>
        <v>2016</v>
      </c>
      <c r="J30029" t="str">
        <f t="shared" si="2820"/>
        <v>2016-04-2</v>
      </c>
      <c r="K30029" t="str">
        <f t="shared" si="2817"/>
        <v>April</v>
      </c>
    </row>
    <row r="30030" spans="1:11" x14ac:dyDescent="0.3">
      <c r="A30030" s="7">
        <v>42478</v>
      </c>
      <c r="B30030" s="8">
        <v>0</v>
      </c>
      <c r="C30030" s="8">
        <v>3</v>
      </c>
      <c r="D30030" s="3">
        <v>42478.886508101852</v>
      </c>
      <c r="E30030" s="3">
        <v>42478.973530092589</v>
      </c>
      <c r="F30030" s="9">
        <f t="shared" si="2815"/>
        <v>8.7021990737412125E-2</v>
      </c>
      <c r="G30030" s="11">
        <f t="shared" si="2818"/>
        <v>125.31166666187346</v>
      </c>
      <c r="H30030" t="str">
        <f t="shared" si="2816"/>
        <v>Monday</v>
      </c>
      <c r="I30030">
        <f t="shared" si="2819"/>
        <v>2016</v>
      </c>
      <c r="J30030" t="str">
        <f t="shared" si="2820"/>
        <v>2016-04-2</v>
      </c>
      <c r="K30030" t="str">
        <f t="shared" si="2817"/>
        <v>April</v>
      </c>
    </row>
    <row r="30031" spans="1:11" x14ac:dyDescent="0.3">
      <c r="A30031" s="7">
        <v>42478</v>
      </c>
      <c r="B30031" s="8">
        <v>1</v>
      </c>
      <c r="C30031" s="8">
        <v>3</v>
      </c>
      <c r="D30031" s="3">
        <v>42478.913842627313</v>
      </c>
      <c r="E30031" s="3">
        <v>42479.407187500001</v>
      </c>
      <c r="F30031" s="9">
        <f t="shared" si="2815"/>
        <v>0.49334487268788507</v>
      </c>
      <c r="G30031" s="11">
        <f t="shared" si="2818"/>
        <v>710.4166166705545</v>
      </c>
      <c r="H30031" t="str">
        <f t="shared" si="2816"/>
        <v>Monday</v>
      </c>
      <c r="I30031">
        <f t="shared" si="2819"/>
        <v>2016</v>
      </c>
      <c r="J30031" t="str">
        <f t="shared" si="2820"/>
        <v>2016-04-2</v>
      </c>
      <c r="K30031" t="str">
        <f t="shared" si="2817"/>
        <v>April</v>
      </c>
    </row>
    <row r="30032" spans="1:11" x14ac:dyDescent="0.3">
      <c r="A30032" s="7">
        <v>42478</v>
      </c>
      <c r="B30032" s="8">
        <v>1</v>
      </c>
      <c r="C30032" s="8">
        <v>2</v>
      </c>
      <c r="D30032" s="3">
        <v>42478.921172256945</v>
      </c>
      <c r="E30032" s="3">
        <v>42479.053171296298</v>
      </c>
      <c r="F30032" s="9">
        <f t="shared" si="2815"/>
        <v>0.13199903935310431</v>
      </c>
      <c r="G30032" s="11">
        <f t="shared" si="2818"/>
        <v>190.0786166684702</v>
      </c>
      <c r="H30032" t="str">
        <f t="shared" si="2816"/>
        <v>Monday</v>
      </c>
      <c r="I30032">
        <f t="shared" si="2819"/>
        <v>2016</v>
      </c>
      <c r="J30032" t="str">
        <f t="shared" si="2820"/>
        <v>2016-04-2</v>
      </c>
      <c r="K30032" t="str">
        <f t="shared" si="2817"/>
        <v>April</v>
      </c>
    </row>
    <row r="30033" spans="1:11" x14ac:dyDescent="0.3">
      <c r="A30033" s="7">
        <v>42478</v>
      </c>
      <c r="B30033" s="8">
        <v>0</v>
      </c>
      <c r="C30033" s="8">
        <v>1</v>
      </c>
      <c r="D30033" s="3">
        <v>42478.92211334491</v>
      </c>
      <c r="E30033" s="3">
        <v>42479.052743055552</v>
      </c>
      <c r="F30033" s="9">
        <f t="shared" si="2815"/>
        <v>0.13062971064209705</v>
      </c>
      <c r="G30033" s="11">
        <f t="shared" si="2818"/>
        <v>188.10678332461976</v>
      </c>
      <c r="H30033" t="str">
        <f t="shared" si="2816"/>
        <v>Monday</v>
      </c>
      <c r="I30033">
        <f t="shared" si="2819"/>
        <v>2016</v>
      </c>
      <c r="J30033" t="str">
        <f t="shared" si="2820"/>
        <v>2016-04-2</v>
      </c>
      <c r="K30033" t="str">
        <f t="shared" si="2817"/>
        <v>April</v>
      </c>
    </row>
    <row r="30034" spans="1:11" x14ac:dyDescent="0.3">
      <c r="A30034" s="7">
        <v>42478</v>
      </c>
      <c r="B30034" s="8">
        <v>1</v>
      </c>
      <c r="C30034" s="8">
        <v>3</v>
      </c>
      <c r="D30034" s="3">
        <v>42478.934860844907</v>
      </c>
      <c r="E30034" s="3">
        <v>42479.896655092591</v>
      </c>
      <c r="F30034" s="9">
        <f t="shared" si="2815"/>
        <v>0.96179424768342869</v>
      </c>
      <c r="G30034" s="11">
        <f t="shared" si="2818"/>
        <v>1384.9837166641373</v>
      </c>
      <c r="H30034" t="str">
        <f t="shared" si="2816"/>
        <v>Monday</v>
      </c>
      <c r="I30034">
        <f t="shared" si="2819"/>
        <v>2016</v>
      </c>
      <c r="J30034" t="str">
        <f t="shared" si="2820"/>
        <v>2016-04-2</v>
      </c>
      <c r="K30034" t="str">
        <f t="shared" si="2817"/>
        <v>April</v>
      </c>
    </row>
    <row r="30035" spans="1:11" x14ac:dyDescent="0.3">
      <c r="A30035" s="7">
        <v>42478</v>
      </c>
      <c r="B30035" s="8">
        <v>0</v>
      </c>
      <c r="C30035" s="8">
        <v>4</v>
      </c>
      <c r="D30035" s="3">
        <v>42478.94021400463</v>
      </c>
      <c r="E30035" s="3">
        <v>42479.085462962961</v>
      </c>
      <c r="F30035" s="9">
        <f t="shared" si="2815"/>
        <v>0.14524895833164919</v>
      </c>
      <c r="G30035" s="11">
        <f t="shared" si="2818"/>
        <v>209.15849999757484</v>
      </c>
      <c r="H30035" t="str">
        <f t="shared" si="2816"/>
        <v>Monday</v>
      </c>
      <c r="I30035">
        <f t="shared" si="2819"/>
        <v>2016</v>
      </c>
      <c r="J30035" t="str">
        <f t="shared" si="2820"/>
        <v>2016-04-2</v>
      </c>
      <c r="K30035" t="str">
        <f t="shared" si="2817"/>
        <v>April</v>
      </c>
    </row>
    <row r="30036" spans="1:11" x14ac:dyDescent="0.3">
      <c r="A30036" s="7">
        <v>42478</v>
      </c>
      <c r="B30036" s="8">
        <v>0</v>
      </c>
      <c r="C30036" s="8">
        <v>3</v>
      </c>
      <c r="D30036" s="3">
        <v>42478.962665590276</v>
      </c>
      <c r="E30036" s="3">
        <v>42479.425821759258</v>
      </c>
      <c r="F30036" s="9">
        <f t="shared" si="2815"/>
        <v>0.46315616898209555</v>
      </c>
      <c r="G30036" s="11">
        <f t="shared" si="2818"/>
        <v>666.94488333421759</v>
      </c>
      <c r="H30036" t="str">
        <f t="shared" si="2816"/>
        <v>Monday</v>
      </c>
      <c r="I30036">
        <f t="shared" si="2819"/>
        <v>2016</v>
      </c>
      <c r="J30036" t="str">
        <f t="shared" si="2820"/>
        <v>2016-04-2</v>
      </c>
      <c r="K30036" t="str">
        <f t="shared" si="2817"/>
        <v>April</v>
      </c>
    </row>
    <row r="30037" spans="1:11" x14ac:dyDescent="0.3">
      <c r="A30037" s="7">
        <v>42479</v>
      </c>
      <c r="B30037" s="8">
        <v>1</v>
      </c>
      <c r="C30037" s="8">
        <v>3</v>
      </c>
      <c r="D30037" s="3">
        <v>42479.007471261575</v>
      </c>
      <c r="E30037" s="3">
        <v>42479.414965277778</v>
      </c>
      <c r="F30037" s="9">
        <f t="shared" si="2815"/>
        <v>0.40749401620269055</v>
      </c>
      <c r="G30037" s="11">
        <f t="shared" si="2818"/>
        <v>586.79138333187439</v>
      </c>
      <c r="H30037" t="str">
        <f t="shared" si="2816"/>
        <v>Tuesday</v>
      </c>
      <c r="I30037">
        <f t="shared" si="2819"/>
        <v>2016</v>
      </c>
      <c r="J30037" t="str">
        <f t="shared" si="2820"/>
        <v>2016-04-3</v>
      </c>
      <c r="K30037" t="str">
        <f t="shared" si="2817"/>
        <v>April</v>
      </c>
    </row>
    <row r="30038" spans="1:11" x14ac:dyDescent="0.3">
      <c r="A30038" s="7">
        <v>42479</v>
      </c>
      <c r="B30038" s="8">
        <v>1</v>
      </c>
      <c r="C30038" s="8">
        <v>3</v>
      </c>
      <c r="D30038" s="3">
        <v>42479.036578587962</v>
      </c>
      <c r="E30038" s="3">
        <v>42479.437731481485</v>
      </c>
      <c r="F30038" s="9">
        <f t="shared" si="2815"/>
        <v>0.40115289352252148</v>
      </c>
      <c r="G30038" s="11">
        <f t="shared" si="2818"/>
        <v>577.66016667243093</v>
      </c>
      <c r="H30038" t="str">
        <f t="shared" si="2816"/>
        <v>Tuesday</v>
      </c>
      <c r="I30038">
        <f t="shared" si="2819"/>
        <v>2016</v>
      </c>
      <c r="J30038" t="str">
        <f t="shared" si="2820"/>
        <v>2016-04-3</v>
      </c>
      <c r="K30038" t="str">
        <f t="shared" si="2817"/>
        <v>April</v>
      </c>
    </row>
    <row r="30039" spans="1:11" x14ac:dyDescent="0.3">
      <c r="A30039" s="7">
        <v>42479</v>
      </c>
      <c r="B30039" s="8">
        <v>1</v>
      </c>
      <c r="C30039" s="8">
        <v>3</v>
      </c>
      <c r="D30039" s="3">
        <v>42479.151425613425</v>
      </c>
      <c r="E30039" s="3">
        <v>42479.275219907409</v>
      </c>
      <c r="F30039" s="9">
        <f t="shared" si="2815"/>
        <v>0.12379429398424691</v>
      </c>
      <c r="G30039" s="11">
        <f t="shared" si="2818"/>
        <v>178.26378333731554</v>
      </c>
      <c r="H30039" t="str">
        <f t="shared" si="2816"/>
        <v>Tuesday</v>
      </c>
      <c r="I30039">
        <f t="shared" si="2819"/>
        <v>2016</v>
      </c>
      <c r="J30039" t="str">
        <f t="shared" si="2820"/>
        <v>2016-04-3</v>
      </c>
      <c r="K30039" t="str">
        <f t="shared" si="2817"/>
        <v>April</v>
      </c>
    </row>
    <row r="30040" spans="1:11" x14ac:dyDescent="0.3">
      <c r="A30040" s="7">
        <v>42479</v>
      </c>
      <c r="B30040" s="8">
        <v>0</v>
      </c>
      <c r="C30040" s="8">
        <v>3</v>
      </c>
      <c r="D30040" s="3">
        <v>42479.159132442132</v>
      </c>
      <c r="E30040" s="3">
        <v>42479.493483796294</v>
      </c>
      <c r="F30040" s="9">
        <f t="shared" si="2815"/>
        <v>0.33435135416220874</v>
      </c>
      <c r="G30040" s="11">
        <f t="shared" si="2818"/>
        <v>481.46594999358058</v>
      </c>
      <c r="H30040" t="str">
        <f t="shared" si="2816"/>
        <v>Tuesday</v>
      </c>
      <c r="I30040">
        <f t="shared" si="2819"/>
        <v>2016</v>
      </c>
      <c r="J30040" t="str">
        <f t="shared" si="2820"/>
        <v>2016-04-3</v>
      </c>
      <c r="K30040" t="str">
        <f t="shared" si="2817"/>
        <v>April</v>
      </c>
    </row>
    <row r="30041" spans="1:11" x14ac:dyDescent="0.3">
      <c r="A30041" s="7">
        <v>42479</v>
      </c>
      <c r="B30041" s="8">
        <v>0</v>
      </c>
      <c r="C30041" s="8">
        <v>2</v>
      </c>
      <c r="D30041" s="3">
        <v>42479.199492245367</v>
      </c>
      <c r="E30041" s="3">
        <v>42479.264560185184</v>
      </c>
      <c r="F30041" s="9">
        <f t="shared" si="2815"/>
        <v>6.506793981679948E-2</v>
      </c>
      <c r="G30041" s="11">
        <f t="shared" si="2818"/>
        <v>93.697833336191252</v>
      </c>
      <c r="H30041" t="str">
        <f t="shared" si="2816"/>
        <v>Tuesday</v>
      </c>
      <c r="I30041">
        <f t="shared" si="2819"/>
        <v>2016</v>
      </c>
      <c r="J30041" t="str">
        <f t="shared" si="2820"/>
        <v>2016-04-3</v>
      </c>
      <c r="K30041" t="str">
        <f t="shared" si="2817"/>
        <v>April</v>
      </c>
    </row>
    <row r="30042" spans="1:11" x14ac:dyDescent="0.3">
      <c r="A30042" s="7">
        <v>42479</v>
      </c>
      <c r="B30042" s="8">
        <v>0</v>
      </c>
      <c r="C30042" s="8">
        <v>3</v>
      </c>
      <c r="D30042" s="3">
        <v>42479.212474502317</v>
      </c>
      <c r="E30042" s="3">
        <v>42479.408807870372</v>
      </c>
      <c r="F30042" s="9">
        <f t="shared" si="2815"/>
        <v>0.19633336805418367</v>
      </c>
      <c r="G30042" s="11">
        <f t="shared" si="2818"/>
        <v>282.72004999802448</v>
      </c>
      <c r="H30042" t="str">
        <f t="shared" si="2816"/>
        <v>Tuesday</v>
      </c>
      <c r="I30042">
        <f t="shared" si="2819"/>
        <v>2016</v>
      </c>
      <c r="J30042" t="str">
        <f t="shared" si="2820"/>
        <v>2016-04-3</v>
      </c>
      <c r="K30042" t="str">
        <f t="shared" si="2817"/>
        <v>April</v>
      </c>
    </row>
    <row r="30043" spans="1:11" x14ac:dyDescent="0.3">
      <c r="A30043" s="7">
        <v>42479</v>
      </c>
      <c r="B30043" s="8">
        <v>0</v>
      </c>
      <c r="C30043" s="8">
        <v>3</v>
      </c>
      <c r="D30043" s="3">
        <v>42479.220646099537</v>
      </c>
      <c r="E30043" s="3">
        <v>42479.378020833334</v>
      </c>
      <c r="F30043" s="9">
        <f t="shared" si="2815"/>
        <v>0.1573747337970417</v>
      </c>
      <c r="G30043" s="11">
        <f t="shared" si="2818"/>
        <v>226.61961666774005</v>
      </c>
      <c r="H30043" t="str">
        <f t="shared" si="2816"/>
        <v>Tuesday</v>
      </c>
      <c r="I30043">
        <f t="shared" si="2819"/>
        <v>2016</v>
      </c>
      <c r="J30043" t="str">
        <f t="shared" si="2820"/>
        <v>2016-04-3</v>
      </c>
      <c r="K30043" t="str">
        <f t="shared" si="2817"/>
        <v>April</v>
      </c>
    </row>
    <row r="30044" spans="1:11" x14ac:dyDescent="0.3">
      <c r="A30044" s="7">
        <v>42479</v>
      </c>
      <c r="B30044" s="8">
        <v>0</v>
      </c>
      <c r="C30044" s="8">
        <v>3</v>
      </c>
      <c r="D30044" s="3">
        <v>42479.222618020831</v>
      </c>
      <c r="E30044" s="3">
        <v>42479.753310185188</v>
      </c>
      <c r="F30044" s="9">
        <f t="shared" si="2815"/>
        <v>0.53069216435687849</v>
      </c>
      <c r="G30044" s="11">
        <f t="shared" si="2818"/>
        <v>764.19671667390503</v>
      </c>
      <c r="H30044" t="str">
        <f t="shared" si="2816"/>
        <v>Tuesday</v>
      </c>
      <c r="I30044">
        <f t="shared" si="2819"/>
        <v>2016</v>
      </c>
      <c r="J30044" t="str">
        <f t="shared" si="2820"/>
        <v>2016-04-3</v>
      </c>
      <c r="K30044" t="str">
        <f t="shared" si="2817"/>
        <v>April</v>
      </c>
    </row>
    <row r="30045" spans="1:11" x14ac:dyDescent="0.3">
      <c r="A30045" s="7">
        <v>42479</v>
      </c>
      <c r="B30045" s="8">
        <v>1</v>
      </c>
      <c r="C30045" s="8">
        <v>3</v>
      </c>
      <c r="D30045" s="3">
        <v>42479.267634374999</v>
      </c>
      <c r="E30045" s="3">
        <v>42479.360601851855</v>
      </c>
      <c r="F30045" s="9">
        <f t="shared" si="2815"/>
        <v>9.2967476855847053E-2</v>
      </c>
      <c r="G30045" s="11">
        <f t="shared" si="2818"/>
        <v>133.87316667241976</v>
      </c>
      <c r="H30045" t="str">
        <f t="shared" si="2816"/>
        <v>Tuesday</v>
      </c>
      <c r="I30045">
        <f t="shared" si="2819"/>
        <v>2016</v>
      </c>
      <c r="J30045" t="str">
        <f t="shared" si="2820"/>
        <v>2016-04-3</v>
      </c>
      <c r="K30045" t="str">
        <f t="shared" si="2817"/>
        <v>April</v>
      </c>
    </row>
    <row r="30046" spans="1:11" x14ac:dyDescent="0.3">
      <c r="A30046" s="7">
        <v>42479</v>
      </c>
      <c r="B30046" s="8">
        <v>0</v>
      </c>
      <c r="C30046" s="8">
        <v>4</v>
      </c>
      <c r="D30046" s="3">
        <v>42479.274362997683</v>
      </c>
      <c r="E30046" s="3">
        <v>42479.361770833333</v>
      </c>
      <c r="F30046" s="9">
        <f t="shared" si="2815"/>
        <v>8.7407835650083143E-2</v>
      </c>
      <c r="G30046" s="11">
        <f t="shared" si="2818"/>
        <v>125.86728333611973</v>
      </c>
      <c r="H30046" t="str">
        <f t="shared" si="2816"/>
        <v>Tuesday</v>
      </c>
      <c r="I30046">
        <f t="shared" si="2819"/>
        <v>2016</v>
      </c>
      <c r="J30046" t="str">
        <f t="shared" si="2820"/>
        <v>2016-04-3</v>
      </c>
      <c r="K30046" t="str">
        <f t="shared" si="2817"/>
        <v>April</v>
      </c>
    </row>
    <row r="30047" spans="1:11" x14ac:dyDescent="0.3">
      <c r="A30047" s="7">
        <v>42479</v>
      </c>
      <c r="B30047" s="8">
        <v>1</v>
      </c>
      <c r="C30047" s="8">
        <v>2</v>
      </c>
      <c r="D30047" s="3">
        <v>42479.303122418984</v>
      </c>
      <c r="E30047" s="3">
        <v>42479.395405092589</v>
      </c>
      <c r="F30047" s="9">
        <f t="shared" si="2815"/>
        <v>9.2282673605950549E-2</v>
      </c>
      <c r="G30047" s="11">
        <f t="shared" si="2818"/>
        <v>132.88704999256879</v>
      </c>
      <c r="H30047" t="str">
        <f t="shared" si="2816"/>
        <v>Tuesday</v>
      </c>
      <c r="I30047">
        <f t="shared" si="2819"/>
        <v>2016</v>
      </c>
      <c r="J30047" t="str">
        <f t="shared" si="2820"/>
        <v>2016-04-3</v>
      </c>
      <c r="K30047" t="str">
        <f t="shared" si="2817"/>
        <v>April</v>
      </c>
    </row>
    <row r="30048" spans="1:11" x14ac:dyDescent="0.3">
      <c r="A30048" s="7">
        <v>42479</v>
      </c>
      <c r="B30048" s="8">
        <v>1</v>
      </c>
      <c r="C30048" s="8">
        <v>3</v>
      </c>
      <c r="D30048" s="3">
        <v>42479.309385219909</v>
      </c>
      <c r="E30048" s="3">
        <v>42479.710486111115</v>
      </c>
      <c r="F30048" s="9">
        <f t="shared" si="2815"/>
        <v>0.40110089120571502</v>
      </c>
      <c r="G30048" s="11">
        <f t="shared" si="2818"/>
        <v>577.58528333622962</v>
      </c>
      <c r="H30048" t="str">
        <f t="shared" si="2816"/>
        <v>Tuesday</v>
      </c>
      <c r="I30048">
        <f t="shared" si="2819"/>
        <v>2016</v>
      </c>
      <c r="J30048" t="str">
        <f t="shared" si="2820"/>
        <v>2016-04-3</v>
      </c>
      <c r="K30048" t="str">
        <f t="shared" si="2817"/>
        <v>April</v>
      </c>
    </row>
    <row r="30049" spans="1:11" x14ac:dyDescent="0.3">
      <c r="A30049" s="7">
        <v>42479</v>
      </c>
      <c r="B30049" s="8">
        <v>1</v>
      </c>
      <c r="C30049" s="8">
        <v>3</v>
      </c>
      <c r="D30049" s="3">
        <v>42479.332379131942</v>
      </c>
      <c r="E30049" s="3">
        <v>42479.560902777775</v>
      </c>
      <c r="F30049" s="9">
        <f t="shared" si="2815"/>
        <v>0.22852364583377494</v>
      </c>
      <c r="G30049" s="11">
        <f t="shared" si="2818"/>
        <v>329.07405000063591</v>
      </c>
      <c r="H30049" t="str">
        <f t="shared" si="2816"/>
        <v>Tuesday</v>
      </c>
      <c r="I30049">
        <f t="shared" si="2819"/>
        <v>2016</v>
      </c>
      <c r="J30049" t="str">
        <f t="shared" si="2820"/>
        <v>2016-04-3</v>
      </c>
      <c r="K30049" t="str">
        <f t="shared" si="2817"/>
        <v>April</v>
      </c>
    </row>
    <row r="30050" spans="1:11" x14ac:dyDescent="0.3">
      <c r="A30050" s="7">
        <v>42479</v>
      </c>
      <c r="B30050" s="8">
        <v>1</v>
      </c>
      <c r="C30050" s="8">
        <v>3</v>
      </c>
      <c r="D30050" s="3">
        <v>42479.342592280096</v>
      </c>
      <c r="E30050" s="3">
        <v>42479.590763888889</v>
      </c>
      <c r="F30050" s="9">
        <f t="shared" si="2815"/>
        <v>0.24817160879319999</v>
      </c>
      <c r="G30050" s="11">
        <f t="shared" si="2818"/>
        <v>357.36711666220799</v>
      </c>
      <c r="H30050" t="str">
        <f t="shared" si="2816"/>
        <v>Tuesday</v>
      </c>
      <c r="I30050">
        <f t="shared" si="2819"/>
        <v>2016</v>
      </c>
      <c r="J30050" t="str">
        <f t="shared" si="2820"/>
        <v>2016-04-3</v>
      </c>
      <c r="K30050" t="str">
        <f t="shared" si="2817"/>
        <v>April</v>
      </c>
    </row>
    <row r="30051" spans="1:11" x14ac:dyDescent="0.3">
      <c r="A30051" s="7">
        <v>42479</v>
      </c>
      <c r="B30051" s="8">
        <v>0</v>
      </c>
      <c r="C30051" s="8">
        <v>3</v>
      </c>
      <c r="D30051" s="3">
        <v>42479.362158136573</v>
      </c>
      <c r="E30051" s="3">
        <v>42479.729768518519</v>
      </c>
      <c r="F30051" s="9">
        <f t="shared" si="2815"/>
        <v>0.36761038194526918</v>
      </c>
      <c r="G30051" s="11">
        <f t="shared" si="2818"/>
        <v>529.35895000118762</v>
      </c>
      <c r="H30051" t="str">
        <f t="shared" si="2816"/>
        <v>Tuesday</v>
      </c>
      <c r="I30051">
        <f t="shared" si="2819"/>
        <v>2016</v>
      </c>
      <c r="J30051" t="str">
        <f t="shared" si="2820"/>
        <v>2016-04-3</v>
      </c>
      <c r="K30051" t="str">
        <f t="shared" si="2817"/>
        <v>April</v>
      </c>
    </row>
    <row r="30052" spans="1:11" x14ac:dyDescent="0.3">
      <c r="A30052" s="7">
        <v>42479</v>
      </c>
      <c r="B30052" s="8">
        <v>0</v>
      </c>
      <c r="C30052" s="8">
        <v>3</v>
      </c>
      <c r="D30052" s="3">
        <v>42479.377480127318</v>
      </c>
      <c r="E30052" s="3">
        <v>42479.578159722223</v>
      </c>
      <c r="F30052" s="9">
        <f t="shared" si="2815"/>
        <v>0.20067959490552312</v>
      </c>
      <c r="G30052" s="11">
        <f t="shared" si="2818"/>
        <v>288.97861666395329</v>
      </c>
      <c r="H30052" t="str">
        <f t="shared" si="2816"/>
        <v>Tuesday</v>
      </c>
      <c r="I30052">
        <f t="shared" si="2819"/>
        <v>2016</v>
      </c>
      <c r="J30052" t="str">
        <f t="shared" si="2820"/>
        <v>2016-04-3</v>
      </c>
      <c r="K30052" t="str">
        <f t="shared" si="2817"/>
        <v>April</v>
      </c>
    </row>
    <row r="30053" spans="1:11" x14ac:dyDescent="0.3">
      <c r="A30053" s="7">
        <v>42479</v>
      </c>
      <c r="B30053" s="8">
        <v>0</v>
      </c>
      <c r="C30053" s="8">
        <v>3</v>
      </c>
      <c r="D30053" s="3">
        <v>42479.386548692128</v>
      </c>
      <c r="E30053" s="3">
        <v>42479.459432870368</v>
      </c>
      <c r="F30053" s="9">
        <f t="shared" si="2815"/>
        <v>7.2884178240201436E-2</v>
      </c>
      <c r="G30053" s="11">
        <f t="shared" si="2818"/>
        <v>104.95321666589007</v>
      </c>
      <c r="H30053" t="str">
        <f t="shared" si="2816"/>
        <v>Tuesday</v>
      </c>
      <c r="I30053">
        <f t="shared" si="2819"/>
        <v>2016</v>
      </c>
      <c r="J30053" t="str">
        <f t="shared" si="2820"/>
        <v>2016-04-3</v>
      </c>
      <c r="K30053" t="str">
        <f t="shared" si="2817"/>
        <v>April</v>
      </c>
    </row>
    <row r="30054" spans="1:11" x14ac:dyDescent="0.3">
      <c r="A30054" s="7">
        <v>42479</v>
      </c>
      <c r="B30054" s="8">
        <v>0</v>
      </c>
      <c r="C30054" s="8">
        <v>3</v>
      </c>
      <c r="D30054" s="3">
        <v>42479.391809259258</v>
      </c>
      <c r="E30054" s="3">
        <v>42479.749756944446</v>
      </c>
      <c r="F30054" s="9">
        <f t="shared" si="2815"/>
        <v>0.35794768518826459</v>
      </c>
      <c r="G30054" s="11">
        <f t="shared" si="2818"/>
        <v>515.444666671101</v>
      </c>
      <c r="H30054" t="str">
        <f t="shared" si="2816"/>
        <v>Tuesday</v>
      </c>
      <c r="I30054">
        <f t="shared" si="2819"/>
        <v>2016</v>
      </c>
      <c r="J30054" t="str">
        <f t="shared" si="2820"/>
        <v>2016-04-3</v>
      </c>
      <c r="K30054" t="str">
        <f t="shared" si="2817"/>
        <v>April</v>
      </c>
    </row>
    <row r="30055" spans="1:11" x14ac:dyDescent="0.3">
      <c r="A30055" s="7">
        <v>42479</v>
      </c>
      <c r="B30055" s="8">
        <v>0</v>
      </c>
      <c r="C30055" s="8">
        <v>2</v>
      </c>
      <c r="D30055" s="3">
        <v>42479.406851122687</v>
      </c>
      <c r="E30055" s="3">
        <v>42479.530474537038</v>
      </c>
      <c r="F30055" s="9">
        <f t="shared" si="2815"/>
        <v>0.12362341435073176</v>
      </c>
      <c r="G30055" s="11">
        <f t="shared" si="2818"/>
        <v>178.01771666505374</v>
      </c>
      <c r="H30055" t="str">
        <f t="shared" si="2816"/>
        <v>Tuesday</v>
      </c>
      <c r="I30055">
        <f t="shared" si="2819"/>
        <v>2016</v>
      </c>
      <c r="J30055" t="str">
        <f t="shared" si="2820"/>
        <v>2016-04-3</v>
      </c>
      <c r="K30055" t="str">
        <f t="shared" si="2817"/>
        <v>April</v>
      </c>
    </row>
    <row r="30056" spans="1:11" x14ac:dyDescent="0.3">
      <c r="A30056" s="7">
        <v>42479</v>
      </c>
      <c r="B30056" s="8">
        <v>1</v>
      </c>
      <c r="C30056" s="8">
        <v>2</v>
      </c>
      <c r="D30056" s="3">
        <v>42479.421913969905</v>
      </c>
      <c r="E30056" s="3">
        <v>42479.730081018519</v>
      </c>
      <c r="F30056" s="9">
        <f t="shared" si="2815"/>
        <v>0.30816704861354083</v>
      </c>
      <c r="G30056" s="11">
        <f t="shared" si="2818"/>
        <v>443.76055000349879</v>
      </c>
      <c r="H30056" t="str">
        <f t="shared" si="2816"/>
        <v>Tuesday</v>
      </c>
      <c r="I30056">
        <f t="shared" si="2819"/>
        <v>2016</v>
      </c>
      <c r="J30056" t="str">
        <f t="shared" si="2820"/>
        <v>2016-04-3</v>
      </c>
      <c r="K30056" t="str">
        <f t="shared" si="2817"/>
        <v>April</v>
      </c>
    </row>
    <row r="30057" spans="1:11" x14ac:dyDescent="0.3">
      <c r="A30057" s="7">
        <v>42479</v>
      </c>
      <c r="B30057" s="8">
        <v>0</v>
      </c>
      <c r="C30057" s="8">
        <v>3</v>
      </c>
      <c r="D30057" s="3">
        <v>42479.427796990742</v>
      </c>
      <c r="E30057" s="3">
        <v>42479.601817129631</v>
      </c>
      <c r="F30057" s="9">
        <f t="shared" si="2815"/>
        <v>0.17402013888931833</v>
      </c>
      <c r="G30057" s="11">
        <f t="shared" si="2818"/>
        <v>250.5890000006184</v>
      </c>
      <c r="H30057" t="str">
        <f t="shared" si="2816"/>
        <v>Tuesday</v>
      </c>
      <c r="I30057">
        <f t="shared" si="2819"/>
        <v>2016</v>
      </c>
      <c r="J30057" t="str">
        <f t="shared" si="2820"/>
        <v>2016-04-3</v>
      </c>
      <c r="K30057" t="str">
        <f t="shared" si="2817"/>
        <v>April</v>
      </c>
    </row>
    <row r="30058" spans="1:11" x14ac:dyDescent="0.3">
      <c r="A30058" s="7">
        <v>42479</v>
      </c>
      <c r="B30058" s="8">
        <v>1</v>
      </c>
      <c r="C30058" s="8">
        <v>3</v>
      </c>
      <c r="D30058" s="3">
        <v>42479.443452280095</v>
      </c>
      <c r="E30058" s="3">
        <v>42479.683912037035</v>
      </c>
      <c r="F30058" s="9">
        <f t="shared" si="2815"/>
        <v>0.24045975694025401</v>
      </c>
      <c r="G30058" s="11">
        <f t="shared" si="2818"/>
        <v>346.26204999396577</v>
      </c>
      <c r="H30058" t="str">
        <f t="shared" si="2816"/>
        <v>Tuesday</v>
      </c>
      <c r="I30058">
        <f t="shared" si="2819"/>
        <v>2016</v>
      </c>
      <c r="J30058" t="str">
        <f t="shared" si="2820"/>
        <v>2016-04-3</v>
      </c>
      <c r="K30058" t="str">
        <f t="shared" si="2817"/>
        <v>April</v>
      </c>
    </row>
    <row r="30059" spans="1:11" x14ac:dyDescent="0.3">
      <c r="A30059" s="7">
        <v>42479</v>
      </c>
      <c r="B30059" s="8">
        <v>1</v>
      </c>
      <c r="C30059" s="8">
        <v>3</v>
      </c>
      <c r="D30059" s="3">
        <v>42479.464523263887</v>
      </c>
      <c r="E30059" s="3">
        <v>42479.615219907406</v>
      </c>
      <c r="F30059" s="9">
        <f t="shared" si="2815"/>
        <v>0.15069664351904066</v>
      </c>
      <c r="G30059" s="11">
        <f t="shared" si="2818"/>
        <v>217.00316666741855</v>
      </c>
      <c r="H30059" t="str">
        <f t="shared" si="2816"/>
        <v>Tuesday</v>
      </c>
      <c r="I30059">
        <f t="shared" si="2819"/>
        <v>2016</v>
      </c>
      <c r="J30059" t="str">
        <f t="shared" si="2820"/>
        <v>2016-04-3</v>
      </c>
      <c r="K30059" t="str">
        <f t="shared" si="2817"/>
        <v>April</v>
      </c>
    </row>
    <row r="30060" spans="1:11" x14ac:dyDescent="0.3">
      <c r="A30060" s="7">
        <v>42479</v>
      </c>
      <c r="B30060" s="8">
        <v>0</v>
      </c>
      <c r="C30060" s="8">
        <v>2</v>
      </c>
      <c r="D30060" s="3">
        <v>42479.469490393516</v>
      </c>
      <c r="E30060" s="3">
        <v>42479.611122685186</v>
      </c>
      <c r="F30060" s="9">
        <f t="shared" si="2815"/>
        <v>0.14163229167024838</v>
      </c>
      <c r="G30060" s="11">
        <f t="shared" si="2818"/>
        <v>203.95050000515766</v>
      </c>
      <c r="H30060" t="str">
        <f t="shared" si="2816"/>
        <v>Tuesday</v>
      </c>
      <c r="I30060">
        <f t="shared" si="2819"/>
        <v>2016</v>
      </c>
      <c r="J30060" t="str">
        <f t="shared" si="2820"/>
        <v>2016-04-3</v>
      </c>
      <c r="K30060" t="str">
        <f t="shared" si="2817"/>
        <v>April</v>
      </c>
    </row>
    <row r="30061" spans="1:11" x14ac:dyDescent="0.3">
      <c r="A30061" s="7">
        <v>42479</v>
      </c>
      <c r="B30061" s="8">
        <v>0</v>
      </c>
      <c r="C30061" s="8">
        <v>3</v>
      </c>
      <c r="D30061" s="3">
        <v>42479.492037071759</v>
      </c>
      <c r="E30061" s="3">
        <v>42479.643622685187</v>
      </c>
      <c r="F30061" s="9">
        <f t="shared" si="2815"/>
        <v>0.151585613428324</v>
      </c>
      <c r="G30061" s="11">
        <f t="shared" si="2818"/>
        <v>218.28328333678655</v>
      </c>
      <c r="H30061" t="str">
        <f t="shared" si="2816"/>
        <v>Tuesday</v>
      </c>
      <c r="I30061">
        <f t="shared" si="2819"/>
        <v>2016</v>
      </c>
      <c r="J30061" t="str">
        <f t="shared" si="2820"/>
        <v>2016-04-3</v>
      </c>
      <c r="K30061" t="str">
        <f t="shared" si="2817"/>
        <v>April</v>
      </c>
    </row>
    <row r="30062" spans="1:11" x14ac:dyDescent="0.3">
      <c r="A30062" s="7">
        <v>42479</v>
      </c>
      <c r="B30062" s="8">
        <v>1</v>
      </c>
      <c r="C30062" s="8">
        <v>3</v>
      </c>
      <c r="D30062" s="3">
        <v>42479.510526967591</v>
      </c>
      <c r="E30062" s="3">
        <v>42479.624525462961</v>
      </c>
      <c r="F30062" s="9">
        <f t="shared" si="2815"/>
        <v>0.11399849536974216</v>
      </c>
      <c r="G30062" s="11">
        <f t="shared" si="2818"/>
        <v>164.15783333242871</v>
      </c>
      <c r="H30062" t="str">
        <f t="shared" si="2816"/>
        <v>Tuesday</v>
      </c>
      <c r="I30062">
        <f t="shared" si="2819"/>
        <v>2016</v>
      </c>
      <c r="J30062" t="str">
        <f t="shared" si="2820"/>
        <v>2016-04-3</v>
      </c>
      <c r="K30062" t="str">
        <f t="shared" si="2817"/>
        <v>April</v>
      </c>
    </row>
    <row r="30063" spans="1:11" x14ac:dyDescent="0.3">
      <c r="A30063" s="7">
        <v>42479</v>
      </c>
      <c r="B30063" s="8">
        <v>1</v>
      </c>
      <c r="C30063" s="8">
        <v>1</v>
      </c>
      <c r="D30063" s="3">
        <v>42479.524899108794</v>
      </c>
      <c r="E30063" s="3">
        <v>42479.722673611112</v>
      </c>
      <c r="F30063" s="9">
        <f t="shared" si="2815"/>
        <v>0.19777450231777038</v>
      </c>
      <c r="G30063" s="11">
        <f t="shared" si="2818"/>
        <v>284.79528333758935</v>
      </c>
      <c r="H30063" t="str">
        <f t="shared" si="2816"/>
        <v>Tuesday</v>
      </c>
      <c r="I30063">
        <f t="shared" si="2819"/>
        <v>2016</v>
      </c>
      <c r="J30063" t="str">
        <f t="shared" si="2820"/>
        <v>2016-04-3</v>
      </c>
      <c r="K30063" t="str">
        <f t="shared" si="2817"/>
        <v>April</v>
      </c>
    </row>
    <row r="30064" spans="1:11" x14ac:dyDescent="0.3">
      <c r="A30064" s="7">
        <v>42479</v>
      </c>
      <c r="B30064" s="8">
        <v>1</v>
      </c>
      <c r="C30064" s="8">
        <v>3</v>
      </c>
      <c r="D30064" s="3">
        <v>42479.537390740741</v>
      </c>
      <c r="E30064" s="3">
        <v>42479.783229166664</v>
      </c>
      <c r="F30064" s="9">
        <f t="shared" si="2815"/>
        <v>0.24583842592255678</v>
      </c>
      <c r="G30064" s="11">
        <f t="shared" si="2818"/>
        <v>354.00733332848176</v>
      </c>
      <c r="H30064" t="str">
        <f t="shared" si="2816"/>
        <v>Tuesday</v>
      </c>
      <c r="I30064">
        <f t="shared" si="2819"/>
        <v>2016</v>
      </c>
      <c r="J30064" t="str">
        <f t="shared" si="2820"/>
        <v>2016-04-3</v>
      </c>
      <c r="K30064" t="str">
        <f t="shared" si="2817"/>
        <v>April</v>
      </c>
    </row>
    <row r="30065" spans="1:11" x14ac:dyDescent="0.3">
      <c r="A30065" s="7">
        <v>42479</v>
      </c>
      <c r="B30065" s="8">
        <v>0</v>
      </c>
      <c r="C30065" s="8">
        <v>3</v>
      </c>
      <c r="D30065" s="3">
        <v>42479.546633796293</v>
      </c>
      <c r="E30065" s="3">
        <v>42481.43855324074</v>
      </c>
      <c r="F30065" s="9">
        <f t="shared" si="2815"/>
        <v>1.8919194444461027</v>
      </c>
      <c r="G30065" s="11">
        <f t="shared" si="2818"/>
        <v>2724.3640000023879</v>
      </c>
      <c r="H30065" t="str">
        <f t="shared" si="2816"/>
        <v>Tuesday</v>
      </c>
      <c r="I30065">
        <f t="shared" si="2819"/>
        <v>2016</v>
      </c>
      <c r="J30065" t="str">
        <f t="shared" si="2820"/>
        <v>2016-04-3</v>
      </c>
      <c r="K30065" t="str">
        <f t="shared" si="2817"/>
        <v>April</v>
      </c>
    </row>
    <row r="30066" spans="1:11" x14ac:dyDescent="0.3">
      <c r="A30066" s="7">
        <v>42479</v>
      </c>
      <c r="B30066" s="8">
        <v>0</v>
      </c>
      <c r="C30066" s="8">
        <v>3</v>
      </c>
      <c r="D30066" s="3">
        <v>42479.564033136572</v>
      </c>
      <c r="E30066" s="3">
        <v>42479.69332175926</v>
      </c>
      <c r="F30066" s="9">
        <f t="shared" si="2815"/>
        <v>0.12928862268745434</v>
      </c>
      <c r="G30066" s="11">
        <f t="shared" si="2818"/>
        <v>186.17561666993424</v>
      </c>
      <c r="H30066" t="str">
        <f t="shared" si="2816"/>
        <v>Tuesday</v>
      </c>
      <c r="I30066">
        <f t="shared" si="2819"/>
        <v>2016</v>
      </c>
      <c r="J30066" t="str">
        <f t="shared" si="2820"/>
        <v>2016-04-3</v>
      </c>
      <c r="K30066" t="str">
        <f t="shared" si="2817"/>
        <v>April</v>
      </c>
    </row>
    <row r="30067" spans="1:11" x14ac:dyDescent="0.3">
      <c r="A30067" s="7">
        <v>42479</v>
      </c>
      <c r="B30067" s="8">
        <v>0</v>
      </c>
      <c r="C30067" s="8">
        <v>4</v>
      </c>
      <c r="D30067" s="3">
        <v>42479.63192334491</v>
      </c>
      <c r="E30067" s="3">
        <v>42479.729212962964</v>
      </c>
      <c r="F30067" s="9">
        <f t="shared" si="2815"/>
        <v>9.7289618053764571E-2</v>
      </c>
      <c r="G30067" s="11">
        <f t="shared" si="2818"/>
        <v>140.09704999742098</v>
      </c>
      <c r="H30067" t="str">
        <f t="shared" si="2816"/>
        <v>Tuesday</v>
      </c>
      <c r="I30067">
        <f t="shared" si="2819"/>
        <v>2016</v>
      </c>
      <c r="J30067" t="str">
        <f t="shared" si="2820"/>
        <v>2016-04-3</v>
      </c>
      <c r="K30067" t="str">
        <f t="shared" si="2817"/>
        <v>April</v>
      </c>
    </row>
    <row r="30068" spans="1:11" x14ac:dyDescent="0.3">
      <c r="A30068" s="7">
        <v>42479</v>
      </c>
      <c r="B30068" s="8">
        <v>1</v>
      </c>
      <c r="C30068" s="8">
        <v>2</v>
      </c>
      <c r="D30068" s="3">
        <v>42479.639734872682</v>
      </c>
      <c r="E30068" s="3">
        <v>42479.82916666667</v>
      </c>
      <c r="F30068" s="9">
        <f t="shared" si="2815"/>
        <v>0.18943179398775101</v>
      </c>
      <c r="G30068" s="11">
        <f t="shared" si="2818"/>
        <v>272.78178334236145</v>
      </c>
      <c r="H30068" t="str">
        <f t="shared" si="2816"/>
        <v>Tuesday</v>
      </c>
      <c r="I30068">
        <f t="shared" si="2819"/>
        <v>2016</v>
      </c>
      <c r="J30068" t="str">
        <f t="shared" si="2820"/>
        <v>2016-04-3</v>
      </c>
      <c r="K30068" t="str">
        <f t="shared" si="2817"/>
        <v>April</v>
      </c>
    </row>
    <row r="30069" spans="1:11" x14ac:dyDescent="0.3">
      <c r="A30069" s="7">
        <v>42479</v>
      </c>
      <c r="B30069" s="8">
        <v>1</v>
      </c>
      <c r="C30069" s="8">
        <v>3</v>
      </c>
      <c r="D30069" s="3">
        <v>42479.647404479168</v>
      </c>
      <c r="E30069" s="3">
        <v>42479.812418981484</v>
      </c>
      <c r="F30069" s="9">
        <f t="shared" si="2815"/>
        <v>0.16501450231589843</v>
      </c>
      <c r="G30069" s="11">
        <f t="shared" si="2818"/>
        <v>237.62088333489373</v>
      </c>
      <c r="H30069" t="str">
        <f t="shared" si="2816"/>
        <v>Tuesday</v>
      </c>
      <c r="I30069">
        <f t="shared" si="2819"/>
        <v>2016</v>
      </c>
      <c r="J30069" t="str">
        <f t="shared" si="2820"/>
        <v>2016-04-3</v>
      </c>
      <c r="K30069" t="str">
        <f t="shared" si="2817"/>
        <v>April</v>
      </c>
    </row>
    <row r="30070" spans="1:11" x14ac:dyDescent="0.3">
      <c r="A30070" s="7">
        <v>42479</v>
      </c>
      <c r="B30070" s="8">
        <v>1</v>
      </c>
      <c r="C30070" s="8">
        <v>3</v>
      </c>
      <c r="D30070" s="3">
        <v>42479.654907326389</v>
      </c>
      <c r="E30070" s="3">
        <v>42479.784513888888</v>
      </c>
      <c r="F30070" s="9">
        <f t="shared" si="2815"/>
        <v>0.12960656249924796</v>
      </c>
      <c r="G30070" s="11">
        <f t="shared" si="2818"/>
        <v>186.63344999891706</v>
      </c>
      <c r="H30070" t="str">
        <f t="shared" si="2816"/>
        <v>Tuesday</v>
      </c>
      <c r="I30070">
        <f t="shared" si="2819"/>
        <v>2016</v>
      </c>
      <c r="J30070" t="str">
        <f t="shared" si="2820"/>
        <v>2016-04-3</v>
      </c>
      <c r="K30070" t="str">
        <f t="shared" si="2817"/>
        <v>April</v>
      </c>
    </row>
    <row r="30071" spans="1:11" x14ac:dyDescent="0.3">
      <c r="A30071" s="7">
        <v>42479</v>
      </c>
      <c r="B30071" s="8">
        <v>1</v>
      </c>
      <c r="C30071" s="8">
        <v>3</v>
      </c>
      <c r="D30071" s="3">
        <v>42479.690455787037</v>
      </c>
      <c r="E30071" s="3">
        <v>42479.819502314815</v>
      </c>
      <c r="F30071" s="9">
        <f t="shared" si="2815"/>
        <v>0.1290465277779731</v>
      </c>
      <c r="G30071" s="11">
        <f t="shared" si="2818"/>
        <v>185.82700000028126</v>
      </c>
      <c r="H30071" t="str">
        <f t="shared" si="2816"/>
        <v>Tuesday</v>
      </c>
      <c r="I30071">
        <f t="shared" si="2819"/>
        <v>2016</v>
      </c>
      <c r="J30071" t="str">
        <f t="shared" si="2820"/>
        <v>2016-04-3</v>
      </c>
      <c r="K30071" t="str">
        <f t="shared" si="2817"/>
        <v>April</v>
      </c>
    </row>
    <row r="30072" spans="1:11" x14ac:dyDescent="0.3">
      <c r="A30072" s="7">
        <v>42479</v>
      </c>
      <c r="B30072" s="8">
        <v>0</v>
      </c>
      <c r="C30072" s="8">
        <v>3</v>
      </c>
      <c r="D30072" s="3">
        <v>42479.696698692132</v>
      </c>
      <c r="E30072" s="3">
        <v>42479.964039351849</v>
      </c>
      <c r="F30072" s="9">
        <f t="shared" ref="F30072:F30135" si="2821">E30072-D30072</f>
        <v>0.26734065971686505</v>
      </c>
      <c r="G30072" s="11">
        <f t="shared" si="2818"/>
        <v>384.97054999228567</v>
      </c>
      <c r="H30072" t="str">
        <f t="shared" ref="H30072:H30135" si="2822">TEXT(A30072,"dddd")</f>
        <v>Tuesday</v>
      </c>
      <c r="I30072">
        <f t="shared" si="2819"/>
        <v>2016</v>
      </c>
      <c r="J30072" t="str">
        <f t="shared" si="2820"/>
        <v>2016-04-3</v>
      </c>
      <c r="K30072" t="str">
        <f t="shared" ref="K30072:K30135" si="2823">TEXT(A30072,"mmmm")</f>
        <v>April</v>
      </c>
    </row>
    <row r="30073" spans="1:11" x14ac:dyDescent="0.3">
      <c r="A30073" s="7">
        <v>42479</v>
      </c>
      <c r="B30073" s="8">
        <v>0</v>
      </c>
      <c r="C30073" s="8">
        <v>3</v>
      </c>
      <c r="D30073" s="3">
        <v>42479.717447453702</v>
      </c>
      <c r="E30073" s="3">
        <v>42479.873437499999</v>
      </c>
      <c r="F30073" s="9">
        <f t="shared" si="2821"/>
        <v>0.15599004629621049</v>
      </c>
      <c r="G30073" s="11">
        <f t="shared" si="2818"/>
        <v>224.62566666654311</v>
      </c>
      <c r="H30073" t="str">
        <f t="shared" si="2822"/>
        <v>Tuesday</v>
      </c>
      <c r="I30073">
        <f t="shared" si="2819"/>
        <v>2016</v>
      </c>
      <c r="J30073" t="str">
        <f t="shared" si="2820"/>
        <v>2016-04-3</v>
      </c>
      <c r="K30073" t="str">
        <f t="shared" si="2823"/>
        <v>April</v>
      </c>
    </row>
    <row r="30074" spans="1:11" x14ac:dyDescent="0.3">
      <c r="A30074" s="7">
        <v>42479</v>
      </c>
      <c r="B30074" s="8">
        <v>0</v>
      </c>
      <c r="C30074" s="8">
        <v>3</v>
      </c>
      <c r="D30074" s="3">
        <v>42479.737440972225</v>
      </c>
      <c r="E30074" s="3">
        <v>42480.001030092593</v>
      </c>
      <c r="F30074" s="9">
        <f t="shared" si="2821"/>
        <v>0.26358912036812399</v>
      </c>
      <c r="G30074" s="11">
        <f t="shared" si="2818"/>
        <v>379.56833333009854</v>
      </c>
      <c r="H30074" t="str">
        <f t="shared" si="2822"/>
        <v>Tuesday</v>
      </c>
      <c r="I30074">
        <f t="shared" si="2819"/>
        <v>2016</v>
      </c>
      <c r="J30074" t="str">
        <f t="shared" si="2820"/>
        <v>2016-04-3</v>
      </c>
      <c r="K30074" t="str">
        <f t="shared" si="2823"/>
        <v>April</v>
      </c>
    </row>
    <row r="30075" spans="1:11" x14ac:dyDescent="0.3">
      <c r="A30075" s="7">
        <v>42479</v>
      </c>
      <c r="B30075" s="8">
        <v>0</v>
      </c>
      <c r="C30075" s="8">
        <v>3</v>
      </c>
      <c r="D30075" s="3">
        <v>42479.775398645834</v>
      </c>
      <c r="E30075" s="3">
        <v>42479.910844907405</v>
      </c>
      <c r="F30075" s="9">
        <f t="shared" si="2821"/>
        <v>0.13544626157090534</v>
      </c>
      <c r="G30075" s="11">
        <f t="shared" si="2818"/>
        <v>195.04261666210368</v>
      </c>
      <c r="H30075" t="str">
        <f t="shared" si="2822"/>
        <v>Tuesday</v>
      </c>
      <c r="I30075">
        <f t="shared" si="2819"/>
        <v>2016</v>
      </c>
      <c r="J30075" t="str">
        <f t="shared" si="2820"/>
        <v>2016-04-3</v>
      </c>
      <c r="K30075" t="str">
        <f t="shared" si="2823"/>
        <v>April</v>
      </c>
    </row>
    <row r="30076" spans="1:11" x14ac:dyDescent="0.3">
      <c r="A30076" s="7">
        <v>42479</v>
      </c>
      <c r="B30076" s="8">
        <v>0</v>
      </c>
      <c r="C30076" s="8">
        <v>2</v>
      </c>
      <c r="D30076" s="3">
        <v>42479.78230864583</v>
      </c>
      <c r="E30076" s="3">
        <v>42480.438888888886</v>
      </c>
      <c r="F30076" s="9">
        <f t="shared" si="2821"/>
        <v>0.65658024305594154</v>
      </c>
      <c r="G30076" s="11">
        <f t="shared" si="2818"/>
        <v>945.47555000055581</v>
      </c>
      <c r="H30076" t="str">
        <f t="shared" si="2822"/>
        <v>Tuesday</v>
      </c>
      <c r="I30076">
        <f t="shared" si="2819"/>
        <v>2016</v>
      </c>
      <c r="J30076" t="str">
        <f t="shared" si="2820"/>
        <v>2016-04-3</v>
      </c>
      <c r="K30076" t="str">
        <f t="shared" si="2823"/>
        <v>April</v>
      </c>
    </row>
    <row r="30077" spans="1:11" x14ac:dyDescent="0.3">
      <c r="A30077" s="7">
        <v>42479</v>
      </c>
      <c r="B30077" s="8">
        <v>0</v>
      </c>
      <c r="C30077" s="8">
        <v>3</v>
      </c>
      <c r="D30077" s="3">
        <v>42479.786463391203</v>
      </c>
      <c r="E30077" s="3">
        <v>42479.945520833331</v>
      </c>
      <c r="F30077" s="9">
        <f t="shared" si="2821"/>
        <v>0.1590574421279598</v>
      </c>
      <c r="G30077" s="11">
        <f t="shared" si="2818"/>
        <v>229.04271666426212</v>
      </c>
      <c r="H30077" t="str">
        <f t="shared" si="2822"/>
        <v>Tuesday</v>
      </c>
      <c r="I30077">
        <f t="shared" si="2819"/>
        <v>2016</v>
      </c>
      <c r="J30077" t="str">
        <f t="shared" si="2820"/>
        <v>2016-04-3</v>
      </c>
      <c r="K30077" t="str">
        <f t="shared" si="2823"/>
        <v>April</v>
      </c>
    </row>
    <row r="30078" spans="1:11" x14ac:dyDescent="0.3">
      <c r="A30078" s="7">
        <v>42479</v>
      </c>
      <c r="B30078" s="8">
        <v>1</v>
      </c>
      <c r="C30078" s="8">
        <v>3</v>
      </c>
      <c r="D30078" s="3">
        <v>42479.809964201391</v>
      </c>
      <c r="E30078" s="3">
        <v>42480.004166666666</v>
      </c>
      <c r="F30078" s="9">
        <f t="shared" si="2821"/>
        <v>0.19420246527442941</v>
      </c>
      <c r="G30078" s="11">
        <f t="shared" si="2818"/>
        <v>279.65154999517836</v>
      </c>
      <c r="H30078" t="str">
        <f t="shared" si="2822"/>
        <v>Tuesday</v>
      </c>
      <c r="I30078">
        <f t="shared" si="2819"/>
        <v>2016</v>
      </c>
      <c r="J30078" t="str">
        <f t="shared" si="2820"/>
        <v>2016-04-3</v>
      </c>
      <c r="K30078" t="str">
        <f t="shared" si="2823"/>
        <v>April</v>
      </c>
    </row>
    <row r="30079" spans="1:11" x14ac:dyDescent="0.3">
      <c r="A30079" s="7">
        <v>42479</v>
      </c>
      <c r="B30079" s="8">
        <v>0</v>
      </c>
      <c r="C30079" s="8">
        <v>3</v>
      </c>
      <c r="D30079" s="3">
        <v>42479.839163229168</v>
      </c>
      <c r="E30079" s="3">
        <v>42480.003472222219</v>
      </c>
      <c r="F30079" s="9">
        <f t="shared" si="2821"/>
        <v>0.16430899305123603</v>
      </c>
      <c r="G30079" s="11">
        <f t="shared" si="2818"/>
        <v>236.60494999377988</v>
      </c>
      <c r="H30079" t="str">
        <f t="shared" si="2822"/>
        <v>Tuesday</v>
      </c>
      <c r="I30079">
        <f t="shared" si="2819"/>
        <v>2016</v>
      </c>
      <c r="J30079" t="str">
        <f t="shared" si="2820"/>
        <v>2016-04-3</v>
      </c>
      <c r="K30079" t="str">
        <f t="shared" si="2823"/>
        <v>April</v>
      </c>
    </row>
    <row r="30080" spans="1:11" x14ac:dyDescent="0.3">
      <c r="A30080" s="7">
        <v>42479</v>
      </c>
      <c r="B30080" s="8">
        <v>0</v>
      </c>
      <c r="C30080" s="8">
        <v>3</v>
      </c>
      <c r="D30080" s="3">
        <v>42479.855514432871</v>
      </c>
      <c r="E30080" s="3">
        <v>42480.41946759259</v>
      </c>
      <c r="F30080" s="9">
        <f t="shared" si="2821"/>
        <v>0.56395315971894888</v>
      </c>
      <c r="G30080" s="11">
        <f t="shared" si="2818"/>
        <v>812.09254999528639</v>
      </c>
      <c r="H30080" t="str">
        <f t="shared" si="2822"/>
        <v>Tuesday</v>
      </c>
      <c r="I30080">
        <f t="shared" si="2819"/>
        <v>2016</v>
      </c>
      <c r="J30080" t="str">
        <f t="shared" si="2820"/>
        <v>2016-04-3</v>
      </c>
      <c r="K30080" t="str">
        <f t="shared" si="2823"/>
        <v>April</v>
      </c>
    </row>
    <row r="30081" spans="1:11" x14ac:dyDescent="0.3">
      <c r="A30081" s="7">
        <v>42479</v>
      </c>
      <c r="B30081" s="8">
        <v>1</v>
      </c>
      <c r="C30081" s="8">
        <v>3</v>
      </c>
      <c r="D30081" s="3">
        <v>42479.868171331022</v>
      </c>
      <c r="E30081" s="3">
        <v>42480.582175925927</v>
      </c>
      <c r="F30081" s="9">
        <f t="shared" si="2821"/>
        <v>0.71400459490541834</v>
      </c>
      <c r="G30081" s="11">
        <f t="shared" si="2818"/>
        <v>1028.1666166638024</v>
      </c>
      <c r="H30081" t="str">
        <f t="shared" si="2822"/>
        <v>Tuesday</v>
      </c>
      <c r="I30081">
        <f t="shared" si="2819"/>
        <v>2016</v>
      </c>
      <c r="J30081" t="str">
        <f t="shared" si="2820"/>
        <v>2016-04-3</v>
      </c>
      <c r="K30081" t="str">
        <f t="shared" si="2823"/>
        <v>April</v>
      </c>
    </row>
    <row r="30082" spans="1:11" x14ac:dyDescent="0.3">
      <c r="A30082" s="7">
        <v>42479</v>
      </c>
      <c r="B30082" s="8">
        <v>1</v>
      </c>
      <c r="C30082" s="8">
        <v>3</v>
      </c>
      <c r="D30082" s="3">
        <v>42479.868957175924</v>
      </c>
      <c r="E30082" s="3">
        <v>42480.839363425926</v>
      </c>
      <c r="F30082" s="9">
        <f t="shared" si="2821"/>
        <v>0.9704062500022701</v>
      </c>
      <c r="G30082" s="11">
        <f t="shared" ref="G30082:G30145" si="2824">F30082*1440</f>
        <v>1397.3850000032689</v>
      </c>
      <c r="H30082" t="str">
        <f t="shared" si="2822"/>
        <v>Tuesday</v>
      </c>
      <c r="I30082">
        <f t="shared" si="2819"/>
        <v>2016</v>
      </c>
      <c r="J30082" t="str">
        <f t="shared" si="2820"/>
        <v>2016-04-3</v>
      </c>
      <c r="K30082" t="str">
        <f t="shared" si="2823"/>
        <v>April</v>
      </c>
    </row>
    <row r="30083" spans="1:11" x14ac:dyDescent="0.3">
      <c r="A30083" s="7">
        <v>42479</v>
      </c>
      <c r="B30083" s="8">
        <v>1</v>
      </c>
      <c r="C30083" s="8">
        <v>4</v>
      </c>
      <c r="D30083" s="3">
        <v>42479.88762627315</v>
      </c>
      <c r="E30083" s="3">
        <v>42479.962673611109</v>
      </c>
      <c r="F30083" s="9">
        <f t="shared" si="2821"/>
        <v>7.5047337959404103E-2</v>
      </c>
      <c r="G30083" s="11">
        <f t="shared" si="2824"/>
        <v>108.06816666154191</v>
      </c>
      <c r="H30083" t="str">
        <f t="shared" si="2822"/>
        <v>Tuesday</v>
      </c>
      <c r="I30083">
        <f t="shared" ref="I30083:I30146" si="2825">YEAR(A30083)</f>
        <v>2016</v>
      </c>
      <c r="J30083" t="str">
        <f t="shared" ref="J30083:J30146" si="2826">I30083&amp;"-"&amp;TEXT(A30083,"mm")&amp;"-"&amp;WEEKDAY(A30083)</f>
        <v>2016-04-3</v>
      </c>
      <c r="K30083" t="str">
        <f t="shared" si="2823"/>
        <v>April</v>
      </c>
    </row>
    <row r="30084" spans="1:11" x14ac:dyDescent="0.3">
      <c r="A30084" s="7">
        <v>42479</v>
      </c>
      <c r="B30084" s="8">
        <v>0</v>
      </c>
      <c r="C30084" s="8">
        <v>3</v>
      </c>
      <c r="D30084" s="3">
        <v>42479.89505428241</v>
      </c>
      <c r="E30084" s="3">
        <v>42480.118009259262</v>
      </c>
      <c r="F30084" s="9">
        <f t="shared" si="2821"/>
        <v>0.22295497685263399</v>
      </c>
      <c r="G30084" s="11">
        <f t="shared" si="2824"/>
        <v>321.05516666779295</v>
      </c>
      <c r="H30084" t="str">
        <f t="shared" si="2822"/>
        <v>Tuesday</v>
      </c>
      <c r="I30084">
        <f t="shared" si="2825"/>
        <v>2016</v>
      </c>
      <c r="J30084" t="str">
        <f t="shared" si="2826"/>
        <v>2016-04-3</v>
      </c>
      <c r="K30084" t="str">
        <f t="shared" si="2823"/>
        <v>April</v>
      </c>
    </row>
    <row r="30085" spans="1:11" x14ac:dyDescent="0.3">
      <c r="A30085" s="7">
        <v>42479</v>
      </c>
      <c r="B30085" s="8">
        <v>0</v>
      </c>
      <c r="C30085" s="8">
        <v>2</v>
      </c>
      <c r="D30085" s="3">
        <v>42479.903661145836</v>
      </c>
      <c r="E30085" s="3">
        <v>42481.569745370369</v>
      </c>
      <c r="F30085" s="9">
        <f t="shared" si="2821"/>
        <v>1.666084224532824</v>
      </c>
      <c r="G30085" s="11">
        <f t="shared" si="2824"/>
        <v>2399.1612833272666</v>
      </c>
      <c r="H30085" t="str">
        <f t="shared" si="2822"/>
        <v>Tuesday</v>
      </c>
      <c r="I30085">
        <f t="shared" si="2825"/>
        <v>2016</v>
      </c>
      <c r="J30085" t="str">
        <f t="shared" si="2826"/>
        <v>2016-04-3</v>
      </c>
      <c r="K30085" t="str">
        <f t="shared" si="2823"/>
        <v>April</v>
      </c>
    </row>
    <row r="30086" spans="1:11" x14ac:dyDescent="0.3">
      <c r="A30086" s="7">
        <v>42479</v>
      </c>
      <c r="B30086" s="8">
        <v>1</v>
      </c>
      <c r="C30086" s="8">
        <v>3</v>
      </c>
      <c r="D30086" s="3">
        <v>42479.941697303242</v>
      </c>
      <c r="E30086" s="3">
        <v>42480.596134259256</v>
      </c>
      <c r="F30086" s="9">
        <f t="shared" si="2821"/>
        <v>0.65443695601425134</v>
      </c>
      <c r="G30086" s="11">
        <f t="shared" si="2824"/>
        <v>942.38921666052192</v>
      </c>
      <c r="H30086" t="str">
        <f t="shared" si="2822"/>
        <v>Tuesday</v>
      </c>
      <c r="I30086">
        <f t="shared" si="2825"/>
        <v>2016</v>
      </c>
      <c r="J30086" t="str">
        <f t="shared" si="2826"/>
        <v>2016-04-3</v>
      </c>
      <c r="K30086" t="str">
        <f t="shared" si="2823"/>
        <v>April</v>
      </c>
    </row>
    <row r="30087" spans="1:11" x14ac:dyDescent="0.3">
      <c r="A30087" s="7">
        <v>42479</v>
      </c>
      <c r="B30087" s="8">
        <v>0</v>
      </c>
      <c r="C30087" s="8">
        <v>3</v>
      </c>
      <c r="D30087" s="3">
        <v>42479.946638113426</v>
      </c>
      <c r="E30087" s="3">
        <v>42480.047824074078</v>
      </c>
      <c r="F30087" s="9">
        <f t="shared" si="2821"/>
        <v>0.10118596065149177</v>
      </c>
      <c r="G30087" s="11">
        <f t="shared" si="2824"/>
        <v>145.70778333814815</v>
      </c>
      <c r="H30087" t="str">
        <f t="shared" si="2822"/>
        <v>Tuesday</v>
      </c>
      <c r="I30087">
        <f t="shared" si="2825"/>
        <v>2016</v>
      </c>
      <c r="J30087" t="str">
        <f t="shared" si="2826"/>
        <v>2016-04-3</v>
      </c>
      <c r="K30087" t="str">
        <f t="shared" si="2823"/>
        <v>April</v>
      </c>
    </row>
    <row r="30088" spans="1:11" x14ac:dyDescent="0.3">
      <c r="A30088" s="7">
        <v>42479</v>
      </c>
      <c r="B30088" s="8">
        <v>0</v>
      </c>
      <c r="C30088" s="8">
        <v>3</v>
      </c>
      <c r="D30088" s="3">
        <v>42479.957133564814</v>
      </c>
      <c r="E30088" s="3">
        <v>42480.3825</v>
      </c>
      <c r="F30088" s="9">
        <f t="shared" si="2821"/>
        <v>0.42536643518542405</v>
      </c>
      <c r="G30088" s="11">
        <f t="shared" si="2824"/>
        <v>612.52766666701064</v>
      </c>
      <c r="H30088" t="str">
        <f t="shared" si="2822"/>
        <v>Tuesday</v>
      </c>
      <c r="I30088">
        <f t="shared" si="2825"/>
        <v>2016</v>
      </c>
      <c r="J30088" t="str">
        <f t="shared" si="2826"/>
        <v>2016-04-3</v>
      </c>
      <c r="K30088" t="str">
        <f t="shared" si="2823"/>
        <v>April</v>
      </c>
    </row>
    <row r="30089" spans="1:11" x14ac:dyDescent="0.3">
      <c r="A30089" s="7">
        <v>42480</v>
      </c>
      <c r="B30089" s="8">
        <v>1</v>
      </c>
      <c r="C30089" s="8">
        <v>3</v>
      </c>
      <c r="D30089" s="3">
        <v>42480.012099918982</v>
      </c>
      <c r="E30089" s="3">
        <v>42480.095636574071</v>
      </c>
      <c r="F30089" s="9">
        <f t="shared" si="2821"/>
        <v>8.3536655089119449E-2</v>
      </c>
      <c r="G30089" s="11">
        <f t="shared" si="2824"/>
        <v>120.29278332833201</v>
      </c>
      <c r="H30089" t="str">
        <f t="shared" si="2822"/>
        <v>Wednesday</v>
      </c>
      <c r="I30089">
        <f t="shared" si="2825"/>
        <v>2016</v>
      </c>
      <c r="J30089" t="str">
        <f t="shared" si="2826"/>
        <v>2016-04-4</v>
      </c>
      <c r="K30089" t="str">
        <f t="shared" si="2823"/>
        <v>April</v>
      </c>
    </row>
    <row r="30090" spans="1:11" x14ac:dyDescent="0.3">
      <c r="A30090" s="7">
        <v>42480</v>
      </c>
      <c r="B30090" s="8">
        <v>1</v>
      </c>
      <c r="C30090" s="8">
        <v>3</v>
      </c>
      <c r="D30090" s="3">
        <v>42480.0209565162</v>
      </c>
      <c r="E30090" s="3">
        <v>42480.106539351851</v>
      </c>
      <c r="F30090" s="9">
        <f t="shared" si="2821"/>
        <v>8.5582835650711786E-2</v>
      </c>
      <c r="G30090" s="11">
        <f t="shared" si="2824"/>
        <v>123.23928333702497</v>
      </c>
      <c r="H30090" t="str">
        <f t="shared" si="2822"/>
        <v>Wednesday</v>
      </c>
      <c r="I30090">
        <f t="shared" si="2825"/>
        <v>2016</v>
      </c>
      <c r="J30090" t="str">
        <f t="shared" si="2826"/>
        <v>2016-04-4</v>
      </c>
      <c r="K30090" t="str">
        <f t="shared" si="2823"/>
        <v>April</v>
      </c>
    </row>
    <row r="30091" spans="1:11" x14ac:dyDescent="0.3">
      <c r="A30091" s="7">
        <v>42480</v>
      </c>
      <c r="B30091" s="8">
        <v>1</v>
      </c>
      <c r="C30091" s="8">
        <v>3</v>
      </c>
      <c r="D30091" s="3">
        <v>42480.027896377316</v>
      </c>
      <c r="E30091" s="3">
        <v>42480.230312500003</v>
      </c>
      <c r="F30091" s="9">
        <f t="shared" si="2821"/>
        <v>0.20241612268728204</v>
      </c>
      <c r="G30091" s="11">
        <f t="shared" si="2824"/>
        <v>291.47921666968614</v>
      </c>
      <c r="H30091" t="str">
        <f t="shared" si="2822"/>
        <v>Wednesday</v>
      </c>
      <c r="I30091">
        <f t="shared" si="2825"/>
        <v>2016</v>
      </c>
      <c r="J30091" t="str">
        <f t="shared" si="2826"/>
        <v>2016-04-4</v>
      </c>
      <c r="K30091" t="str">
        <f t="shared" si="2823"/>
        <v>April</v>
      </c>
    </row>
    <row r="30092" spans="1:11" x14ac:dyDescent="0.3">
      <c r="A30092" s="7">
        <v>42480</v>
      </c>
      <c r="B30092" s="8">
        <v>1</v>
      </c>
      <c r="C30092" s="8">
        <v>2</v>
      </c>
      <c r="D30092" s="3">
        <v>42480.160266053237</v>
      </c>
      <c r="E30092" s="3">
        <v>42480.598657407405</v>
      </c>
      <c r="F30092" s="9">
        <f t="shared" si="2821"/>
        <v>0.43839135416783392</v>
      </c>
      <c r="G30092" s="11">
        <f t="shared" si="2824"/>
        <v>631.28355000168085</v>
      </c>
      <c r="H30092" t="str">
        <f t="shared" si="2822"/>
        <v>Wednesday</v>
      </c>
      <c r="I30092">
        <f t="shared" si="2825"/>
        <v>2016</v>
      </c>
      <c r="J30092" t="str">
        <f t="shared" si="2826"/>
        <v>2016-04-4</v>
      </c>
      <c r="K30092" t="str">
        <f t="shared" si="2823"/>
        <v>April</v>
      </c>
    </row>
    <row r="30093" spans="1:11" x14ac:dyDescent="0.3">
      <c r="A30093" s="7">
        <v>42480</v>
      </c>
      <c r="B30093" s="8">
        <v>0</v>
      </c>
      <c r="C30093" s="8">
        <v>3</v>
      </c>
      <c r="D30093" s="3">
        <v>42480.196149039351</v>
      </c>
      <c r="E30093" s="3">
        <v>42480.389837962961</v>
      </c>
      <c r="F30093" s="9">
        <f t="shared" si="2821"/>
        <v>0.19368892360944301</v>
      </c>
      <c r="G30093" s="11">
        <f t="shared" si="2824"/>
        <v>278.91204999759793</v>
      </c>
      <c r="H30093" t="str">
        <f t="shared" si="2822"/>
        <v>Wednesday</v>
      </c>
      <c r="I30093">
        <f t="shared" si="2825"/>
        <v>2016</v>
      </c>
      <c r="J30093" t="str">
        <f t="shared" si="2826"/>
        <v>2016-04-4</v>
      </c>
      <c r="K30093" t="str">
        <f t="shared" si="2823"/>
        <v>April</v>
      </c>
    </row>
    <row r="30094" spans="1:11" x14ac:dyDescent="0.3">
      <c r="A30094" s="7">
        <v>42480</v>
      </c>
      <c r="B30094" s="8">
        <v>1</v>
      </c>
      <c r="C30094" s="8">
        <v>3</v>
      </c>
      <c r="D30094" s="3">
        <v>42480.209514618058</v>
      </c>
      <c r="E30094" s="3">
        <v>42481.013391203705</v>
      </c>
      <c r="F30094" s="9">
        <f t="shared" si="2821"/>
        <v>0.80387658564723097</v>
      </c>
      <c r="G30094" s="11">
        <f t="shared" si="2824"/>
        <v>1157.5822833320126</v>
      </c>
      <c r="H30094" t="str">
        <f t="shared" si="2822"/>
        <v>Wednesday</v>
      </c>
      <c r="I30094">
        <f t="shared" si="2825"/>
        <v>2016</v>
      </c>
      <c r="J30094" t="str">
        <f t="shared" si="2826"/>
        <v>2016-04-4</v>
      </c>
      <c r="K30094" t="str">
        <f t="shared" si="2823"/>
        <v>April</v>
      </c>
    </row>
    <row r="30095" spans="1:11" x14ac:dyDescent="0.3">
      <c r="A30095" s="7">
        <v>42480</v>
      </c>
      <c r="B30095" s="8">
        <v>1</v>
      </c>
      <c r="C30095" s="8">
        <v>1</v>
      </c>
      <c r="D30095" s="3">
        <v>42480.34787114583</v>
      </c>
      <c r="E30095" s="3">
        <v>42480.528333333335</v>
      </c>
      <c r="F30095" s="9">
        <f t="shared" si="2821"/>
        <v>0.18046218750532717</v>
      </c>
      <c r="G30095" s="11">
        <f t="shared" si="2824"/>
        <v>259.86555000767112</v>
      </c>
      <c r="H30095" t="str">
        <f t="shared" si="2822"/>
        <v>Wednesday</v>
      </c>
      <c r="I30095">
        <f t="shared" si="2825"/>
        <v>2016</v>
      </c>
      <c r="J30095" t="str">
        <f t="shared" si="2826"/>
        <v>2016-04-4</v>
      </c>
      <c r="K30095" t="str">
        <f t="shared" si="2823"/>
        <v>April</v>
      </c>
    </row>
    <row r="30096" spans="1:11" x14ac:dyDescent="0.3">
      <c r="A30096" s="7">
        <v>42480</v>
      </c>
      <c r="B30096" s="8">
        <v>0</v>
      </c>
      <c r="C30096" s="8">
        <v>3</v>
      </c>
      <c r="D30096" s="3">
        <v>42480.369612349539</v>
      </c>
      <c r="E30096" s="3">
        <v>42480.45890046296</v>
      </c>
      <c r="F30096" s="9">
        <f t="shared" si="2821"/>
        <v>8.9288113420479931E-2</v>
      </c>
      <c r="G30096" s="11">
        <f t="shared" si="2824"/>
        <v>128.5748833254911</v>
      </c>
      <c r="H30096" t="str">
        <f t="shared" si="2822"/>
        <v>Wednesday</v>
      </c>
      <c r="I30096">
        <f t="shared" si="2825"/>
        <v>2016</v>
      </c>
      <c r="J30096" t="str">
        <f t="shared" si="2826"/>
        <v>2016-04-4</v>
      </c>
      <c r="K30096" t="str">
        <f t="shared" si="2823"/>
        <v>April</v>
      </c>
    </row>
    <row r="30097" spans="1:11" x14ac:dyDescent="0.3">
      <c r="A30097" s="7">
        <v>42480</v>
      </c>
      <c r="B30097" s="8">
        <v>0</v>
      </c>
      <c r="C30097" s="8">
        <v>4</v>
      </c>
      <c r="D30097" s="3">
        <v>42480.376880636577</v>
      </c>
      <c r="E30097" s="3">
        <v>42480.833761574075</v>
      </c>
      <c r="F30097" s="9">
        <f t="shared" si="2821"/>
        <v>0.45688093749777181</v>
      </c>
      <c r="G30097" s="11">
        <f t="shared" si="2824"/>
        <v>657.90854999679141</v>
      </c>
      <c r="H30097" t="str">
        <f t="shared" si="2822"/>
        <v>Wednesday</v>
      </c>
      <c r="I30097">
        <f t="shared" si="2825"/>
        <v>2016</v>
      </c>
      <c r="J30097" t="str">
        <f t="shared" si="2826"/>
        <v>2016-04-4</v>
      </c>
      <c r="K30097" t="str">
        <f t="shared" si="2823"/>
        <v>April</v>
      </c>
    </row>
    <row r="30098" spans="1:11" x14ac:dyDescent="0.3">
      <c r="A30098" s="7">
        <v>42480</v>
      </c>
      <c r="B30098" s="8">
        <v>1</v>
      </c>
      <c r="C30098" s="8">
        <v>1</v>
      </c>
      <c r="D30098" s="3">
        <v>42480.384190891207</v>
      </c>
      <c r="E30098" s="3">
        <v>42480.609502314815</v>
      </c>
      <c r="F30098" s="9">
        <f t="shared" si="2821"/>
        <v>0.22531142360821832</v>
      </c>
      <c r="G30098" s="11">
        <f t="shared" si="2824"/>
        <v>324.44844999583438</v>
      </c>
      <c r="H30098" t="str">
        <f t="shared" si="2822"/>
        <v>Wednesday</v>
      </c>
      <c r="I30098">
        <f t="shared" si="2825"/>
        <v>2016</v>
      </c>
      <c r="J30098" t="str">
        <f t="shared" si="2826"/>
        <v>2016-04-4</v>
      </c>
      <c r="K30098" t="str">
        <f t="shared" si="2823"/>
        <v>April</v>
      </c>
    </row>
    <row r="30099" spans="1:11" x14ac:dyDescent="0.3">
      <c r="A30099" s="7">
        <v>42480</v>
      </c>
      <c r="B30099" s="8">
        <v>0</v>
      </c>
      <c r="C30099" s="8">
        <v>2</v>
      </c>
      <c r="D30099" s="3">
        <v>42480.388184988427</v>
      </c>
      <c r="E30099" s="3">
        <v>42481.478356481479</v>
      </c>
      <c r="F30099" s="9">
        <f t="shared" si="2821"/>
        <v>1.0901714930514572</v>
      </c>
      <c r="G30099" s="11">
        <f t="shared" si="2824"/>
        <v>1569.8469499940984</v>
      </c>
      <c r="H30099" t="str">
        <f t="shared" si="2822"/>
        <v>Wednesday</v>
      </c>
      <c r="I30099">
        <f t="shared" si="2825"/>
        <v>2016</v>
      </c>
      <c r="J30099" t="str">
        <f t="shared" si="2826"/>
        <v>2016-04-4</v>
      </c>
      <c r="K30099" t="str">
        <f t="shared" si="2823"/>
        <v>April</v>
      </c>
    </row>
    <row r="30100" spans="1:11" x14ac:dyDescent="0.3">
      <c r="A30100" s="7">
        <v>42480</v>
      </c>
      <c r="B30100" s="8">
        <v>1</v>
      </c>
      <c r="C30100" s="8">
        <v>3</v>
      </c>
      <c r="D30100" s="3">
        <v>42480.39061952546</v>
      </c>
      <c r="E30100" s="3">
        <v>42480.491284722222</v>
      </c>
      <c r="F30100" s="9">
        <f t="shared" si="2821"/>
        <v>0.10066519676183816</v>
      </c>
      <c r="G30100" s="11">
        <f t="shared" si="2824"/>
        <v>144.95788333704695</v>
      </c>
      <c r="H30100" t="str">
        <f t="shared" si="2822"/>
        <v>Wednesday</v>
      </c>
      <c r="I30100">
        <f t="shared" si="2825"/>
        <v>2016</v>
      </c>
      <c r="J30100" t="str">
        <f t="shared" si="2826"/>
        <v>2016-04-4</v>
      </c>
      <c r="K30100" t="str">
        <f t="shared" si="2823"/>
        <v>April</v>
      </c>
    </row>
    <row r="30101" spans="1:11" x14ac:dyDescent="0.3">
      <c r="A30101" s="7">
        <v>42480</v>
      </c>
      <c r="B30101" s="8">
        <v>0</v>
      </c>
      <c r="C30101" s="8">
        <v>3</v>
      </c>
      <c r="D30101" s="3">
        <v>42480.395954942127</v>
      </c>
      <c r="E30101" s="3">
        <v>42480.91097222222</v>
      </c>
      <c r="F30101" s="9">
        <f t="shared" si="2821"/>
        <v>0.51501728009316139</v>
      </c>
      <c r="G30101" s="11">
        <f t="shared" si="2824"/>
        <v>741.6248833341524</v>
      </c>
      <c r="H30101" t="str">
        <f t="shared" si="2822"/>
        <v>Wednesday</v>
      </c>
      <c r="I30101">
        <f t="shared" si="2825"/>
        <v>2016</v>
      </c>
      <c r="J30101" t="str">
        <f t="shared" si="2826"/>
        <v>2016-04-4</v>
      </c>
      <c r="K30101" t="str">
        <f t="shared" si="2823"/>
        <v>April</v>
      </c>
    </row>
    <row r="30102" spans="1:11" x14ac:dyDescent="0.3">
      <c r="A30102" s="7">
        <v>42480</v>
      </c>
      <c r="B30102" s="8">
        <v>0</v>
      </c>
      <c r="C30102" s="8">
        <v>3</v>
      </c>
      <c r="D30102" s="3">
        <v>42480.396551736114</v>
      </c>
      <c r="E30102" s="3">
        <v>42480.479351851849</v>
      </c>
      <c r="F30102" s="9">
        <f t="shared" si="2821"/>
        <v>8.2800115735153668E-2</v>
      </c>
      <c r="G30102" s="11">
        <f t="shared" si="2824"/>
        <v>119.23216665862128</v>
      </c>
      <c r="H30102" t="str">
        <f t="shared" si="2822"/>
        <v>Wednesday</v>
      </c>
      <c r="I30102">
        <f t="shared" si="2825"/>
        <v>2016</v>
      </c>
      <c r="J30102" t="str">
        <f t="shared" si="2826"/>
        <v>2016-04-4</v>
      </c>
      <c r="K30102" t="str">
        <f t="shared" si="2823"/>
        <v>April</v>
      </c>
    </row>
    <row r="30103" spans="1:11" x14ac:dyDescent="0.3">
      <c r="A30103" s="7">
        <v>42480</v>
      </c>
      <c r="B30103" s="8">
        <v>1</v>
      </c>
      <c r="C30103" s="8">
        <v>2</v>
      </c>
      <c r="D30103" s="3">
        <v>42480.399959027774</v>
      </c>
      <c r="E30103" s="3">
        <v>42480.583124999997</v>
      </c>
      <c r="F30103" s="9">
        <f t="shared" si="2821"/>
        <v>0.1831659722229233</v>
      </c>
      <c r="G30103" s="11">
        <f t="shared" si="2824"/>
        <v>263.75900000100955</v>
      </c>
      <c r="H30103" t="str">
        <f t="shared" si="2822"/>
        <v>Wednesday</v>
      </c>
      <c r="I30103">
        <f t="shared" si="2825"/>
        <v>2016</v>
      </c>
      <c r="J30103" t="str">
        <f t="shared" si="2826"/>
        <v>2016-04-4</v>
      </c>
      <c r="K30103" t="str">
        <f t="shared" si="2823"/>
        <v>April</v>
      </c>
    </row>
    <row r="30104" spans="1:11" x14ac:dyDescent="0.3">
      <c r="A30104" s="7">
        <v>42480</v>
      </c>
      <c r="B30104" s="8">
        <v>0</v>
      </c>
      <c r="C30104" s="8">
        <v>3</v>
      </c>
      <c r="D30104" s="3">
        <v>42480.426196909721</v>
      </c>
      <c r="E30104" s="3">
        <v>42480.648796296293</v>
      </c>
      <c r="F30104" s="9">
        <f t="shared" si="2821"/>
        <v>0.22259938657225575</v>
      </c>
      <c r="G30104" s="11">
        <f t="shared" si="2824"/>
        <v>320.54311666404828</v>
      </c>
      <c r="H30104" t="str">
        <f t="shared" si="2822"/>
        <v>Wednesday</v>
      </c>
      <c r="I30104">
        <f t="shared" si="2825"/>
        <v>2016</v>
      </c>
      <c r="J30104" t="str">
        <f t="shared" si="2826"/>
        <v>2016-04-4</v>
      </c>
      <c r="K30104" t="str">
        <f t="shared" si="2823"/>
        <v>April</v>
      </c>
    </row>
    <row r="30105" spans="1:11" x14ac:dyDescent="0.3">
      <c r="A30105" s="7">
        <v>42480</v>
      </c>
      <c r="B30105" s="8">
        <v>0</v>
      </c>
      <c r="C30105" s="8">
        <v>2</v>
      </c>
      <c r="D30105" s="3">
        <v>42480.434739780096</v>
      </c>
      <c r="E30105" s="3">
        <v>42480.494618055556</v>
      </c>
      <c r="F30105" s="9">
        <f t="shared" si="2821"/>
        <v>5.9878275460505392E-2</v>
      </c>
      <c r="G30105" s="11">
        <f t="shared" si="2824"/>
        <v>86.224716663127765</v>
      </c>
      <c r="H30105" t="str">
        <f t="shared" si="2822"/>
        <v>Wednesday</v>
      </c>
      <c r="I30105">
        <f t="shared" si="2825"/>
        <v>2016</v>
      </c>
      <c r="J30105" t="str">
        <f t="shared" si="2826"/>
        <v>2016-04-4</v>
      </c>
      <c r="K30105" t="str">
        <f t="shared" si="2823"/>
        <v>April</v>
      </c>
    </row>
    <row r="30106" spans="1:11" x14ac:dyDescent="0.3">
      <c r="A30106" s="7">
        <v>42480</v>
      </c>
      <c r="B30106" s="8">
        <v>0</v>
      </c>
      <c r="C30106" s="8">
        <v>3</v>
      </c>
      <c r="D30106" s="3">
        <v>42480.464347951391</v>
      </c>
      <c r="E30106" s="3">
        <v>42480.597905092596</v>
      </c>
      <c r="F30106" s="9">
        <f t="shared" si="2821"/>
        <v>0.13355714120552875</v>
      </c>
      <c r="G30106" s="11">
        <f t="shared" si="2824"/>
        <v>192.3222833359614</v>
      </c>
      <c r="H30106" t="str">
        <f t="shared" si="2822"/>
        <v>Wednesday</v>
      </c>
      <c r="I30106">
        <f t="shared" si="2825"/>
        <v>2016</v>
      </c>
      <c r="J30106" t="str">
        <f t="shared" si="2826"/>
        <v>2016-04-4</v>
      </c>
      <c r="K30106" t="str">
        <f t="shared" si="2823"/>
        <v>April</v>
      </c>
    </row>
    <row r="30107" spans="1:11" x14ac:dyDescent="0.3">
      <c r="A30107" s="7">
        <v>42480</v>
      </c>
      <c r="B30107" s="8">
        <v>1</v>
      </c>
      <c r="C30107" s="8">
        <v>3</v>
      </c>
      <c r="D30107" s="3">
        <v>42480.494733530089</v>
      </c>
      <c r="E30107" s="3">
        <v>42480.640011574076</v>
      </c>
      <c r="F30107" s="9">
        <f t="shared" si="2821"/>
        <v>0.14527804398676381</v>
      </c>
      <c r="G30107" s="11">
        <f t="shared" si="2824"/>
        <v>209.20038334093988</v>
      </c>
      <c r="H30107" t="str">
        <f t="shared" si="2822"/>
        <v>Wednesday</v>
      </c>
      <c r="I30107">
        <f t="shared" si="2825"/>
        <v>2016</v>
      </c>
      <c r="J30107" t="str">
        <f t="shared" si="2826"/>
        <v>2016-04-4</v>
      </c>
      <c r="K30107" t="str">
        <f t="shared" si="2823"/>
        <v>April</v>
      </c>
    </row>
    <row r="30108" spans="1:11" x14ac:dyDescent="0.3">
      <c r="A30108" s="7">
        <v>42480</v>
      </c>
      <c r="B30108" s="8">
        <v>1</v>
      </c>
      <c r="C30108" s="8">
        <v>3</v>
      </c>
      <c r="D30108" s="3">
        <v>42480.527191550929</v>
      </c>
      <c r="E30108" s="3">
        <v>42480.799085648148</v>
      </c>
      <c r="F30108" s="9">
        <f t="shared" si="2821"/>
        <v>0.27189409721904667</v>
      </c>
      <c r="G30108" s="11">
        <f t="shared" si="2824"/>
        <v>391.52749999542721</v>
      </c>
      <c r="H30108" t="str">
        <f t="shared" si="2822"/>
        <v>Wednesday</v>
      </c>
      <c r="I30108">
        <f t="shared" si="2825"/>
        <v>2016</v>
      </c>
      <c r="J30108" t="str">
        <f t="shared" si="2826"/>
        <v>2016-04-4</v>
      </c>
      <c r="K30108" t="str">
        <f t="shared" si="2823"/>
        <v>April</v>
      </c>
    </row>
    <row r="30109" spans="1:11" x14ac:dyDescent="0.3">
      <c r="A30109" s="7">
        <v>42480</v>
      </c>
      <c r="B30109" s="8">
        <v>1</v>
      </c>
      <c r="C30109" s="8">
        <v>3</v>
      </c>
      <c r="D30109" s="3">
        <v>42480.536227199074</v>
      </c>
      <c r="E30109" s="3">
        <v>42481.642187500001</v>
      </c>
      <c r="F30109" s="9">
        <f t="shared" si="2821"/>
        <v>1.1059603009271086</v>
      </c>
      <c r="G30109" s="11">
        <f t="shared" si="2824"/>
        <v>1592.5828333350364</v>
      </c>
      <c r="H30109" t="str">
        <f t="shared" si="2822"/>
        <v>Wednesday</v>
      </c>
      <c r="I30109">
        <f t="shared" si="2825"/>
        <v>2016</v>
      </c>
      <c r="J30109" t="str">
        <f t="shared" si="2826"/>
        <v>2016-04-4</v>
      </c>
      <c r="K30109" t="str">
        <f t="shared" si="2823"/>
        <v>April</v>
      </c>
    </row>
    <row r="30110" spans="1:11" x14ac:dyDescent="0.3">
      <c r="A30110" s="7">
        <v>42480</v>
      </c>
      <c r="B30110" s="8">
        <v>0</v>
      </c>
      <c r="C30110" s="8">
        <v>3</v>
      </c>
      <c r="D30110" s="3">
        <v>42480.558889270833</v>
      </c>
      <c r="E30110" s="3">
        <v>42482.787141203706</v>
      </c>
      <c r="F30110" s="9">
        <f t="shared" si="2821"/>
        <v>2.2282519328728085</v>
      </c>
      <c r="G30110" s="11">
        <f t="shared" si="2824"/>
        <v>3208.6827833368443</v>
      </c>
      <c r="H30110" t="str">
        <f t="shared" si="2822"/>
        <v>Wednesday</v>
      </c>
      <c r="I30110">
        <f t="shared" si="2825"/>
        <v>2016</v>
      </c>
      <c r="J30110" t="str">
        <f t="shared" si="2826"/>
        <v>2016-04-4</v>
      </c>
      <c r="K30110" t="str">
        <f t="shared" si="2823"/>
        <v>April</v>
      </c>
    </row>
    <row r="30111" spans="1:11" x14ac:dyDescent="0.3">
      <c r="A30111" s="7">
        <v>42480</v>
      </c>
      <c r="B30111" s="8">
        <v>1</v>
      </c>
      <c r="C30111" s="8">
        <v>2</v>
      </c>
      <c r="D30111" s="3">
        <v>42480.571770405091</v>
      </c>
      <c r="E30111" s="3">
        <v>42480.846666666665</v>
      </c>
      <c r="F30111" s="9">
        <f t="shared" si="2821"/>
        <v>0.27489626157330349</v>
      </c>
      <c r="G30111" s="11">
        <f t="shared" si="2824"/>
        <v>395.85061666555703</v>
      </c>
      <c r="H30111" t="str">
        <f t="shared" si="2822"/>
        <v>Wednesday</v>
      </c>
      <c r="I30111">
        <f t="shared" si="2825"/>
        <v>2016</v>
      </c>
      <c r="J30111" t="str">
        <f t="shared" si="2826"/>
        <v>2016-04-4</v>
      </c>
      <c r="K30111" t="str">
        <f t="shared" si="2823"/>
        <v>April</v>
      </c>
    </row>
    <row r="30112" spans="1:11" x14ac:dyDescent="0.3">
      <c r="A30112" s="7">
        <v>42480</v>
      </c>
      <c r="B30112" s="8">
        <v>1</v>
      </c>
      <c r="C30112" s="8">
        <v>3</v>
      </c>
      <c r="D30112" s="3">
        <v>42480.588545914354</v>
      </c>
      <c r="E30112" s="3">
        <v>42480.731122685182</v>
      </c>
      <c r="F30112" s="9">
        <f t="shared" si="2821"/>
        <v>0.14257677082787268</v>
      </c>
      <c r="G30112" s="11">
        <f t="shared" si="2824"/>
        <v>205.31054999213666</v>
      </c>
      <c r="H30112" t="str">
        <f t="shared" si="2822"/>
        <v>Wednesday</v>
      </c>
      <c r="I30112">
        <f t="shared" si="2825"/>
        <v>2016</v>
      </c>
      <c r="J30112" t="str">
        <f t="shared" si="2826"/>
        <v>2016-04-4</v>
      </c>
      <c r="K30112" t="str">
        <f t="shared" si="2823"/>
        <v>April</v>
      </c>
    </row>
    <row r="30113" spans="1:11" x14ac:dyDescent="0.3">
      <c r="A30113" s="7">
        <v>42480</v>
      </c>
      <c r="B30113" s="8">
        <v>1</v>
      </c>
      <c r="C30113" s="8">
        <v>3</v>
      </c>
      <c r="D30113" s="3">
        <v>42480.613638541668</v>
      </c>
      <c r="E30113" s="3">
        <v>42481.304375</v>
      </c>
      <c r="F30113" s="9">
        <f t="shared" si="2821"/>
        <v>0.6907364583312301</v>
      </c>
      <c r="G30113" s="11">
        <f t="shared" si="2824"/>
        <v>994.66049999697134</v>
      </c>
      <c r="H30113" t="str">
        <f t="shared" si="2822"/>
        <v>Wednesday</v>
      </c>
      <c r="I30113">
        <f t="shared" si="2825"/>
        <v>2016</v>
      </c>
      <c r="J30113" t="str">
        <f t="shared" si="2826"/>
        <v>2016-04-4</v>
      </c>
      <c r="K30113" t="str">
        <f t="shared" si="2823"/>
        <v>April</v>
      </c>
    </row>
    <row r="30114" spans="1:11" x14ac:dyDescent="0.3">
      <c r="A30114" s="7">
        <v>42480</v>
      </c>
      <c r="B30114" s="8">
        <v>0</v>
      </c>
      <c r="C30114" s="8">
        <v>3</v>
      </c>
      <c r="D30114" s="3">
        <v>42480.621706597223</v>
      </c>
      <c r="E30114" s="3">
        <v>42480.925925925927</v>
      </c>
      <c r="F30114" s="9">
        <f t="shared" si="2821"/>
        <v>0.30421932870376622</v>
      </c>
      <c r="G30114" s="11">
        <f t="shared" si="2824"/>
        <v>438.07583333342336</v>
      </c>
      <c r="H30114" t="str">
        <f t="shared" si="2822"/>
        <v>Wednesday</v>
      </c>
      <c r="I30114">
        <f t="shared" si="2825"/>
        <v>2016</v>
      </c>
      <c r="J30114" t="str">
        <f t="shared" si="2826"/>
        <v>2016-04-4</v>
      </c>
      <c r="K30114" t="str">
        <f t="shared" si="2823"/>
        <v>April</v>
      </c>
    </row>
    <row r="30115" spans="1:11" x14ac:dyDescent="0.3">
      <c r="A30115" s="7">
        <v>42480</v>
      </c>
      <c r="B30115" s="8">
        <v>1</v>
      </c>
      <c r="C30115" s="8">
        <v>2</v>
      </c>
      <c r="D30115" s="3">
        <v>42480.624508136571</v>
      </c>
      <c r="E30115" s="3">
        <v>42480.772083333337</v>
      </c>
      <c r="F30115" s="9">
        <f t="shared" si="2821"/>
        <v>0.14757519676641095</v>
      </c>
      <c r="G30115" s="11">
        <f t="shared" si="2824"/>
        <v>212.50828334363177</v>
      </c>
      <c r="H30115" t="str">
        <f t="shared" si="2822"/>
        <v>Wednesday</v>
      </c>
      <c r="I30115">
        <f t="shared" si="2825"/>
        <v>2016</v>
      </c>
      <c r="J30115" t="str">
        <f t="shared" si="2826"/>
        <v>2016-04-4</v>
      </c>
      <c r="K30115" t="str">
        <f t="shared" si="2823"/>
        <v>April</v>
      </c>
    </row>
    <row r="30116" spans="1:11" x14ac:dyDescent="0.3">
      <c r="A30116" s="7">
        <v>42480</v>
      </c>
      <c r="B30116" s="8">
        <v>1</v>
      </c>
      <c r="C30116" s="8">
        <v>3</v>
      </c>
      <c r="D30116" s="3">
        <v>42480.646843437498</v>
      </c>
      <c r="E30116" s="3">
        <v>42480.787326388891</v>
      </c>
      <c r="F30116" s="9">
        <f t="shared" si="2821"/>
        <v>0.14048295139218681</v>
      </c>
      <c r="G30116" s="11">
        <f t="shared" si="2824"/>
        <v>202.295450004749</v>
      </c>
      <c r="H30116" t="str">
        <f t="shared" si="2822"/>
        <v>Wednesday</v>
      </c>
      <c r="I30116">
        <f t="shared" si="2825"/>
        <v>2016</v>
      </c>
      <c r="J30116" t="str">
        <f t="shared" si="2826"/>
        <v>2016-04-4</v>
      </c>
      <c r="K30116" t="str">
        <f t="shared" si="2823"/>
        <v>April</v>
      </c>
    </row>
    <row r="30117" spans="1:11" x14ac:dyDescent="0.3">
      <c r="A30117" s="7">
        <v>42480</v>
      </c>
      <c r="B30117" s="8">
        <v>1</v>
      </c>
      <c r="C30117" s="8">
        <v>3</v>
      </c>
      <c r="D30117" s="3">
        <v>42480.674331793984</v>
      </c>
      <c r="E30117" s="3">
        <v>42480.925381944442</v>
      </c>
      <c r="F30117" s="9">
        <f t="shared" si="2821"/>
        <v>0.25105015045846812</v>
      </c>
      <c r="G30117" s="11">
        <f t="shared" si="2824"/>
        <v>361.5122166601941</v>
      </c>
      <c r="H30117" t="str">
        <f t="shared" si="2822"/>
        <v>Wednesday</v>
      </c>
      <c r="I30117">
        <f t="shared" si="2825"/>
        <v>2016</v>
      </c>
      <c r="J30117" t="str">
        <f t="shared" si="2826"/>
        <v>2016-04-4</v>
      </c>
      <c r="K30117" t="str">
        <f t="shared" si="2823"/>
        <v>April</v>
      </c>
    </row>
    <row r="30118" spans="1:11" x14ac:dyDescent="0.3">
      <c r="A30118" s="7">
        <v>42480</v>
      </c>
      <c r="B30118" s="8">
        <v>1</v>
      </c>
      <c r="C30118" s="8">
        <v>3</v>
      </c>
      <c r="D30118" s="3">
        <v>42480.68686898148</v>
      </c>
      <c r="E30118" s="3">
        <v>42480.814745370371</v>
      </c>
      <c r="F30118" s="9">
        <f t="shared" si="2821"/>
        <v>0.12787638889130903</v>
      </c>
      <c r="G30118" s="11">
        <f t="shared" si="2824"/>
        <v>184.14200000348501</v>
      </c>
      <c r="H30118" t="str">
        <f t="shared" si="2822"/>
        <v>Wednesday</v>
      </c>
      <c r="I30118">
        <f t="shared" si="2825"/>
        <v>2016</v>
      </c>
      <c r="J30118" t="str">
        <f t="shared" si="2826"/>
        <v>2016-04-4</v>
      </c>
      <c r="K30118" t="str">
        <f t="shared" si="2823"/>
        <v>April</v>
      </c>
    </row>
    <row r="30119" spans="1:11" x14ac:dyDescent="0.3">
      <c r="A30119" s="7">
        <v>42480</v>
      </c>
      <c r="B30119" s="8">
        <v>1</v>
      </c>
      <c r="C30119" s="8">
        <v>2</v>
      </c>
      <c r="D30119" s="3">
        <v>42480.68787627315</v>
      </c>
      <c r="E30119" s="3">
        <v>42480.829328703701</v>
      </c>
      <c r="F30119" s="9">
        <f t="shared" si="2821"/>
        <v>0.14145243055099854</v>
      </c>
      <c r="G30119" s="11">
        <f t="shared" si="2824"/>
        <v>203.6914999934379</v>
      </c>
      <c r="H30119" t="str">
        <f t="shared" si="2822"/>
        <v>Wednesday</v>
      </c>
      <c r="I30119">
        <f t="shared" si="2825"/>
        <v>2016</v>
      </c>
      <c r="J30119" t="str">
        <f t="shared" si="2826"/>
        <v>2016-04-4</v>
      </c>
      <c r="K30119" t="str">
        <f t="shared" si="2823"/>
        <v>April</v>
      </c>
    </row>
    <row r="30120" spans="1:11" x14ac:dyDescent="0.3">
      <c r="A30120" s="7">
        <v>42480</v>
      </c>
      <c r="B30120" s="8">
        <v>1</v>
      </c>
      <c r="C30120" s="8">
        <v>3</v>
      </c>
      <c r="D30120" s="3">
        <v>42480.703371875003</v>
      </c>
      <c r="E30120" s="3">
        <v>42480.885370370372</v>
      </c>
      <c r="F30120" s="9">
        <f t="shared" si="2821"/>
        <v>0.18199849536904367</v>
      </c>
      <c r="G30120" s="11">
        <f t="shared" si="2824"/>
        <v>262.07783333142288</v>
      </c>
      <c r="H30120" t="str">
        <f t="shared" si="2822"/>
        <v>Wednesday</v>
      </c>
      <c r="I30120">
        <f t="shared" si="2825"/>
        <v>2016</v>
      </c>
      <c r="J30120" t="str">
        <f t="shared" si="2826"/>
        <v>2016-04-4</v>
      </c>
      <c r="K30120" t="str">
        <f t="shared" si="2823"/>
        <v>April</v>
      </c>
    </row>
    <row r="30121" spans="1:11" x14ac:dyDescent="0.3">
      <c r="A30121" s="7">
        <v>42480</v>
      </c>
      <c r="B30121" s="8">
        <v>0</v>
      </c>
      <c r="C30121" s="8">
        <v>3</v>
      </c>
      <c r="D30121" s="3">
        <v>42480.734205983797</v>
      </c>
      <c r="E30121" s="3">
        <v>42480.873101851852</v>
      </c>
      <c r="F30121" s="9">
        <f t="shared" si="2821"/>
        <v>0.13889586805453291</v>
      </c>
      <c r="G30121" s="11">
        <f t="shared" si="2824"/>
        <v>200.01004999852739</v>
      </c>
      <c r="H30121" t="str">
        <f t="shared" si="2822"/>
        <v>Wednesday</v>
      </c>
      <c r="I30121">
        <f t="shared" si="2825"/>
        <v>2016</v>
      </c>
      <c r="J30121" t="str">
        <f t="shared" si="2826"/>
        <v>2016-04-4</v>
      </c>
      <c r="K30121" t="str">
        <f t="shared" si="2823"/>
        <v>April</v>
      </c>
    </row>
    <row r="30122" spans="1:11" x14ac:dyDescent="0.3">
      <c r="A30122" s="7">
        <v>42480</v>
      </c>
      <c r="B30122" s="8">
        <v>1</v>
      </c>
      <c r="C30122" s="8">
        <v>2</v>
      </c>
      <c r="D30122" s="3">
        <v>42480.739361423613</v>
      </c>
      <c r="E30122" s="3">
        <v>42481.134594907409</v>
      </c>
      <c r="F30122" s="9">
        <f t="shared" si="2821"/>
        <v>0.39523348379589152</v>
      </c>
      <c r="G30122" s="11">
        <f t="shared" si="2824"/>
        <v>569.13621666608378</v>
      </c>
      <c r="H30122" t="str">
        <f t="shared" si="2822"/>
        <v>Wednesday</v>
      </c>
      <c r="I30122">
        <f t="shared" si="2825"/>
        <v>2016</v>
      </c>
      <c r="J30122" t="str">
        <f t="shared" si="2826"/>
        <v>2016-04-4</v>
      </c>
      <c r="K30122" t="str">
        <f t="shared" si="2823"/>
        <v>April</v>
      </c>
    </row>
    <row r="30123" spans="1:11" x14ac:dyDescent="0.3">
      <c r="A30123" s="7">
        <v>42480</v>
      </c>
      <c r="B30123" s="8">
        <v>0</v>
      </c>
      <c r="C30123" s="8">
        <v>3</v>
      </c>
      <c r="D30123" s="3">
        <v>42480.746768020836</v>
      </c>
      <c r="E30123" s="3">
        <v>42480.925081018519</v>
      </c>
      <c r="F30123" s="9">
        <f t="shared" si="2821"/>
        <v>0.17831299768295139</v>
      </c>
      <c r="G30123" s="11">
        <f t="shared" si="2824"/>
        <v>256.77071666345</v>
      </c>
      <c r="H30123" t="str">
        <f t="shared" si="2822"/>
        <v>Wednesday</v>
      </c>
      <c r="I30123">
        <f t="shared" si="2825"/>
        <v>2016</v>
      </c>
      <c r="J30123" t="str">
        <f t="shared" si="2826"/>
        <v>2016-04-4</v>
      </c>
      <c r="K30123" t="str">
        <f t="shared" si="2823"/>
        <v>April</v>
      </c>
    </row>
    <row r="30124" spans="1:11" x14ac:dyDescent="0.3">
      <c r="A30124" s="7">
        <v>42480</v>
      </c>
      <c r="B30124" s="8">
        <v>1</v>
      </c>
      <c r="C30124" s="8">
        <v>3</v>
      </c>
      <c r="D30124" s="3">
        <v>42480.766105127317</v>
      </c>
      <c r="E30124" s="3">
        <v>42480.886712962965</v>
      </c>
      <c r="F30124" s="9">
        <f t="shared" si="2821"/>
        <v>0.12060783564811572</v>
      </c>
      <c r="G30124" s="11">
        <f t="shared" si="2824"/>
        <v>173.67528333328664</v>
      </c>
      <c r="H30124" t="str">
        <f t="shared" si="2822"/>
        <v>Wednesday</v>
      </c>
      <c r="I30124">
        <f t="shared" si="2825"/>
        <v>2016</v>
      </c>
      <c r="J30124" t="str">
        <f t="shared" si="2826"/>
        <v>2016-04-4</v>
      </c>
      <c r="K30124" t="str">
        <f t="shared" si="2823"/>
        <v>April</v>
      </c>
    </row>
    <row r="30125" spans="1:11" x14ac:dyDescent="0.3">
      <c r="A30125" s="7">
        <v>42480</v>
      </c>
      <c r="B30125" s="8">
        <v>1</v>
      </c>
      <c r="C30125" s="8">
        <v>3</v>
      </c>
      <c r="D30125" s="3">
        <v>42480.799929942128</v>
      </c>
      <c r="E30125" s="3">
        <v>42481.435706018521</v>
      </c>
      <c r="F30125" s="9">
        <f t="shared" si="2821"/>
        <v>0.63577607639308553</v>
      </c>
      <c r="G30125" s="11">
        <f t="shared" si="2824"/>
        <v>915.51755000604317</v>
      </c>
      <c r="H30125" t="str">
        <f t="shared" si="2822"/>
        <v>Wednesday</v>
      </c>
      <c r="I30125">
        <f t="shared" si="2825"/>
        <v>2016</v>
      </c>
      <c r="J30125" t="str">
        <f t="shared" si="2826"/>
        <v>2016-04-4</v>
      </c>
      <c r="K30125" t="str">
        <f t="shared" si="2823"/>
        <v>April</v>
      </c>
    </row>
    <row r="30126" spans="1:11" x14ac:dyDescent="0.3">
      <c r="A30126" s="7">
        <v>42480</v>
      </c>
      <c r="B30126" s="8">
        <v>1</v>
      </c>
      <c r="C30126" s="8">
        <v>3</v>
      </c>
      <c r="D30126" s="3">
        <v>42480.819080324072</v>
      </c>
      <c r="E30126" s="3">
        <v>42481.585046296299</v>
      </c>
      <c r="F30126" s="9">
        <f t="shared" si="2821"/>
        <v>0.76596597222669516</v>
      </c>
      <c r="G30126" s="11">
        <f t="shared" si="2824"/>
        <v>1102.991000006441</v>
      </c>
      <c r="H30126" t="str">
        <f t="shared" si="2822"/>
        <v>Wednesday</v>
      </c>
      <c r="I30126">
        <f t="shared" si="2825"/>
        <v>2016</v>
      </c>
      <c r="J30126" t="str">
        <f t="shared" si="2826"/>
        <v>2016-04-4</v>
      </c>
      <c r="K30126" t="str">
        <f t="shared" si="2823"/>
        <v>April</v>
      </c>
    </row>
    <row r="30127" spans="1:11" x14ac:dyDescent="0.3">
      <c r="A30127" s="7">
        <v>42480</v>
      </c>
      <c r="B30127" s="8">
        <v>1</v>
      </c>
      <c r="C30127" s="8">
        <v>3</v>
      </c>
      <c r="D30127" s="3">
        <v>42480.830493518515</v>
      </c>
      <c r="E30127" s="3">
        <v>42481.541956018518</v>
      </c>
      <c r="F30127" s="9">
        <f t="shared" si="2821"/>
        <v>0.71146250000310829</v>
      </c>
      <c r="G30127" s="11">
        <f t="shared" si="2824"/>
        <v>1024.5060000044759</v>
      </c>
      <c r="H30127" t="str">
        <f t="shared" si="2822"/>
        <v>Wednesday</v>
      </c>
      <c r="I30127">
        <f t="shared" si="2825"/>
        <v>2016</v>
      </c>
      <c r="J30127" t="str">
        <f t="shared" si="2826"/>
        <v>2016-04-4</v>
      </c>
      <c r="K30127" t="str">
        <f t="shared" si="2823"/>
        <v>April</v>
      </c>
    </row>
    <row r="30128" spans="1:11" x14ac:dyDescent="0.3">
      <c r="A30128" s="7">
        <v>42480</v>
      </c>
      <c r="B30128" s="8">
        <v>0</v>
      </c>
      <c r="C30128" s="8">
        <v>3</v>
      </c>
      <c r="D30128" s="3">
        <v>42480.856205324075</v>
      </c>
      <c r="E30128" s="3">
        <v>42480.942106481481</v>
      </c>
      <c r="F30128" s="9">
        <f t="shared" si="2821"/>
        <v>8.5901157406624407E-2</v>
      </c>
      <c r="G30128" s="11">
        <f t="shared" si="2824"/>
        <v>123.69766666553915</v>
      </c>
      <c r="H30128" t="str">
        <f t="shared" si="2822"/>
        <v>Wednesday</v>
      </c>
      <c r="I30128">
        <f t="shared" si="2825"/>
        <v>2016</v>
      </c>
      <c r="J30128" t="str">
        <f t="shared" si="2826"/>
        <v>2016-04-4</v>
      </c>
      <c r="K30128" t="str">
        <f t="shared" si="2823"/>
        <v>April</v>
      </c>
    </row>
    <row r="30129" spans="1:11" x14ac:dyDescent="0.3">
      <c r="A30129" s="7">
        <v>42480</v>
      </c>
      <c r="B30129" s="8">
        <v>1</v>
      </c>
      <c r="C30129" s="8">
        <v>3</v>
      </c>
      <c r="D30129" s="3">
        <v>42480.858315775462</v>
      </c>
      <c r="E30129" s="3">
        <v>42481.039710648147</v>
      </c>
      <c r="F30129" s="9">
        <f t="shared" si="2821"/>
        <v>0.18139487268490484</v>
      </c>
      <c r="G30129" s="11">
        <f t="shared" si="2824"/>
        <v>261.20861666626297</v>
      </c>
      <c r="H30129" t="str">
        <f t="shared" si="2822"/>
        <v>Wednesday</v>
      </c>
      <c r="I30129">
        <f t="shared" si="2825"/>
        <v>2016</v>
      </c>
      <c r="J30129" t="str">
        <f t="shared" si="2826"/>
        <v>2016-04-4</v>
      </c>
      <c r="K30129" t="str">
        <f t="shared" si="2823"/>
        <v>April</v>
      </c>
    </row>
    <row r="30130" spans="1:11" x14ac:dyDescent="0.3">
      <c r="A30130" s="7">
        <v>42480</v>
      </c>
      <c r="B30130" s="8">
        <v>0</v>
      </c>
      <c r="C30130" s="8">
        <v>3</v>
      </c>
      <c r="D30130" s="3">
        <v>42480.866502743054</v>
      </c>
      <c r="E30130" s="3">
        <v>42481.784837962965</v>
      </c>
      <c r="F30130" s="9">
        <f t="shared" si="2821"/>
        <v>0.91833521991065936</v>
      </c>
      <c r="G30130" s="11">
        <f t="shared" si="2824"/>
        <v>1322.4027166713495</v>
      </c>
      <c r="H30130" t="str">
        <f t="shared" si="2822"/>
        <v>Wednesday</v>
      </c>
      <c r="I30130">
        <f t="shared" si="2825"/>
        <v>2016</v>
      </c>
      <c r="J30130" t="str">
        <f t="shared" si="2826"/>
        <v>2016-04-4</v>
      </c>
      <c r="K30130" t="str">
        <f t="shared" si="2823"/>
        <v>April</v>
      </c>
    </row>
    <row r="30131" spans="1:11" x14ac:dyDescent="0.3">
      <c r="A30131" s="7">
        <v>42480</v>
      </c>
      <c r="B30131" s="8">
        <v>1</v>
      </c>
      <c r="C30131" s="8">
        <v>3</v>
      </c>
      <c r="D30131" s="3">
        <v>42480.892027928239</v>
      </c>
      <c r="E30131" s="3">
        <v>42481.608877314815</v>
      </c>
      <c r="F30131" s="9">
        <f t="shared" si="2821"/>
        <v>0.7168493865756318</v>
      </c>
      <c r="G30131" s="11">
        <f t="shared" si="2824"/>
        <v>1032.2631166689098</v>
      </c>
      <c r="H30131" t="str">
        <f t="shared" si="2822"/>
        <v>Wednesday</v>
      </c>
      <c r="I30131">
        <f t="shared" si="2825"/>
        <v>2016</v>
      </c>
      <c r="J30131" t="str">
        <f t="shared" si="2826"/>
        <v>2016-04-4</v>
      </c>
      <c r="K30131" t="str">
        <f t="shared" si="2823"/>
        <v>April</v>
      </c>
    </row>
    <row r="30132" spans="1:11" x14ac:dyDescent="0.3">
      <c r="A30132" s="7">
        <v>42480</v>
      </c>
      <c r="B30132" s="8">
        <v>0</v>
      </c>
      <c r="C30132" s="8">
        <v>2</v>
      </c>
      <c r="D30132" s="3">
        <v>42480.903322372687</v>
      </c>
      <c r="E30132" s="3">
        <v>42481.479062500002</v>
      </c>
      <c r="F30132" s="9">
        <f t="shared" si="2821"/>
        <v>0.57574012731492985</v>
      </c>
      <c r="G30132" s="11">
        <f t="shared" si="2824"/>
        <v>829.06578333349898</v>
      </c>
      <c r="H30132" t="str">
        <f t="shared" si="2822"/>
        <v>Wednesday</v>
      </c>
      <c r="I30132">
        <f t="shared" si="2825"/>
        <v>2016</v>
      </c>
      <c r="J30132" t="str">
        <f t="shared" si="2826"/>
        <v>2016-04-4</v>
      </c>
      <c r="K30132" t="str">
        <f t="shared" si="2823"/>
        <v>April</v>
      </c>
    </row>
    <row r="30133" spans="1:11" x14ac:dyDescent="0.3">
      <c r="A30133" s="7">
        <v>42480</v>
      </c>
      <c r="B30133" s="8">
        <v>0</v>
      </c>
      <c r="C30133" s="8">
        <v>2</v>
      </c>
      <c r="D30133" s="3">
        <v>42480.948051886575</v>
      </c>
      <c r="E30133" s="3">
        <v>42481.093252314815</v>
      </c>
      <c r="F30133" s="9">
        <f t="shared" si="2821"/>
        <v>0.14520042824005941</v>
      </c>
      <c r="G30133" s="11">
        <f t="shared" si="2824"/>
        <v>209.08861666568555</v>
      </c>
      <c r="H30133" t="str">
        <f t="shared" si="2822"/>
        <v>Wednesday</v>
      </c>
      <c r="I30133">
        <f t="shared" si="2825"/>
        <v>2016</v>
      </c>
      <c r="J30133" t="str">
        <f t="shared" si="2826"/>
        <v>2016-04-4</v>
      </c>
      <c r="K30133" t="str">
        <f t="shared" si="2823"/>
        <v>April</v>
      </c>
    </row>
    <row r="30134" spans="1:11" x14ac:dyDescent="0.3">
      <c r="A30134" s="7">
        <v>42480</v>
      </c>
      <c r="B30134" s="8">
        <v>1</v>
      </c>
      <c r="C30134" s="8">
        <v>2</v>
      </c>
      <c r="D30134" s="3">
        <v>42480.962149918982</v>
      </c>
      <c r="E30134" s="3">
        <v>42481.632893518516</v>
      </c>
      <c r="F30134" s="9">
        <f t="shared" si="2821"/>
        <v>0.67074359953403473</v>
      </c>
      <c r="G30134" s="11">
        <f t="shared" si="2824"/>
        <v>965.87078332901001</v>
      </c>
      <c r="H30134" t="str">
        <f t="shared" si="2822"/>
        <v>Wednesday</v>
      </c>
      <c r="I30134">
        <f t="shared" si="2825"/>
        <v>2016</v>
      </c>
      <c r="J30134" t="str">
        <f t="shared" si="2826"/>
        <v>2016-04-4</v>
      </c>
      <c r="K30134" t="str">
        <f t="shared" si="2823"/>
        <v>April</v>
      </c>
    </row>
    <row r="30135" spans="1:11" x14ac:dyDescent="0.3">
      <c r="A30135" s="7">
        <v>42480</v>
      </c>
      <c r="B30135" s="8">
        <v>1</v>
      </c>
      <c r="C30135" s="8">
        <v>3</v>
      </c>
      <c r="D30135" s="3">
        <v>42480.963609687497</v>
      </c>
      <c r="E30135" s="3">
        <v>42481.606249999997</v>
      </c>
      <c r="F30135" s="9">
        <f t="shared" si="2821"/>
        <v>0.64264031250058906</v>
      </c>
      <c r="G30135" s="11">
        <f t="shared" si="2824"/>
        <v>925.40205000084825</v>
      </c>
      <c r="H30135" t="str">
        <f t="shared" si="2822"/>
        <v>Wednesday</v>
      </c>
      <c r="I30135">
        <f t="shared" si="2825"/>
        <v>2016</v>
      </c>
      <c r="J30135" t="str">
        <f t="shared" si="2826"/>
        <v>2016-04-4</v>
      </c>
      <c r="K30135" t="str">
        <f t="shared" si="2823"/>
        <v>April</v>
      </c>
    </row>
    <row r="30136" spans="1:11" x14ac:dyDescent="0.3">
      <c r="A30136" s="7">
        <v>42480</v>
      </c>
      <c r="B30136" s="8">
        <v>1</v>
      </c>
      <c r="C30136" s="8">
        <v>3</v>
      </c>
      <c r="D30136" s="3">
        <v>42480.983689502318</v>
      </c>
      <c r="E30136" s="3">
        <v>42481.27447916667</v>
      </c>
      <c r="F30136" s="9">
        <f t="shared" ref="F30136:F30199" si="2827">E30136-D30136</f>
        <v>0.29078966435190523</v>
      </c>
      <c r="G30136" s="11">
        <f t="shared" si="2824"/>
        <v>418.73711666674353</v>
      </c>
      <c r="H30136" t="str">
        <f t="shared" ref="H30136:H30199" si="2828">TEXT(A30136,"dddd")</f>
        <v>Wednesday</v>
      </c>
      <c r="I30136">
        <f t="shared" si="2825"/>
        <v>2016</v>
      </c>
      <c r="J30136" t="str">
        <f t="shared" si="2826"/>
        <v>2016-04-4</v>
      </c>
      <c r="K30136" t="str">
        <f t="shared" ref="K30136:K30199" si="2829">TEXT(A30136,"mmmm")</f>
        <v>April</v>
      </c>
    </row>
    <row r="30137" spans="1:11" x14ac:dyDescent="0.3">
      <c r="A30137" s="7">
        <v>42481</v>
      </c>
      <c r="B30137" s="8">
        <v>0</v>
      </c>
      <c r="C30137" s="8">
        <v>4</v>
      </c>
      <c r="D30137" s="3">
        <v>42481.004458680552</v>
      </c>
      <c r="E30137" s="3">
        <v>42481.393796296295</v>
      </c>
      <c r="F30137" s="9">
        <f t="shared" si="2827"/>
        <v>0.38933761574298842</v>
      </c>
      <c r="G30137" s="11">
        <f t="shared" si="2824"/>
        <v>560.64616666990332</v>
      </c>
      <c r="H30137" t="str">
        <f t="shared" si="2828"/>
        <v>Thursday</v>
      </c>
      <c r="I30137">
        <f t="shared" si="2825"/>
        <v>2016</v>
      </c>
      <c r="J30137" t="str">
        <f t="shared" si="2826"/>
        <v>2016-04-5</v>
      </c>
      <c r="K30137" t="str">
        <f t="shared" si="2829"/>
        <v>April</v>
      </c>
    </row>
    <row r="30138" spans="1:11" x14ac:dyDescent="0.3">
      <c r="A30138" s="7">
        <v>42481</v>
      </c>
      <c r="B30138" s="8">
        <v>1</v>
      </c>
      <c r="C30138" s="8">
        <v>3</v>
      </c>
      <c r="D30138" s="3">
        <v>42481.027848113423</v>
      </c>
      <c r="E30138" s="3">
        <v>42481.126006944447</v>
      </c>
      <c r="F30138" s="9">
        <f t="shared" si="2827"/>
        <v>9.8158831024193205E-2</v>
      </c>
      <c r="G30138" s="11">
        <f t="shared" si="2824"/>
        <v>141.34871667483822</v>
      </c>
      <c r="H30138" t="str">
        <f t="shared" si="2828"/>
        <v>Thursday</v>
      </c>
      <c r="I30138">
        <f t="shared" si="2825"/>
        <v>2016</v>
      </c>
      <c r="J30138" t="str">
        <f t="shared" si="2826"/>
        <v>2016-04-5</v>
      </c>
      <c r="K30138" t="str">
        <f t="shared" si="2829"/>
        <v>April</v>
      </c>
    </row>
    <row r="30139" spans="1:11" x14ac:dyDescent="0.3">
      <c r="A30139" s="7">
        <v>42481</v>
      </c>
      <c r="B30139" s="8">
        <v>0</v>
      </c>
      <c r="C30139" s="8">
        <v>3</v>
      </c>
      <c r="D30139" s="3">
        <v>42481.034018136575</v>
      </c>
      <c r="E30139" s="3">
        <v>42481.55741898148</v>
      </c>
      <c r="F30139" s="9">
        <f t="shared" si="2827"/>
        <v>0.52340084490424488</v>
      </c>
      <c r="G30139" s="11">
        <f t="shared" si="2824"/>
        <v>753.69721666211262</v>
      </c>
      <c r="H30139" t="str">
        <f t="shared" si="2828"/>
        <v>Thursday</v>
      </c>
      <c r="I30139">
        <f t="shared" si="2825"/>
        <v>2016</v>
      </c>
      <c r="J30139" t="str">
        <f t="shared" si="2826"/>
        <v>2016-04-5</v>
      </c>
      <c r="K30139" t="str">
        <f t="shared" si="2829"/>
        <v>April</v>
      </c>
    </row>
    <row r="30140" spans="1:11" x14ac:dyDescent="0.3">
      <c r="A30140" s="7">
        <v>42481</v>
      </c>
      <c r="B30140" s="8">
        <v>1</v>
      </c>
      <c r="C30140" s="8">
        <v>3</v>
      </c>
      <c r="D30140" s="3">
        <v>42481.051766168981</v>
      </c>
      <c r="E30140" s="3">
        <v>42481.564270833333</v>
      </c>
      <c r="F30140" s="9">
        <f t="shared" si="2827"/>
        <v>0.5125046643515816</v>
      </c>
      <c r="G30140" s="11">
        <f t="shared" si="2824"/>
        <v>738.0067166662775</v>
      </c>
      <c r="H30140" t="str">
        <f t="shared" si="2828"/>
        <v>Thursday</v>
      </c>
      <c r="I30140">
        <f t="shared" si="2825"/>
        <v>2016</v>
      </c>
      <c r="J30140" t="str">
        <f t="shared" si="2826"/>
        <v>2016-04-5</v>
      </c>
      <c r="K30140" t="str">
        <f t="shared" si="2829"/>
        <v>April</v>
      </c>
    </row>
    <row r="30141" spans="1:11" x14ac:dyDescent="0.3">
      <c r="A30141" s="7">
        <v>42481</v>
      </c>
      <c r="B30141" s="8">
        <v>1</v>
      </c>
      <c r="C30141" s="8">
        <v>3</v>
      </c>
      <c r="D30141" s="3">
        <v>42481.107349618054</v>
      </c>
      <c r="E30141" s="3">
        <v>42481.328842592593</v>
      </c>
      <c r="F30141" s="9">
        <f t="shared" si="2827"/>
        <v>0.22149297453870531</v>
      </c>
      <c r="G30141" s="11">
        <f t="shared" si="2824"/>
        <v>318.94988333573565</v>
      </c>
      <c r="H30141" t="str">
        <f t="shared" si="2828"/>
        <v>Thursday</v>
      </c>
      <c r="I30141">
        <f t="shared" si="2825"/>
        <v>2016</v>
      </c>
      <c r="J30141" t="str">
        <f t="shared" si="2826"/>
        <v>2016-04-5</v>
      </c>
      <c r="K30141" t="str">
        <f t="shared" si="2829"/>
        <v>April</v>
      </c>
    </row>
    <row r="30142" spans="1:11" x14ac:dyDescent="0.3">
      <c r="A30142" s="7">
        <v>42481</v>
      </c>
      <c r="B30142" s="8">
        <v>1</v>
      </c>
      <c r="C30142" s="8">
        <v>3</v>
      </c>
      <c r="D30142" s="3">
        <v>42481.154954861115</v>
      </c>
      <c r="E30142" s="3">
        <v>42481.453101851854</v>
      </c>
      <c r="F30142" s="9">
        <f t="shared" si="2827"/>
        <v>0.29814699073904194</v>
      </c>
      <c r="G30142" s="11">
        <f t="shared" si="2824"/>
        <v>429.33166666422039</v>
      </c>
      <c r="H30142" t="str">
        <f t="shared" si="2828"/>
        <v>Thursday</v>
      </c>
      <c r="I30142">
        <f t="shared" si="2825"/>
        <v>2016</v>
      </c>
      <c r="J30142" t="str">
        <f t="shared" si="2826"/>
        <v>2016-04-5</v>
      </c>
      <c r="K30142" t="str">
        <f t="shared" si="2829"/>
        <v>April</v>
      </c>
    </row>
    <row r="30143" spans="1:11" x14ac:dyDescent="0.3">
      <c r="A30143" s="7">
        <v>42481</v>
      </c>
      <c r="B30143" s="8">
        <v>1</v>
      </c>
      <c r="C30143" s="8">
        <v>3</v>
      </c>
      <c r="D30143" s="3">
        <v>42481.158086493058</v>
      </c>
      <c r="E30143" s="3">
        <v>42481.820474537039</v>
      </c>
      <c r="F30143" s="9">
        <f t="shared" si="2827"/>
        <v>0.66238804398017237</v>
      </c>
      <c r="G30143" s="11">
        <f t="shared" si="2824"/>
        <v>953.83878333144821</v>
      </c>
      <c r="H30143" t="str">
        <f t="shared" si="2828"/>
        <v>Thursday</v>
      </c>
      <c r="I30143">
        <f t="shared" si="2825"/>
        <v>2016</v>
      </c>
      <c r="J30143" t="str">
        <f t="shared" si="2826"/>
        <v>2016-04-5</v>
      </c>
      <c r="K30143" t="str">
        <f t="shared" si="2829"/>
        <v>April</v>
      </c>
    </row>
    <row r="30144" spans="1:11" x14ac:dyDescent="0.3">
      <c r="A30144" s="7">
        <v>42481</v>
      </c>
      <c r="B30144" s="8">
        <v>1</v>
      </c>
      <c r="C30144" s="8">
        <v>3</v>
      </c>
      <c r="D30144" s="3">
        <v>42481.167916817132</v>
      </c>
      <c r="E30144" s="3">
        <v>42481.634155092594</v>
      </c>
      <c r="F30144" s="9">
        <f t="shared" si="2827"/>
        <v>0.46623827546136454</v>
      </c>
      <c r="G30144" s="11">
        <f t="shared" si="2824"/>
        <v>671.38311666436493</v>
      </c>
      <c r="H30144" t="str">
        <f t="shared" si="2828"/>
        <v>Thursday</v>
      </c>
      <c r="I30144">
        <f t="shared" si="2825"/>
        <v>2016</v>
      </c>
      <c r="J30144" t="str">
        <f t="shared" si="2826"/>
        <v>2016-04-5</v>
      </c>
      <c r="K30144" t="str">
        <f t="shared" si="2829"/>
        <v>April</v>
      </c>
    </row>
    <row r="30145" spans="1:11" x14ac:dyDescent="0.3">
      <c r="A30145" s="7">
        <v>42481</v>
      </c>
      <c r="B30145" s="8">
        <v>1</v>
      </c>
      <c r="C30145" s="8">
        <v>3</v>
      </c>
      <c r="D30145" s="3">
        <v>42481.250086377317</v>
      </c>
      <c r="E30145" s="3">
        <v>42481.540613425925</v>
      </c>
      <c r="F30145" s="9">
        <f t="shared" si="2827"/>
        <v>0.29052704860805534</v>
      </c>
      <c r="G30145" s="11">
        <f t="shared" si="2824"/>
        <v>418.35894999559969</v>
      </c>
      <c r="H30145" t="str">
        <f t="shared" si="2828"/>
        <v>Thursday</v>
      </c>
      <c r="I30145">
        <f t="shared" si="2825"/>
        <v>2016</v>
      </c>
      <c r="J30145" t="str">
        <f t="shared" si="2826"/>
        <v>2016-04-5</v>
      </c>
      <c r="K30145" t="str">
        <f t="shared" si="2829"/>
        <v>April</v>
      </c>
    </row>
    <row r="30146" spans="1:11" x14ac:dyDescent="0.3">
      <c r="A30146" s="7">
        <v>42481</v>
      </c>
      <c r="B30146" s="8">
        <v>1</v>
      </c>
      <c r="C30146" s="8">
        <v>3</v>
      </c>
      <c r="D30146" s="3">
        <v>42481.271577893516</v>
      </c>
      <c r="E30146" s="3">
        <v>42481.583032407405</v>
      </c>
      <c r="F30146" s="9">
        <f t="shared" si="2827"/>
        <v>0.3114545138887479</v>
      </c>
      <c r="G30146" s="11">
        <f t="shared" ref="G30146:G30209" si="2830">F30146*1440</f>
        <v>448.49449999979697</v>
      </c>
      <c r="H30146" t="str">
        <f t="shared" si="2828"/>
        <v>Thursday</v>
      </c>
      <c r="I30146">
        <f t="shared" si="2825"/>
        <v>2016</v>
      </c>
      <c r="J30146" t="str">
        <f t="shared" si="2826"/>
        <v>2016-04-5</v>
      </c>
      <c r="K30146" t="str">
        <f t="shared" si="2829"/>
        <v>April</v>
      </c>
    </row>
    <row r="30147" spans="1:11" x14ac:dyDescent="0.3">
      <c r="A30147" s="7">
        <v>42481</v>
      </c>
      <c r="B30147" s="8">
        <v>1</v>
      </c>
      <c r="C30147" s="8">
        <v>3</v>
      </c>
      <c r="D30147" s="3">
        <v>42481.286918090278</v>
      </c>
      <c r="E30147" s="3">
        <v>42481.436967592592</v>
      </c>
      <c r="F30147" s="9">
        <f t="shared" si="2827"/>
        <v>0.15004950231377734</v>
      </c>
      <c r="G30147" s="11">
        <f t="shared" si="2830"/>
        <v>216.07128333183937</v>
      </c>
      <c r="H30147" t="str">
        <f t="shared" si="2828"/>
        <v>Thursday</v>
      </c>
      <c r="I30147">
        <f t="shared" ref="I30147:I30210" si="2831">YEAR(A30147)</f>
        <v>2016</v>
      </c>
      <c r="J30147" t="str">
        <f t="shared" ref="J30147:J30210" si="2832">I30147&amp;"-"&amp;TEXT(A30147,"mm")&amp;"-"&amp;WEEKDAY(A30147)</f>
        <v>2016-04-5</v>
      </c>
      <c r="K30147" t="str">
        <f t="shared" si="2829"/>
        <v>April</v>
      </c>
    </row>
    <row r="30148" spans="1:11" x14ac:dyDescent="0.3">
      <c r="A30148" s="7">
        <v>42481</v>
      </c>
      <c r="B30148" s="8">
        <v>0</v>
      </c>
      <c r="C30148" s="8">
        <v>3</v>
      </c>
      <c r="D30148" s="3">
        <v>42481.340182291664</v>
      </c>
      <c r="E30148" s="3">
        <v>42481.577060185184</v>
      </c>
      <c r="F30148" s="9">
        <f t="shared" si="2827"/>
        <v>0.23687789351970423</v>
      </c>
      <c r="G30148" s="11">
        <f t="shared" si="2830"/>
        <v>341.10416666837409</v>
      </c>
      <c r="H30148" t="str">
        <f t="shared" si="2828"/>
        <v>Thursday</v>
      </c>
      <c r="I30148">
        <f t="shared" si="2831"/>
        <v>2016</v>
      </c>
      <c r="J30148" t="str">
        <f t="shared" si="2832"/>
        <v>2016-04-5</v>
      </c>
      <c r="K30148" t="str">
        <f t="shared" si="2829"/>
        <v>April</v>
      </c>
    </row>
    <row r="30149" spans="1:11" x14ac:dyDescent="0.3">
      <c r="A30149" s="7">
        <v>42481</v>
      </c>
      <c r="B30149" s="8">
        <v>1</v>
      </c>
      <c r="C30149" s="8">
        <v>2</v>
      </c>
      <c r="D30149" s="3">
        <v>42481.375310219904</v>
      </c>
      <c r="E30149" s="3">
        <v>42481.659560185188</v>
      </c>
      <c r="F30149" s="9">
        <f t="shared" si="2827"/>
        <v>0.28424996528337942</v>
      </c>
      <c r="G30149" s="11">
        <f t="shared" si="2830"/>
        <v>409.31995000806637</v>
      </c>
      <c r="H30149" t="str">
        <f t="shared" si="2828"/>
        <v>Thursday</v>
      </c>
      <c r="I30149">
        <f t="shared" si="2831"/>
        <v>2016</v>
      </c>
      <c r="J30149" t="str">
        <f t="shared" si="2832"/>
        <v>2016-04-5</v>
      </c>
      <c r="K30149" t="str">
        <f t="shared" si="2829"/>
        <v>April</v>
      </c>
    </row>
    <row r="30150" spans="1:11" x14ac:dyDescent="0.3">
      <c r="A30150" s="7">
        <v>42481</v>
      </c>
      <c r="B30150" s="8">
        <v>1</v>
      </c>
      <c r="C30150" s="8">
        <v>3</v>
      </c>
      <c r="D30150" s="3">
        <v>42481.411657256947</v>
      </c>
      <c r="E30150" s="3">
        <v>42481.788310185184</v>
      </c>
      <c r="F30150" s="9">
        <f t="shared" si="2827"/>
        <v>0.37665292823658092</v>
      </c>
      <c r="G30150" s="11">
        <f t="shared" si="2830"/>
        <v>542.38021666067652</v>
      </c>
      <c r="H30150" t="str">
        <f t="shared" si="2828"/>
        <v>Thursday</v>
      </c>
      <c r="I30150">
        <f t="shared" si="2831"/>
        <v>2016</v>
      </c>
      <c r="J30150" t="str">
        <f t="shared" si="2832"/>
        <v>2016-04-5</v>
      </c>
      <c r="K30150" t="str">
        <f t="shared" si="2829"/>
        <v>April</v>
      </c>
    </row>
    <row r="30151" spans="1:11" x14ac:dyDescent="0.3">
      <c r="A30151" s="7">
        <v>42481</v>
      </c>
      <c r="B30151" s="8">
        <v>1</v>
      </c>
      <c r="C30151" s="8">
        <v>3</v>
      </c>
      <c r="D30151" s="3">
        <v>42481.41594244213</v>
      </c>
      <c r="E30151" s="3">
        <v>42481.603645833333</v>
      </c>
      <c r="F30151" s="9">
        <f t="shared" si="2827"/>
        <v>0.18770339120237622</v>
      </c>
      <c r="G30151" s="11">
        <f t="shared" si="2830"/>
        <v>270.29288333142176</v>
      </c>
      <c r="H30151" t="str">
        <f t="shared" si="2828"/>
        <v>Thursday</v>
      </c>
      <c r="I30151">
        <f t="shared" si="2831"/>
        <v>2016</v>
      </c>
      <c r="J30151" t="str">
        <f t="shared" si="2832"/>
        <v>2016-04-5</v>
      </c>
      <c r="K30151" t="str">
        <f t="shared" si="2829"/>
        <v>April</v>
      </c>
    </row>
    <row r="30152" spans="1:11" x14ac:dyDescent="0.3">
      <c r="A30152" s="7">
        <v>42481</v>
      </c>
      <c r="B30152" s="8">
        <v>0</v>
      </c>
      <c r="C30152" s="8">
        <v>3</v>
      </c>
      <c r="D30152" s="3">
        <v>42481.439471793979</v>
      </c>
      <c r="E30152" s="3">
        <v>42481.934988425928</v>
      </c>
      <c r="F30152" s="9">
        <f t="shared" si="2827"/>
        <v>0.49551663194870343</v>
      </c>
      <c r="G30152" s="11">
        <f t="shared" si="2830"/>
        <v>713.54395000613295</v>
      </c>
      <c r="H30152" t="str">
        <f t="shared" si="2828"/>
        <v>Thursday</v>
      </c>
      <c r="I30152">
        <f t="shared" si="2831"/>
        <v>2016</v>
      </c>
      <c r="J30152" t="str">
        <f t="shared" si="2832"/>
        <v>2016-04-5</v>
      </c>
      <c r="K30152" t="str">
        <f t="shared" si="2829"/>
        <v>April</v>
      </c>
    </row>
    <row r="30153" spans="1:11" x14ac:dyDescent="0.3">
      <c r="A30153" s="7">
        <v>42481</v>
      </c>
      <c r="B30153" s="8">
        <v>1</v>
      </c>
      <c r="C30153" s="8">
        <v>3</v>
      </c>
      <c r="D30153" s="3">
        <v>42481.441292164352</v>
      </c>
      <c r="E30153" s="3">
        <v>42481.584004629629</v>
      </c>
      <c r="F30153" s="9">
        <f t="shared" si="2827"/>
        <v>0.14271246527641779</v>
      </c>
      <c r="G30153" s="11">
        <f t="shared" si="2830"/>
        <v>205.50594999804161</v>
      </c>
      <c r="H30153" t="str">
        <f t="shared" si="2828"/>
        <v>Thursday</v>
      </c>
      <c r="I30153">
        <f t="shared" si="2831"/>
        <v>2016</v>
      </c>
      <c r="J30153" t="str">
        <f t="shared" si="2832"/>
        <v>2016-04-5</v>
      </c>
      <c r="K30153" t="str">
        <f t="shared" si="2829"/>
        <v>April</v>
      </c>
    </row>
    <row r="30154" spans="1:11" x14ac:dyDescent="0.3">
      <c r="A30154" s="7">
        <v>42481</v>
      </c>
      <c r="B30154" s="8">
        <v>0</v>
      </c>
      <c r="C30154" s="8">
        <v>2</v>
      </c>
      <c r="D30154" s="3">
        <v>42481.446397569445</v>
      </c>
      <c r="E30154" s="3">
        <v>42481.730370370373</v>
      </c>
      <c r="F30154" s="9">
        <f t="shared" si="2827"/>
        <v>0.28397280092758592</v>
      </c>
      <c r="G30154" s="11">
        <f t="shared" si="2830"/>
        <v>408.92083333572373</v>
      </c>
      <c r="H30154" t="str">
        <f t="shared" si="2828"/>
        <v>Thursday</v>
      </c>
      <c r="I30154">
        <f t="shared" si="2831"/>
        <v>2016</v>
      </c>
      <c r="J30154" t="str">
        <f t="shared" si="2832"/>
        <v>2016-04-5</v>
      </c>
      <c r="K30154" t="str">
        <f t="shared" si="2829"/>
        <v>April</v>
      </c>
    </row>
    <row r="30155" spans="1:11" x14ac:dyDescent="0.3">
      <c r="A30155" s="7">
        <v>42481</v>
      </c>
      <c r="B30155" s="8">
        <v>0</v>
      </c>
      <c r="C30155" s="8">
        <v>3</v>
      </c>
      <c r="D30155" s="3">
        <v>42481.451291747682</v>
      </c>
      <c r="E30155" s="3">
        <v>42481.583113425928</v>
      </c>
      <c r="F30155" s="9">
        <f t="shared" si="2827"/>
        <v>0.13182167824561475</v>
      </c>
      <c r="G30155" s="11">
        <f t="shared" si="2830"/>
        <v>189.82321667368524</v>
      </c>
      <c r="H30155" t="str">
        <f t="shared" si="2828"/>
        <v>Thursday</v>
      </c>
      <c r="I30155">
        <f t="shared" si="2831"/>
        <v>2016</v>
      </c>
      <c r="J30155" t="str">
        <f t="shared" si="2832"/>
        <v>2016-04-5</v>
      </c>
      <c r="K30155" t="str">
        <f t="shared" si="2829"/>
        <v>April</v>
      </c>
    </row>
    <row r="30156" spans="1:11" x14ac:dyDescent="0.3">
      <c r="A30156" s="7">
        <v>42481</v>
      </c>
      <c r="B30156" s="8">
        <v>0</v>
      </c>
      <c r="C30156" s="8">
        <v>2</v>
      </c>
      <c r="D30156" s="3">
        <v>42481.46224980324</v>
      </c>
      <c r="E30156" s="3">
        <v>42481.608136574076</v>
      </c>
      <c r="F30156" s="9">
        <f t="shared" si="2827"/>
        <v>0.14588677083520452</v>
      </c>
      <c r="G30156" s="11">
        <f t="shared" si="2830"/>
        <v>210.0769500026945</v>
      </c>
      <c r="H30156" t="str">
        <f t="shared" si="2828"/>
        <v>Thursday</v>
      </c>
      <c r="I30156">
        <f t="shared" si="2831"/>
        <v>2016</v>
      </c>
      <c r="J30156" t="str">
        <f t="shared" si="2832"/>
        <v>2016-04-5</v>
      </c>
      <c r="K30156" t="str">
        <f t="shared" si="2829"/>
        <v>April</v>
      </c>
    </row>
    <row r="30157" spans="1:11" x14ac:dyDescent="0.3">
      <c r="A30157" s="7">
        <v>42481</v>
      </c>
      <c r="B30157" s="8">
        <v>0</v>
      </c>
      <c r="C30157" s="8">
        <v>3</v>
      </c>
      <c r="D30157" s="3">
        <v>42481.469734756945</v>
      </c>
      <c r="E30157" s="3">
        <v>42481.758067129631</v>
      </c>
      <c r="F30157" s="9">
        <f t="shared" si="2827"/>
        <v>0.28833237268554512</v>
      </c>
      <c r="G30157" s="11">
        <f t="shared" si="2830"/>
        <v>415.19861666718498</v>
      </c>
      <c r="H30157" t="str">
        <f t="shared" si="2828"/>
        <v>Thursday</v>
      </c>
      <c r="I30157">
        <f t="shared" si="2831"/>
        <v>2016</v>
      </c>
      <c r="J30157" t="str">
        <f t="shared" si="2832"/>
        <v>2016-04-5</v>
      </c>
      <c r="K30157" t="str">
        <f t="shared" si="2829"/>
        <v>April</v>
      </c>
    </row>
    <row r="30158" spans="1:11" x14ac:dyDescent="0.3">
      <c r="A30158" s="7">
        <v>42481</v>
      </c>
      <c r="B30158" s="8">
        <v>1</v>
      </c>
      <c r="C30158" s="8">
        <v>2</v>
      </c>
      <c r="D30158" s="3">
        <v>42481.480075196756</v>
      </c>
      <c r="E30158" s="3">
        <v>42481.590578703705</v>
      </c>
      <c r="F30158" s="9">
        <f t="shared" si="2827"/>
        <v>0.11050350694858935</v>
      </c>
      <c r="G30158" s="11">
        <f t="shared" si="2830"/>
        <v>159.12505000596866</v>
      </c>
      <c r="H30158" t="str">
        <f t="shared" si="2828"/>
        <v>Thursday</v>
      </c>
      <c r="I30158">
        <f t="shared" si="2831"/>
        <v>2016</v>
      </c>
      <c r="J30158" t="str">
        <f t="shared" si="2832"/>
        <v>2016-04-5</v>
      </c>
      <c r="K30158" t="str">
        <f t="shared" si="2829"/>
        <v>April</v>
      </c>
    </row>
    <row r="30159" spans="1:11" x14ac:dyDescent="0.3">
      <c r="A30159" s="7">
        <v>42481</v>
      </c>
      <c r="B30159" s="8">
        <v>1</v>
      </c>
      <c r="C30159" s="8">
        <v>3</v>
      </c>
      <c r="D30159" s="3">
        <v>42481.496877083337</v>
      </c>
      <c r="E30159" s="3">
        <v>42482.557662037034</v>
      </c>
      <c r="F30159" s="9">
        <f t="shared" si="2827"/>
        <v>1.0607849536972935</v>
      </c>
      <c r="G30159" s="11">
        <f t="shared" si="2830"/>
        <v>1527.5303333241027</v>
      </c>
      <c r="H30159" t="str">
        <f t="shared" si="2828"/>
        <v>Thursday</v>
      </c>
      <c r="I30159">
        <f t="shared" si="2831"/>
        <v>2016</v>
      </c>
      <c r="J30159" t="str">
        <f t="shared" si="2832"/>
        <v>2016-04-5</v>
      </c>
      <c r="K30159" t="str">
        <f t="shared" si="2829"/>
        <v>April</v>
      </c>
    </row>
    <row r="30160" spans="1:11" x14ac:dyDescent="0.3">
      <c r="A30160" s="7">
        <v>42481</v>
      </c>
      <c r="B30160" s="8">
        <v>1</v>
      </c>
      <c r="C30160" s="8">
        <v>3</v>
      </c>
      <c r="D30160" s="3">
        <v>42481.500833483798</v>
      </c>
      <c r="E30160" s="3">
        <v>42482.810416666667</v>
      </c>
      <c r="F30160" s="9">
        <f t="shared" si="2827"/>
        <v>1.3095831828686642</v>
      </c>
      <c r="G30160" s="11">
        <f t="shared" si="2830"/>
        <v>1885.7997833308764</v>
      </c>
      <c r="H30160" t="str">
        <f t="shared" si="2828"/>
        <v>Thursday</v>
      </c>
      <c r="I30160">
        <f t="shared" si="2831"/>
        <v>2016</v>
      </c>
      <c r="J30160" t="str">
        <f t="shared" si="2832"/>
        <v>2016-04-5</v>
      </c>
      <c r="K30160" t="str">
        <f t="shared" si="2829"/>
        <v>April</v>
      </c>
    </row>
    <row r="30161" spans="1:11" x14ac:dyDescent="0.3">
      <c r="A30161" s="7">
        <v>42481</v>
      </c>
      <c r="B30161" s="8">
        <v>0</v>
      </c>
      <c r="C30161" s="8">
        <v>3</v>
      </c>
      <c r="D30161" s="3">
        <v>42481.502416284726</v>
      </c>
      <c r="E30161" s="3">
        <v>42481.909583333334</v>
      </c>
      <c r="F30161" s="9">
        <f t="shared" si="2827"/>
        <v>0.40716704860824393</v>
      </c>
      <c r="G30161" s="11">
        <f t="shared" si="2830"/>
        <v>586.32054999587126</v>
      </c>
      <c r="H30161" t="str">
        <f t="shared" si="2828"/>
        <v>Thursday</v>
      </c>
      <c r="I30161">
        <f t="shared" si="2831"/>
        <v>2016</v>
      </c>
      <c r="J30161" t="str">
        <f t="shared" si="2832"/>
        <v>2016-04-5</v>
      </c>
      <c r="K30161" t="str">
        <f t="shared" si="2829"/>
        <v>April</v>
      </c>
    </row>
    <row r="30162" spans="1:11" x14ac:dyDescent="0.3">
      <c r="A30162" s="7">
        <v>42481</v>
      </c>
      <c r="B30162" s="8">
        <v>1</v>
      </c>
      <c r="C30162" s="8">
        <v>2</v>
      </c>
      <c r="D30162" s="3">
        <v>42481.509277511577</v>
      </c>
      <c r="E30162" s="3">
        <v>42481.697916666664</v>
      </c>
      <c r="F30162" s="9">
        <f t="shared" si="2827"/>
        <v>0.18863915508700302</v>
      </c>
      <c r="G30162" s="11">
        <f t="shared" si="2830"/>
        <v>271.64038332528435</v>
      </c>
      <c r="H30162" t="str">
        <f t="shared" si="2828"/>
        <v>Thursday</v>
      </c>
      <c r="I30162">
        <f t="shared" si="2831"/>
        <v>2016</v>
      </c>
      <c r="J30162" t="str">
        <f t="shared" si="2832"/>
        <v>2016-04-5</v>
      </c>
      <c r="K30162" t="str">
        <f t="shared" si="2829"/>
        <v>April</v>
      </c>
    </row>
    <row r="30163" spans="1:11" x14ac:dyDescent="0.3">
      <c r="A30163" s="7">
        <v>42481</v>
      </c>
      <c r="B30163" s="8">
        <v>1</v>
      </c>
      <c r="C30163" s="8">
        <v>3</v>
      </c>
      <c r="D30163" s="3">
        <v>42481.512760914353</v>
      </c>
      <c r="E30163" s="3">
        <v>42481.770370370374</v>
      </c>
      <c r="F30163" s="9">
        <f t="shared" si="2827"/>
        <v>0.25760945602087304</v>
      </c>
      <c r="G30163" s="11">
        <f t="shared" si="2830"/>
        <v>370.95761667005718</v>
      </c>
      <c r="H30163" t="str">
        <f t="shared" si="2828"/>
        <v>Thursday</v>
      </c>
      <c r="I30163">
        <f t="shared" si="2831"/>
        <v>2016</v>
      </c>
      <c r="J30163" t="str">
        <f t="shared" si="2832"/>
        <v>2016-04-5</v>
      </c>
      <c r="K30163" t="str">
        <f t="shared" si="2829"/>
        <v>April</v>
      </c>
    </row>
    <row r="30164" spans="1:11" x14ac:dyDescent="0.3">
      <c r="A30164" s="7">
        <v>42481</v>
      </c>
      <c r="B30164" s="8">
        <v>0</v>
      </c>
      <c r="C30164" s="8">
        <v>3</v>
      </c>
      <c r="D30164" s="3">
        <v>42481.517744756944</v>
      </c>
      <c r="E30164" s="3">
        <v>42481.726180555554</v>
      </c>
      <c r="F30164" s="9">
        <f t="shared" si="2827"/>
        <v>0.20843579860957107</v>
      </c>
      <c r="G30164" s="11">
        <f t="shared" si="2830"/>
        <v>300.14754999778233</v>
      </c>
      <c r="H30164" t="str">
        <f t="shared" si="2828"/>
        <v>Thursday</v>
      </c>
      <c r="I30164">
        <f t="shared" si="2831"/>
        <v>2016</v>
      </c>
      <c r="J30164" t="str">
        <f t="shared" si="2832"/>
        <v>2016-04-5</v>
      </c>
      <c r="K30164" t="str">
        <f t="shared" si="2829"/>
        <v>April</v>
      </c>
    </row>
    <row r="30165" spans="1:11" x14ac:dyDescent="0.3">
      <c r="A30165" s="7">
        <v>42481</v>
      </c>
      <c r="B30165" s="8">
        <v>0</v>
      </c>
      <c r="C30165" s="8">
        <v>3</v>
      </c>
      <c r="D30165" s="3">
        <v>42481.523008645832</v>
      </c>
      <c r="E30165" s="3">
        <v>42482.594108796293</v>
      </c>
      <c r="F30165" s="9">
        <f t="shared" si="2827"/>
        <v>1.071100150460552</v>
      </c>
      <c r="G30165" s="11">
        <f t="shared" si="2830"/>
        <v>1542.3842166631948</v>
      </c>
      <c r="H30165" t="str">
        <f t="shared" si="2828"/>
        <v>Thursday</v>
      </c>
      <c r="I30165">
        <f t="shared" si="2831"/>
        <v>2016</v>
      </c>
      <c r="J30165" t="str">
        <f t="shared" si="2832"/>
        <v>2016-04-5</v>
      </c>
      <c r="K30165" t="str">
        <f t="shared" si="2829"/>
        <v>April</v>
      </c>
    </row>
    <row r="30166" spans="1:11" x14ac:dyDescent="0.3">
      <c r="A30166" s="7">
        <v>42481</v>
      </c>
      <c r="B30166" s="8">
        <v>0</v>
      </c>
      <c r="C30166" s="8">
        <v>3</v>
      </c>
      <c r="D30166" s="3">
        <v>42481.526399224538</v>
      </c>
      <c r="E30166" s="3">
        <v>42481.785439814812</v>
      </c>
      <c r="F30166" s="9">
        <f t="shared" si="2827"/>
        <v>0.25904059027379844</v>
      </c>
      <c r="G30166" s="11">
        <f t="shared" si="2830"/>
        <v>373.01844999426976</v>
      </c>
      <c r="H30166" t="str">
        <f t="shared" si="2828"/>
        <v>Thursday</v>
      </c>
      <c r="I30166">
        <f t="shared" si="2831"/>
        <v>2016</v>
      </c>
      <c r="J30166" t="str">
        <f t="shared" si="2832"/>
        <v>2016-04-5</v>
      </c>
      <c r="K30166" t="str">
        <f t="shared" si="2829"/>
        <v>April</v>
      </c>
    </row>
    <row r="30167" spans="1:11" x14ac:dyDescent="0.3">
      <c r="A30167" s="7">
        <v>42481</v>
      </c>
      <c r="B30167" s="8">
        <v>1</v>
      </c>
      <c r="C30167" s="8">
        <v>3</v>
      </c>
      <c r="D30167" s="3">
        <v>42481.532734988425</v>
      </c>
      <c r="E30167" s="3">
        <v>42482.608807870369</v>
      </c>
      <c r="F30167" s="9">
        <f t="shared" si="2827"/>
        <v>1.0760728819441283</v>
      </c>
      <c r="G30167" s="11">
        <f t="shared" si="2830"/>
        <v>1549.5449499995448</v>
      </c>
      <c r="H30167" t="str">
        <f t="shared" si="2828"/>
        <v>Thursday</v>
      </c>
      <c r="I30167">
        <f t="shared" si="2831"/>
        <v>2016</v>
      </c>
      <c r="J30167" t="str">
        <f t="shared" si="2832"/>
        <v>2016-04-5</v>
      </c>
      <c r="K30167" t="str">
        <f t="shared" si="2829"/>
        <v>April</v>
      </c>
    </row>
    <row r="30168" spans="1:11" x14ac:dyDescent="0.3">
      <c r="A30168" s="7">
        <v>42481</v>
      </c>
      <c r="B30168" s="8">
        <v>1</v>
      </c>
      <c r="C30168" s="8">
        <v>3</v>
      </c>
      <c r="D30168" s="3">
        <v>42481.535367013887</v>
      </c>
      <c r="E30168" s="3">
        <v>42481.812407407408</v>
      </c>
      <c r="F30168" s="9">
        <f t="shared" si="2827"/>
        <v>0.27704039352101972</v>
      </c>
      <c r="G30168" s="11">
        <f t="shared" si="2830"/>
        <v>398.9381666702684</v>
      </c>
      <c r="H30168" t="str">
        <f t="shared" si="2828"/>
        <v>Thursday</v>
      </c>
      <c r="I30168">
        <f t="shared" si="2831"/>
        <v>2016</v>
      </c>
      <c r="J30168" t="str">
        <f t="shared" si="2832"/>
        <v>2016-04-5</v>
      </c>
      <c r="K30168" t="str">
        <f t="shared" si="2829"/>
        <v>April</v>
      </c>
    </row>
    <row r="30169" spans="1:11" x14ac:dyDescent="0.3">
      <c r="A30169" s="7">
        <v>42481</v>
      </c>
      <c r="B30169" s="8">
        <v>1</v>
      </c>
      <c r="C30169" s="8">
        <v>3</v>
      </c>
      <c r="D30169" s="3">
        <v>42481.537430324075</v>
      </c>
      <c r="E30169" s="3">
        <v>42481.916666666664</v>
      </c>
      <c r="F30169" s="9">
        <f t="shared" si="2827"/>
        <v>0.37923634258913808</v>
      </c>
      <c r="G30169" s="11">
        <f t="shared" si="2830"/>
        <v>546.10033332835883</v>
      </c>
      <c r="H30169" t="str">
        <f t="shared" si="2828"/>
        <v>Thursday</v>
      </c>
      <c r="I30169">
        <f t="shared" si="2831"/>
        <v>2016</v>
      </c>
      <c r="J30169" t="str">
        <f t="shared" si="2832"/>
        <v>2016-04-5</v>
      </c>
      <c r="K30169" t="str">
        <f t="shared" si="2829"/>
        <v>April</v>
      </c>
    </row>
    <row r="30170" spans="1:11" x14ac:dyDescent="0.3">
      <c r="A30170" s="7">
        <v>42481</v>
      </c>
      <c r="B30170" s="8">
        <v>1</v>
      </c>
      <c r="C30170" s="8">
        <v>2</v>
      </c>
      <c r="D30170" s="3">
        <v>42481.542333645833</v>
      </c>
      <c r="E30170" s="3">
        <v>42486.604155092595</v>
      </c>
      <c r="F30170" s="9">
        <f t="shared" si="2827"/>
        <v>5.0618214467613143</v>
      </c>
      <c r="G30170" s="11">
        <f t="shared" si="2830"/>
        <v>7289.0228833362926</v>
      </c>
      <c r="H30170" t="str">
        <f t="shared" si="2828"/>
        <v>Thursday</v>
      </c>
      <c r="I30170">
        <f t="shared" si="2831"/>
        <v>2016</v>
      </c>
      <c r="J30170" t="str">
        <f t="shared" si="2832"/>
        <v>2016-04-5</v>
      </c>
      <c r="K30170" t="str">
        <f t="shared" si="2829"/>
        <v>April</v>
      </c>
    </row>
    <row r="30171" spans="1:11" x14ac:dyDescent="0.3">
      <c r="A30171" s="7">
        <v>42481</v>
      </c>
      <c r="B30171" s="8">
        <v>0</v>
      </c>
      <c r="C30171" s="8">
        <v>4</v>
      </c>
      <c r="D30171" s="3">
        <v>42481.555655937504</v>
      </c>
      <c r="E30171" s="3">
        <v>42481.761041666665</v>
      </c>
      <c r="F30171" s="9">
        <f t="shared" si="2827"/>
        <v>0.20538572916120756</v>
      </c>
      <c r="G30171" s="11">
        <f t="shared" si="2830"/>
        <v>295.75544999213889</v>
      </c>
      <c r="H30171" t="str">
        <f t="shared" si="2828"/>
        <v>Thursday</v>
      </c>
      <c r="I30171">
        <f t="shared" si="2831"/>
        <v>2016</v>
      </c>
      <c r="J30171" t="str">
        <f t="shared" si="2832"/>
        <v>2016-04-5</v>
      </c>
      <c r="K30171" t="str">
        <f t="shared" si="2829"/>
        <v>April</v>
      </c>
    </row>
    <row r="30172" spans="1:11" x14ac:dyDescent="0.3">
      <c r="A30172" s="7">
        <v>42481</v>
      </c>
      <c r="B30172" s="8">
        <v>1</v>
      </c>
      <c r="C30172" s="8">
        <v>2</v>
      </c>
      <c r="D30172" s="3">
        <v>42481.596474918981</v>
      </c>
      <c r="E30172" s="3">
        <v>42481.911041666666</v>
      </c>
      <c r="F30172" s="9">
        <f t="shared" si="2827"/>
        <v>0.31456674768560333</v>
      </c>
      <c r="G30172" s="11">
        <f t="shared" si="2830"/>
        <v>452.9761166672688</v>
      </c>
      <c r="H30172" t="str">
        <f t="shared" si="2828"/>
        <v>Thursday</v>
      </c>
      <c r="I30172">
        <f t="shared" si="2831"/>
        <v>2016</v>
      </c>
      <c r="J30172" t="str">
        <f t="shared" si="2832"/>
        <v>2016-04-5</v>
      </c>
      <c r="K30172" t="str">
        <f t="shared" si="2829"/>
        <v>April</v>
      </c>
    </row>
    <row r="30173" spans="1:11" x14ac:dyDescent="0.3">
      <c r="A30173" s="7">
        <v>42481</v>
      </c>
      <c r="B30173" s="8">
        <v>1</v>
      </c>
      <c r="C30173" s="8">
        <v>2</v>
      </c>
      <c r="D30173" s="3">
        <v>42481.601260034724</v>
      </c>
      <c r="E30173" s="3">
        <v>42481.692731481482</v>
      </c>
      <c r="F30173" s="9">
        <f t="shared" si="2827"/>
        <v>9.1471446758077946E-2</v>
      </c>
      <c r="G30173" s="11">
        <f t="shared" si="2830"/>
        <v>131.71888333163224</v>
      </c>
      <c r="H30173" t="str">
        <f t="shared" si="2828"/>
        <v>Thursday</v>
      </c>
      <c r="I30173">
        <f t="shared" si="2831"/>
        <v>2016</v>
      </c>
      <c r="J30173" t="str">
        <f t="shared" si="2832"/>
        <v>2016-04-5</v>
      </c>
      <c r="K30173" t="str">
        <f t="shared" si="2829"/>
        <v>April</v>
      </c>
    </row>
    <row r="30174" spans="1:11" x14ac:dyDescent="0.3">
      <c r="A30174" s="7">
        <v>42481</v>
      </c>
      <c r="B30174" s="8">
        <v>0</v>
      </c>
      <c r="C30174" s="8">
        <v>2</v>
      </c>
      <c r="D30174" s="3">
        <v>42481.609652627318</v>
      </c>
      <c r="E30174" s="3">
        <v>42481.69021990741</v>
      </c>
      <c r="F30174" s="9">
        <f t="shared" si="2827"/>
        <v>8.0567280092509463E-2</v>
      </c>
      <c r="G30174" s="11">
        <f t="shared" si="2830"/>
        <v>116.01688333321363</v>
      </c>
      <c r="H30174" t="str">
        <f t="shared" si="2828"/>
        <v>Thursday</v>
      </c>
      <c r="I30174">
        <f t="shared" si="2831"/>
        <v>2016</v>
      </c>
      <c r="J30174" t="str">
        <f t="shared" si="2832"/>
        <v>2016-04-5</v>
      </c>
      <c r="K30174" t="str">
        <f t="shared" si="2829"/>
        <v>April</v>
      </c>
    </row>
    <row r="30175" spans="1:11" x14ac:dyDescent="0.3">
      <c r="A30175" s="7">
        <v>42481</v>
      </c>
      <c r="B30175" s="8">
        <v>1</v>
      </c>
      <c r="C30175" s="8">
        <v>4</v>
      </c>
      <c r="D30175" s="3">
        <v>42481.619364120372</v>
      </c>
      <c r="E30175" s="3">
        <v>42481.72965277778</v>
      </c>
      <c r="F30175" s="9">
        <f t="shared" si="2827"/>
        <v>0.11028865740809124</v>
      </c>
      <c r="G30175" s="11">
        <f t="shared" si="2830"/>
        <v>158.81566666765139</v>
      </c>
      <c r="H30175" t="str">
        <f t="shared" si="2828"/>
        <v>Thursday</v>
      </c>
      <c r="I30175">
        <f t="shared" si="2831"/>
        <v>2016</v>
      </c>
      <c r="J30175" t="str">
        <f t="shared" si="2832"/>
        <v>2016-04-5</v>
      </c>
      <c r="K30175" t="str">
        <f t="shared" si="2829"/>
        <v>April</v>
      </c>
    </row>
    <row r="30176" spans="1:11" x14ac:dyDescent="0.3">
      <c r="A30176" s="7">
        <v>42481</v>
      </c>
      <c r="B30176" s="8">
        <v>1</v>
      </c>
      <c r="C30176" s="8">
        <v>4</v>
      </c>
      <c r="D30176" s="3">
        <v>42481.641615428241</v>
      </c>
      <c r="E30176" s="3">
        <v>42481.732349537036</v>
      </c>
      <c r="F30176" s="9">
        <f t="shared" si="2827"/>
        <v>9.0734108795004431E-2</v>
      </c>
      <c r="G30176" s="11">
        <f t="shared" si="2830"/>
        <v>130.65711666480638</v>
      </c>
      <c r="H30176" t="str">
        <f t="shared" si="2828"/>
        <v>Thursday</v>
      </c>
      <c r="I30176">
        <f t="shared" si="2831"/>
        <v>2016</v>
      </c>
      <c r="J30176" t="str">
        <f t="shared" si="2832"/>
        <v>2016-04-5</v>
      </c>
      <c r="K30176" t="str">
        <f t="shared" si="2829"/>
        <v>April</v>
      </c>
    </row>
    <row r="30177" spans="1:11" x14ac:dyDescent="0.3">
      <c r="A30177" s="7">
        <v>42481</v>
      </c>
      <c r="B30177" s="8">
        <v>1</v>
      </c>
      <c r="C30177" s="8">
        <v>3</v>
      </c>
      <c r="D30177" s="3">
        <v>42481.678777349538</v>
      </c>
      <c r="E30177" s="3">
        <v>42481.986909722225</v>
      </c>
      <c r="F30177" s="9">
        <f t="shared" si="2827"/>
        <v>0.30813237268739613</v>
      </c>
      <c r="G30177" s="11">
        <f t="shared" si="2830"/>
        <v>443.71061666985042</v>
      </c>
      <c r="H30177" t="str">
        <f t="shared" si="2828"/>
        <v>Thursday</v>
      </c>
      <c r="I30177">
        <f t="shared" si="2831"/>
        <v>2016</v>
      </c>
      <c r="J30177" t="str">
        <f t="shared" si="2832"/>
        <v>2016-04-5</v>
      </c>
      <c r="K30177" t="str">
        <f t="shared" si="2829"/>
        <v>April</v>
      </c>
    </row>
    <row r="30178" spans="1:11" x14ac:dyDescent="0.3">
      <c r="A30178" s="7">
        <v>42481</v>
      </c>
      <c r="B30178" s="8">
        <v>1</v>
      </c>
      <c r="C30178" s="8">
        <v>3</v>
      </c>
      <c r="D30178" s="3">
        <v>42481.695705555554</v>
      </c>
      <c r="E30178" s="3">
        <v>42481.852129629631</v>
      </c>
      <c r="F30178" s="9">
        <f t="shared" si="2827"/>
        <v>0.15642407407722203</v>
      </c>
      <c r="G30178" s="11">
        <f t="shared" si="2830"/>
        <v>225.25066667119972</v>
      </c>
      <c r="H30178" t="str">
        <f t="shared" si="2828"/>
        <v>Thursday</v>
      </c>
      <c r="I30178">
        <f t="shared" si="2831"/>
        <v>2016</v>
      </c>
      <c r="J30178" t="str">
        <f t="shared" si="2832"/>
        <v>2016-04-5</v>
      </c>
      <c r="K30178" t="str">
        <f t="shared" si="2829"/>
        <v>April</v>
      </c>
    </row>
    <row r="30179" spans="1:11" x14ac:dyDescent="0.3">
      <c r="A30179" s="7">
        <v>42481</v>
      </c>
      <c r="B30179" s="8">
        <v>0</v>
      </c>
      <c r="C30179" s="8">
        <v>3</v>
      </c>
      <c r="D30179" s="3">
        <v>42481.703855057873</v>
      </c>
      <c r="E30179" s="3">
        <v>42481.831076388888</v>
      </c>
      <c r="F30179" s="9">
        <f t="shared" si="2827"/>
        <v>0.12722133101487998</v>
      </c>
      <c r="G30179" s="11">
        <f t="shared" si="2830"/>
        <v>183.19871666142717</v>
      </c>
      <c r="H30179" t="str">
        <f t="shared" si="2828"/>
        <v>Thursday</v>
      </c>
      <c r="I30179">
        <f t="shared" si="2831"/>
        <v>2016</v>
      </c>
      <c r="J30179" t="str">
        <f t="shared" si="2832"/>
        <v>2016-04-5</v>
      </c>
      <c r="K30179" t="str">
        <f t="shared" si="2829"/>
        <v>April</v>
      </c>
    </row>
    <row r="30180" spans="1:11" x14ac:dyDescent="0.3">
      <c r="A30180" s="7">
        <v>42481</v>
      </c>
      <c r="B30180" s="8">
        <v>1</v>
      </c>
      <c r="C30180" s="8">
        <v>2</v>
      </c>
      <c r="D30180" s="3">
        <v>42481.720821990741</v>
      </c>
      <c r="E30180" s="3">
        <v>42481.790358796294</v>
      </c>
      <c r="F30180" s="9">
        <f t="shared" si="2827"/>
        <v>6.9536805553070735E-2</v>
      </c>
      <c r="G30180" s="11">
        <f t="shared" si="2830"/>
        <v>100.13299999642186</v>
      </c>
      <c r="H30180" t="str">
        <f t="shared" si="2828"/>
        <v>Thursday</v>
      </c>
      <c r="I30180">
        <f t="shared" si="2831"/>
        <v>2016</v>
      </c>
      <c r="J30180" t="str">
        <f t="shared" si="2832"/>
        <v>2016-04-5</v>
      </c>
      <c r="K30180" t="str">
        <f t="shared" si="2829"/>
        <v>April</v>
      </c>
    </row>
    <row r="30181" spans="1:11" x14ac:dyDescent="0.3">
      <c r="A30181" s="7">
        <v>42481</v>
      </c>
      <c r="B30181" s="8">
        <v>1</v>
      </c>
      <c r="C30181" s="8">
        <v>3</v>
      </c>
      <c r="D30181" s="3">
        <v>42481.724126469904</v>
      </c>
      <c r="E30181" s="3">
        <v>42481.986006944448</v>
      </c>
      <c r="F30181" s="9">
        <f t="shared" si="2827"/>
        <v>0.26188047454343177</v>
      </c>
      <c r="G30181" s="11">
        <f t="shared" si="2830"/>
        <v>377.10788334254175</v>
      </c>
      <c r="H30181" t="str">
        <f t="shared" si="2828"/>
        <v>Thursday</v>
      </c>
      <c r="I30181">
        <f t="shared" si="2831"/>
        <v>2016</v>
      </c>
      <c r="J30181" t="str">
        <f t="shared" si="2832"/>
        <v>2016-04-5</v>
      </c>
      <c r="K30181" t="str">
        <f t="shared" si="2829"/>
        <v>April</v>
      </c>
    </row>
    <row r="30182" spans="1:11" x14ac:dyDescent="0.3">
      <c r="A30182" s="7">
        <v>42481</v>
      </c>
      <c r="B30182" s="8">
        <v>1</v>
      </c>
      <c r="C30182" s="8">
        <v>2</v>
      </c>
      <c r="D30182" s="3">
        <v>42481.725010069444</v>
      </c>
      <c r="E30182" s="3">
        <v>42482.6</v>
      </c>
      <c r="F30182" s="9">
        <f t="shared" si="2827"/>
        <v>0.87498993055487517</v>
      </c>
      <c r="G30182" s="11">
        <f t="shared" si="2830"/>
        <v>1259.9854999990202</v>
      </c>
      <c r="H30182" t="str">
        <f t="shared" si="2828"/>
        <v>Thursday</v>
      </c>
      <c r="I30182">
        <f t="shared" si="2831"/>
        <v>2016</v>
      </c>
      <c r="J30182" t="str">
        <f t="shared" si="2832"/>
        <v>2016-04-5</v>
      </c>
      <c r="K30182" t="str">
        <f t="shared" si="2829"/>
        <v>April</v>
      </c>
    </row>
    <row r="30183" spans="1:11" x14ac:dyDescent="0.3">
      <c r="A30183" s="7">
        <v>42481</v>
      </c>
      <c r="B30183" s="8">
        <v>1</v>
      </c>
      <c r="C30183" s="8">
        <v>2</v>
      </c>
      <c r="D30183" s="3">
        <v>42481.729695138885</v>
      </c>
      <c r="E30183" s="3">
        <v>42481.770624999997</v>
      </c>
      <c r="F30183" s="9">
        <f t="shared" si="2827"/>
        <v>4.0929861112090293E-2</v>
      </c>
      <c r="G30183" s="11">
        <f t="shared" si="2830"/>
        <v>58.939000001410022</v>
      </c>
      <c r="H30183" t="str">
        <f t="shared" si="2828"/>
        <v>Thursday</v>
      </c>
      <c r="I30183">
        <f t="shared" si="2831"/>
        <v>2016</v>
      </c>
      <c r="J30183" t="str">
        <f t="shared" si="2832"/>
        <v>2016-04-5</v>
      </c>
      <c r="K30183" t="str">
        <f t="shared" si="2829"/>
        <v>April</v>
      </c>
    </row>
    <row r="30184" spans="1:11" x14ac:dyDescent="0.3">
      <c r="A30184" s="7">
        <v>42481</v>
      </c>
      <c r="B30184" s="8">
        <v>0</v>
      </c>
      <c r="C30184" s="8">
        <v>4</v>
      </c>
      <c r="D30184" s="3">
        <v>42481.787907523147</v>
      </c>
      <c r="E30184" s="3">
        <v>42481.985462962963</v>
      </c>
      <c r="F30184" s="9">
        <f t="shared" si="2827"/>
        <v>0.19755543981591472</v>
      </c>
      <c r="G30184" s="11">
        <f t="shared" si="2830"/>
        <v>284.4798333349172</v>
      </c>
      <c r="H30184" t="str">
        <f t="shared" si="2828"/>
        <v>Thursday</v>
      </c>
      <c r="I30184">
        <f t="shared" si="2831"/>
        <v>2016</v>
      </c>
      <c r="J30184" t="str">
        <f t="shared" si="2832"/>
        <v>2016-04-5</v>
      </c>
      <c r="K30184" t="str">
        <f t="shared" si="2829"/>
        <v>April</v>
      </c>
    </row>
    <row r="30185" spans="1:11" x14ac:dyDescent="0.3">
      <c r="A30185" s="7">
        <v>42481</v>
      </c>
      <c r="B30185" s="8">
        <v>0</v>
      </c>
      <c r="C30185" s="8">
        <v>3</v>
      </c>
      <c r="D30185" s="3">
        <v>42481.79156435185</v>
      </c>
      <c r="E30185" s="3">
        <v>42481.987199074072</v>
      </c>
      <c r="F30185" s="9">
        <f t="shared" si="2827"/>
        <v>0.1956347222221666</v>
      </c>
      <c r="G30185" s="11">
        <f t="shared" si="2830"/>
        <v>281.71399999991991</v>
      </c>
      <c r="H30185" t="str">
        <f t="shared" si="2828"/>
        <v>Thursday</v>
      </c>
      <c r="I30185">
        <f t="shared" si="2831"/>
        <v>2016</v>
      </c>
      <c r="J30185" t="str">
        <f t="shared" si="2832"/>
        <v>2016-04-5</v>
      </c>
      <c r="K30185" t="str">
        <f t="shared" si="2829"/>
        <v>April</v>
      </c>
    </row>
    <row r="30186" spans="1:11" x14ac:dyDescent="0.3">
      <c r="A30186" s="7">
        <v>42481</v>
      </c>
      <c r="B30186" s="8">
        <v>1</v>
      </c>
      <c r="C30186" s="8">
        <v>2</v>
      </c>
      <c r="D30186" s="3">
        <v>42481.806744525464</v>
      </c>
      <c r="E30186" s="3">
        <v>42482.221574074072</v>
      </c>
      <c r="F30186" s="9">
        <f t="shared" si="2827"/>
        <v>0.41482954860839527</v>
      </c>
      <c r="G30186" s="11">
        <f t="shared" si="2830"/>
        <v>597.35454999608919</v>
      </c>
      <c r="H30186" t="str">
        <f t="shared" si="2828"/>
        <v>Thursday</v>
      </c>
      <c r="I30186">
        <f t="shared" si="2831"/>
        <v>2016</v>
      </c>
      <c r="J30186" t="str">
        <f t="shared" si="2832"/>
        <v>2016-04-5</v>
      </c>
      <c r="K30186" t="str">
        <f t="shared" si="2829"/>
        <v>April</v>
      </c>
    </row>
    <row r="30187" spans="1:11" x14ac:dyDescent="0.3">
      <c r="A30187" s="7">
        <v>42481</v>
      </c>
      <c r="B30187" s="8">
        <v>0</v>
      </c>
      <c r="C30187" s="8">
        <v>3</v>
      </c>
      <c r="D30187" s="3">
        <v>42481.819829201391</v>
      </c>
      <c r="E30187" s="3">
        <v>42481.986261574071</v>
      </c>
      <c r="F30187" s="9">
        <f t="shared" si="2827"/>
        <v>0.16643237267999211</v>
      </c>
      <c r="G30187" s="11">
        <f t="shared" si="2830"/>
        <v>239.66261665918864</v>
      </c>
      <c r="H30187" t="str">
        <f t="shared" si="2828"/>
        <v>Thursday</v>
      </c>
      <c r="I30187">
        <f t="shared" si="2831"/>
        <v>2016</v>
      </c>
      <c r="J30187" t="str">
        <f t="shared" si="2832"/>
        <v>2016-04-5</v>
      </c>
      <c r="K30187" t="str">
        <f t="shared" si="2829"/>
        <v>April</v>
      </c>
    </row>
    <row r="30188" spans="1:11" x14ac:dyDescent="0.3">
      <c r="A30188" s="7">
        <v>42481</v>
      </c>
      <c r="B30188" s="8">
        <v>1</v>
      </c>
      <c r="C30188" s="8">
        <v>3</v>
      </c>
      <c r="D30188" s="3">
        <v>42481.840409837961</v>
      </c>
      <c r="E30188" s="3">
        <v>42483.563506944447</v>
      </c>
      <c r="F30188" s="9">
        <f t="shared" si="2827"/>
        <v>1.7230971064855112</v>
      </c>
      <c r="G30188" s="11">
        <f t="shared" si="2830"/>
        <v>2481.2598333391361</v>
      </c>
      <c r="H30188" t="str">
        <f t="shared" si="2828"/>
        <v>Thursday</v>
      </c>
      <c r="I30188">
        <f t="shared" si="2831"/>
        <v>2016</v>
      </c>
      <c r="J30188" t="str">
        <f t="shared" si="2832"/>
        <v>2016-04-5</v>
      </c>
      <c r="K30188" t="str">
        <f t="shared" si="2829"/>
        <v>April</v>
      </c>
    </row>
    <row r="30189" spans="1:11" x14ac:dyDescent="0.3">
      <c r="A30189" s="7">
        <v>42481</v>
      </c>
      <c r="B30189" s="8">
        <v>0</v>
      </c>
      <c r="C30189" s="8">
        <v>4</v>
      </c>
      <c r="D30189" s="3">
        <v>42481.841624224537</v>
      </c>
      <c r="E30189" s="3">
        <v>42482.092430555553</v>
      </c>
      <c r="F30189" s="9">
        <f t="shared" si="2827"/>
        <v>0.25080633101606509</v>
      </c>
      <c r="G30189" s="11">
        <f t="shared" si="2830"/>
        <v>361.16111666313373</v>
      </c>
      <c r="H30189" t="str">
        <f t="shared" si="2828"/>
        <v>Thursday</v>
      </c>
      <c r="I30189">
        <f t="shared" si="2831"/>
        <v>2016</v>
      </c>
      <c r="J30189" t="str">
        <f t="shared" si="2832"/>
        <v>2016-04-5</v>
      </c>
      <c r="K30189" t="str">
        <f t="shared" si="2829"/>
        <v>April</v>
      </c>
    </row>
    <row r="30190" spans="1:11" x14ac:dyDescent="0.3">
      <c r="A30190" s="7">
        <v>42481</v>
      </c>
      <c r="B30190" s="8">
        <v>0</v>
      </c>
      <c r="C30190" s="8">
        <v>3</v>
      </c>
      <c r="D30190" s="3">
        <v>42481.847713344905</v>
      </c>
      <c r="E30190" s="3">
        <v>42481.95039351852</v>
      </c>
      <c r="F30190" s="9">
        <f t="shared" si="2827"/>
        <v>0.10268017361522652</v>
      </c>
      <c r="G30190" s="11">
        <f t="shared" si="2830"/>
        <v>147.85945000592619</v>
      </c>
      <c r="H30190" t="str">
        <f t="shared" si="2828"/>
        <v>Thursday</v>
      </c>
      <c r="I30190">
        <f t="shared" si="2831"/>
        <v>2016</v>
      </c>
      <c r="J30190" t="str">
        <f t="shared" si="2832"/>
        <v>2016-04-5</v>
      </c>
      <c r="K30190" t="str">
        <f t="shared" si="2829"/>
        <v>April</v>
      </c>
    </row>
    <row r="30191" spans="1:11" x14ac:dyDescent="0.3">
      <c r="A30191" s="7">
        <v>42481</v>
      </c>
      <c r="B30191" s="8">
        <v>0</v>
      </c>
      <c r="C30191" s="8">
        <v>3</v>
      </c>
      <c r="D30191" s="3">
        <v>42481.851127048612</v>
      </c>
      <c r="E30191" s="3">
        <v>42481.954525462963</v>
      </c>
      <c r="F30191" s="9">
        <f t="shared" si="2827"/>
        <v>0.10339841435052222</v>
      </c>
      <c r="G30191" s="11">
        <f t="shared" si="2830"/>
        <v>148.89371666475199</v>
      </c>
      <c r="H30191" t="str">
        <f t="shared" si="2828"/>
        <v>Thursday</v>
      </c>
      <c r="I30191">
        <f t="shared" si="2831"/>
        <v>2016</v>
      </c>
      <c r="J30191" t="str">
        <f t="shared" si="2832"/>
        <v>2016-04-5</v>
      </c>
      <c r="K30191" t="str">
        <f t="shared" si="2829"/>
        <v>April</v>
      </c>
    </row>
    <row r="30192" spans="1:11" x14ac:dyDescent="0.3">
      <c r="A30192" s="7">
        <v>42481</v>
      </c>
      <c r="B30192" s="8">
        <v>1</v>
      </c>
      <c r="C30192" s="8">
        <v>3</v>
      </c>
      <c r="D30192" s="3">
        <v>42481.874527546293</v>
      </c>
      <c r="E30192" s="3">
        <v>42482.051203703704</v>
      </c>
      <c r="F30192" s="9">
        <f t="shared" si="2827"/>
        <v>0.17667615741083864</v>
      </c>
      <c r="G30192" s="11">
        <f t="shared" si="2830"/>
        <v>254.41366667160764</v>
      </c>
      <c r="H30192" t="str">
        <f t="shared" si="2828"/>
        <v>Thursday</v>
      </c>
      <c r="I30192">
        <f t="shared" si="2831"/>
        <v>2016</v>
      </c>
      <c r="J30192" t="str">
        <f t="shared" si="2832"/>
        <v>2016-04-5</v>
      </c>
      <c r="K30192" t="str">
        <f t="shared" si="2829"/>
        <v>April</v>
      </c>
    </row>
    <row r="30193" spans="1:11" x14ac:dyDescent="0.3">
      <c r="A30193" s="7">
        <v>42481</v>
      </c>
      <c r="B30193" s="8">
        <v>0</v>
      </c>
      <c r="C30193" s="8">
        <v>4</v>
      </c>
      <c r="D30193" s="3">
        <v>42481.877054363424</v>
      </c>
      <c r="E30193" s="3">
        <v>42481.959710648145</v>
      </c>
      <c r="F30193" s="9">
        <f t="shared" si="2827"/>
        <v>8.2656284721451811E-2</v>
      </c>
      <c r="G30193" s="11">
        <f t="shared" si="2830"/>
        <v>119.02504999889061</v>
      </c>
      <c r="H30193" t="str">
        <f t="shared" si="2828"/>
        <v>Thursday</v>
      </c>
      <c r="I30193">
        <f t="shared" si="2831"/>
        <v>2016</v>
      </c>
      <c r="J30193" t="str">
        <f t="shared" si="2832"/>
        <v>2016-04-5</v>
      </c>
      <c r="K30193" t="str">
        <f t="shared" si="2829"/>
        <v>April</v>
      </c>
    </row>
    <row r="30194" spans="1:11" x14ac:dyDescent="0.3">
      <c r="A30194" s="7">
        <v>42481</v>
      </c>
      <c r="B30194" s="8">
        <v>0</v>
      </c>
      <c r="C30194" s="8">
        <v>3</v>
      </c>
      <c r="D30194" s="3">
        <v>42481.88036732639</v>
      </c>
      <c r="E30194" s="3">
        <v>42482.040312500001</v>
      </c>
      <c r="F30194" s="9">
        <f t="shared" si="2827"/>
        <v>0.15994517361104954</v>
      </c>
      <c r="G30194" s="11">
        <f t="shared" si="2830"/>
        <v>230.32104999991134</v>
      </c>
      <c r="H30194" t="str">
        <f t="shared" si="2828"/>
        <v>Thursday</v>
      </c>
      <c r="I30194">
        <f t="shared" si="2831"/>
        <v>2016</v>
      </c>
      <c r="J30194" t="str">
        <f t="shared" si="2832"/>
        <v>2016-04-5</v>
      </c>
      <c r="K30194" t="str">
        <f t="shared" si="2829"/>
        <v>April</v>
      </c>
    </row>
    <row r="30195" spans="1:11" x14ac:dyDescent="0.3">
      <c r="A30195" s="7">
        <v>42481</v>
      </c>
      <c r="B30195" s="8">
        <v>1</v>
      </c>
      <c r="C30195" s="8">
        <v>3</v>
      </c>
      <c r="D30195" s="3">
        <v>42481.900196840281</v>
      </c>
      <c r="E30195" s="3">
        <v>42482.598263888889</v>
      </c>
      <c r="F30195" s="9">
        <f t="shared" si="2827"/>
        <v>0.69806704860820901</v>
      </c>
      <c r="G30195" s="11">
        <f t="shared" si="2830"/>
        <v>1005.216549995821</v>
      </c>
      <c r="H30195" t="str">
        <f t="shared" si="2828"/>
        <v>Thursday</v>
      </c>
      <c r="I30195">
        <f t="shared" si="2831"/>
        <v>2016</v>
      </c>
      <c r="J30195" t="str">
        <f t="shared" si="2832"/>
        <v>2016-04-5</v>
      </c>
      <c r="K30195" t="str">
        <f t="shared" si="2829"/>
        <v>April</v>
      </c>
    </row>
    <row r="30196" spans="1:11" x14ac:dyDescent="0.3">
      <c r="A30196" s="7">
        <v>42481</v>
      </c>
      <c r="B30196" s="8">
        <v>1</v>
      </c>
      <c r="C30196" s="8">
        <v>3</v>
      </c>
      <c r="D30196" s="3">
        <v>42481.925112118057</v>
      </c>
      <c r="E30196" s="3">
        <v>42482.405555555553</v>
      </c>
      <c r="F30196" s="9">
        <f t="shared" si="2827"/>
        <v>0.48044343749643303</v>
      </c>
      <c r="G30196" s="11">
        <f t="shared" si="2830"/>
        <v>691.83854999486357</v>
      </c>
      <c r="H30196" t="str">
        <f t="shared" si="2828"/>
        <v>Thursday</v>
      </c>
      <c r="I30196">
        <f t="shared" si="2831"/>
        <v>2016</v>
      </c>
      <c r="J30196" t="str">
        <f t="shared" si="2832"/>
        <v>2016-04-5</v>
      </c>
      <c r="K30196" t="str">
        <f t="shared" si="2829"/>
        <v>April</v>
      </c>
    </row>
    <row r="30197" spans="1:11" x14ac:dyDescent="0.3">
      <c r="A30197" s="7">
        <v>42481</v>
      </c>
      <c r="B30197" s="8">
        <v>1</v>
      </c>
      <c r="C30197" s="8">
        <v>3</v>
      </c>
      <c r="D30197" s="3">
        <v>42481.928540081019</v>
      </c>
      <c r="E30197" s="3">
        <v>42482.013877314814</v>
      </c>
      <c r="F30197" s="9">
        <f t="shared" si="2827"/>
        <v>8.533723379514413E-2</v>
      </c>
      <c r="G30197" s="11">
        <f t="shared" si="2830"/>
        <v>122.88561666500755</v>
      </c>
      <c r="H30197" t="str">
        <f t="shared" si="2828"/>
        <v>Thursday</v>
      </c>
      <c r="I30197">
        <f t="shared" si="2831"/>
        <v>2016</v>
      </c>
      <c r="J30197" t="str">
        <f t="shared" si="2832"/>
        <v>2016-04-5</v>
      </c>
      <c r="K30197" t="str">
        <f t="shared" si="2829"/>
        <v>April</v>
      </c>
    </row>
    <row r="30198" spans="1:11" x14ac:dyDescent="0.3">
      <c r="A30198" s="7">
        <v>42481</v>
      </c>
      <c r="B30198" s="8">
        <v>1</v>
      </c>
      <c r="C30198" s="8">
        <v>3</v>
      </c>
      <c r="D30198" s="3">
        <v>42481.93883684028</v>
      </c>
      <c r="E30198" s="3">
        <v>42482.17460648148</v>
      </c>
      <c r="F30198" s="9">
        <f t="shared" si="2827"/>
        <v>0.23576964120002231</v>
      </c>
      <c r="G30198" s="11">
        <f t="shared" si="2830"/>
        <v>339.50828332803212</v>
      </c>
      <c r="H30198" t="str">
        <f t="shared" si="2828"/>
        <v>Thursday</v>
      </c>
      <c r="I30198">
        <f t="shared" si="2831"/>
        <v>2016</v>
      </c>
      <c r="J30198" t="str">
        <f t="shared" si="2832"/>
        <v>2016-04-5</v>
      </c>
      <c r="K30198" t="str">
        <f t="shared" si="2829"/>
        <v>April</v>
      </c>
    </row>
    <row r="30199" spans="1:11" x14ac:dyDescent="0.3">
      <c r="A30199" s="7">
        <v>42481</v>
      </c>
      <c r="B30199" s="8">
        <v>1</v>
      </c>
      <c r="C30199" s="8">
        <v>3</v>
      </c>
      <c r="D30199" s="3">
        <v>42481.948488043985</v>
      </c>
      <c r="E30199" s="3">
        <v>42482.259675925925</v>
      </c>
      <c r="F30199" s="9">
        <f t="shared" si="2827"/>
        <v>0.31118788193998626</v>
      </c>
      <c r="G30199" s="11">
        <f t="shared" si="2830"/>
        <v>448.11054999358021</v>
      </c>
      <c r="H30199" t="str">
        <f t="shared" si="2828"/>
        <v>Thursday</v>
      </c>
      <c r="I30199">
        <f t="shared" si="2831"/>
        <v>2016</v>
      </c>
      <c r="J30199" t="str">
        <f t="shared" si="2832"/>
        <v>2016-04-5</v>
      </c>
      <c r="K30199" t="str">
        <f t="shared" si="2829"/>
        <v>April</v>
      </c>
    </row>
    <row r="30200" spans="1:11" x14ac:dyDescent="0.3">
      <c r="A30200" s="7">
        <v>42481</v>
      </c>
      <c r="B30200" s="8">
        <v>0</v>
      </c>
      <c r="C30200" s="8">
        <v>3</v>
      </c>
      <c r="D30200" s="3">
        <v>42481.956068865744</v>
      </c>
      <c r="E30200" s="3">
        <v>42482.031666666669</v>
      </c>
      <c r="F30200" s="9">
        <f t="shared" ref="F30200:F30263" si="2833">E30200-D30200</f>
        <v>7.5597800925606862E-2</v>
      </c>
      <c r="G30200" s="11">
        <f t="shared" si="2830"/>
        <v>108.86083333287388</v>
      </c>
      <c r="H30200" t="str">
        <f t="shared" ref="H30200:H30263" si="2834">TEXT(A30200,"dddd")</f>
        <v>Thursday</v>
      </c>
      <c r="I30200">
        <f t="shared" si="2831"/>
        <v>2016</v>
      </c>
      <c r="J30200" t="str">
        <f t="shared" si="2832"/>
        <v>2016-04-5</v>
      </c>
      <c r="K30200" t="str">
        <f t="shared" ref="K30200:K30263" si="2835">TEXT(A30200,"mmmm")</f>
        <v>April</v>
      </c>
    </row>
    <row r="30201" spans="1:11" x14ac:dyDescent="0.3">
      <c r="A30201" s="7">
        <v>42481</v>
      </c>
      <c r="B30201" s="8">
        <v>1</v>
      </c>
      <c r="C30201" s="8">
        <v>3</v>
      </c>
      <c r="D30201" s="3">
        <v>42481.975933298614</v>
      </c>
      <c r="E30201" s="3">
        <v>42482.077847222223</v>
      </c>
      <c r="F30201" s="9">
        <f t="shared" si="2833"/>
        <v>0.10191392360866303</v>
      </c>
      <c r="G30201" s="11">
        <f t="shared" si="2830"/>
        <v>146.75604999647476</v>
      </c>
      <c r="H30201" t="str">
        <f t="shared" si="2834"/>
        <v>Thursday</v>
      </c>
      <c r="I30201">
        <f t="shared" si="2831"/>
        <v>2016</v>
      </c>
      <c r="J30201" t="str">
        <f t="shared" si="2832"/>
        <v>2016-04-5</v>
      </c>
      <c r="K30201" t="str">
        <f t="shared" si="2835"/>
        <v>April</v>
      </c>
    </row>
    <row r="30202" spans="1:11" x14ac:dyDescent="0.3">
      <c r="A30202" s="7">
        <v>42481</v>
      </c>
      <c r="B30202" s="8">
        <v>0</v>
      </c>
      <c r="C30202" s="8">
        <v>2</v>
      </c>
      <c r="D30202" s="3">
        <v>42481.979731828702</v>
      </c>
      <c r="E30202" s="3">
        <v>42482.305138888885</v>
      </c>
      <c r="F30202" s="9">
        <f t="shared" si="2833"/>
        <v>0.32540706018335186</v>
      </c>
      <c r="G30202" s="11">
        <f t="shared" si="2830"/>
        <v>468.58616666402668</v>
      </c>
      <c r="H30202" t="str">
        <f t="shared" si="2834"/>
        <v>Thursday</v>
      </c>
      <c r="I30202">
        <f t="shared" si="2831"/>
        <v>2016</v>
      </c>
      <c r="J30202" t="str">
        <f t="shared" si="2832"/>
        <v>2016-04-5</v>
      </c>
      <c r="K30202" t="str">
        <f t="shared" si="2835"/>
        <v>April</v>
      </c>
    </row>
    <row r="30203" spans="1:11" x14ac:dyDescent="0.3">
      <c r="A30203" s="7">
        <v>42481</v>
      </c>
      <c r="B30203" s="8">
        <v>1</v>
      </c>
      <c r="C30203" s="8">
        <v>3</v>
      </c>
      <c r="D30203" s="3">
        <v>42481.993256678237</v>
      </c>
      <c r="E30203" s="3">
        <v>42482.161608796298</v>
      </c>
      <c r="F30203" s="9">
        <f t="shared" si="2833"/>
        <v>0.16835211806028383</v>
      </c>
      <c r="G30203" s="11">
        <f t="shared" si="2830"/>
        <v>242.42705000680871</v>
      </c>
      <c r="H30203" t="str">
        <f t="shared" si="2834"/>
        <v>Thursday</v>
      </c>
      <c r="I30203">
        <f t="shared" si="2831"/>
        <v>2016</v>
      </c>
      <c r="J30203" t="str">
        <f t="shared" si="2832"/>
        <v>2016-04-5</v>
      </c>
      <c r="K30203" t="str">
        <f t="shared" si="2835"/>
        <v>April</v>
      </c>
    </row>
    <row r="30204" spans="1:11" x14ac:dyDescent="0.3">
      <c r="A30204" s="7">
        <v>42482</v>
      </c>
      <c r="B30204" s="8">
        <v>1</v>
      </c>
      <c r="C30204" s="8">
        <v>3</v>
      </c>
      <c r="D30204" s="3">
        <v>42482.020045752317</v>
      </c>
      <c r="E30204" s="3">
        <v>42482.447372685187</v>
      </c>
      <c r="F30204" s="9">
        <f t="shared" si="2833"/>
        <v>0.42732693286961876</v>
      </c>
      <c r="G30204" s="11">
        <f t="shared" si="2830"/>
        <v>615.35078333225101</v>
      </c>
      <c r="H30204" t="str">
        <f t="shared" si="2834"/>
        <v>Friday</v>
      </c>
      <c r="I30204">
        <f t="shared" si="2831"/>
        <v>2016</v>
      </c>
      <c r="J30204" t="str">
        <f t="shared" si="2832"/>
        <v>2016-04-6</v>
      </c>
      <c r="K30204" t="str">
        <f t="shared" si="2835"/>
        <v>April</v>
      </c>
    </row>
    <row r="30205" spans="1:11" x14ac:dyDescent="0.3">
      <c r="A30205" s="7">
        <v>42482</v>
      </c>
      <c r="B30205" s="8">
        <v>0</v>
      </c>
      <c r="C30205" s="8">
        <v>3</v>
      </c>
      <c r="D30205" s="3">
        <v>42482.03154880787</v>
      </c>
      <c r="E30205" s="3">
        <v>42482.259201388886</v>
      </c>
      <c r="F30205" s="9">
        <f t="shared" si="2833"/>
        <v>0.22765258101571817</v>
      </c>
      <c r="G30205" s="11">
        <f t="shared" si="2830"/>
        <v>327.81971666263416</v>
      </c>
      <c r="H30205" t="str">
        <f t="shared" si="2834"/>
        <v>Friday</v>
      </c>
      <c r="I30205">
        <f t="shared" si="2831"/>
        <v>2016</v>
      </c>
      <c r="J30205" t="str">
        <f t="shared" si="2832"/>
        <v>2016-04-6</v>
      </c>
      <c r="K30205" t="str">
        <f t="shared" si="2835"/>
        <v>April</v>
      </c>
    </row>
    <row r="30206" spans="1:11" x14ac:dyDescent="0.3">
      <c r="A30206" s="7">
        <v>42482</v>
      </c>
      <c r="B30206" s="8">
        <v>1</v>
      </c>
      <c r="C30206" s="8">
        <v>3</v>
      </c>
      <c r="D30206" s="3">
        <v>42482.046993634256</v>
      </c>
      <c r="E30206" s="3">
        <v>42482.214837962965</v>
      </c>
      <c r="F30206" s="9">
        <f t="shared" si="2833"/>
        <v>0.16784432870917954</v>
      </c>
      <c r="G30206" s="11">
        <f t="shared" si="2830"/>
        <v>241.69583334121853</v>
      </c>
      <c r="H30206" t="str">
        <f t="shared" si="2834"/>
        <v>Friday</v>
      </c>
      <c r="I30206">
        <f t="shared" si="2831"/>
        <v>2016</v>
      </c>
      <c r="J30206" t="str">
        <f t="shared" si="2832"/>
        <v>2016-04-6</v>
      </c>
      <c r="K30206" t="str">
        <f t="shared" si="2835"/>
        <v>April</v>
      </c>
    </row>
    <row r="30207" spans="1:11" x14ac:dyDescent="0.3">
      <c r="A30207" s="7">
        <v>42482</v>
      </c>
      <c r="B30207" s="8">
        <v>0</v>
      </c>
      <c r="C30207" s="8">
        <v>3</v>
      </c>
      <c r="D30207" s="3">
        <v>42482.053826238429</v>
      </c>
      <c r="E30207" s="3">
        <v>42482.962384259263</v>
      </c>
      <c r="F30207" s="9">
        <f t="shared" si="2833"/>
        <v>0.90855802083387971</v>
      </c>
      <c r="G30207" s="11">
        <f t="shared" si="2830"/>
        <v>1308.3235500007868</v>
      </c>
      <c r="H30207" t="str">
        <f t="shared" si="2834"/>
        <v>Friday</v>
      </c>
      <c r="I30207">
        <f t="shared" si="2831"/>
        <v>2016</v>
      </c>
      <c r="J30207" t="str">
        <f t="shared" si="2832"/>
        <v>2016-04-6</v>
      </c>
      <c r="K30207" t="str">
        <f t="shared" si="2835"/>
        <v>April</v>
      </c>
    </row>
    <row r="30208" spans="1:11" x14ac:dyDescent="0.3">
      <c r="A30208" s="7">
        <v>42482</v>
      </c>
      <c r="B30208" s="8">
        <v>0</v>
      </c>
      <c r="C30208" s="8">
        <v>3</v>
      </c>
      <c r="D30208" s="3">
        <v>42482.054868831015</v>
      </c>
      <c r="E30208" s="3">
        <v>42482.586585648147</v>
      </c>
      <c r="F30208" s="9">
        <f t="shared" si="2833"/>
        <v>0.53171681713138241</v>
      </c>
      <c r="G30208" s="11">
        <f t="shared" si="2830"/>
        <v>765.67221666919068</v>
      </c>
      <c r="H30208" t="str">
        <f t="shared" si="2834"/>
        <v>Friday</v>
      </c>
      <c r="I30208">
        <f t="shared" si="2831"/>
        <v>2016</v>
      </c>
      <c r="J30208" t="str">
        <f t="shared" si="2832"/>
        <v>2016-04-6</v>
      </c>
      <c r="K30208" t="str">
        <f t="shared" si="2835"/>
        <v>April</v>
      </c>
    </row>
    <row r="30209" spans="1:11" x14ac:dyDescent="0.3">
      <c r="A30209" s="7">
        <v>42482</v>
      </c>
      <c r="B30209" s="8">
        <v>0</v>
      </c>
      <c r="C30209" s="8">
        <v>3</v>
      </c>
      <c r="D30209" s="3">
        <v>42482.064983796299</v>
      </c>
      <c r="E30209" s="3">
        <v>42482.472048611111</v>
      </c>
      <c r="F30209" s="9">
        <f t="shared" si="2833"/>
        <v>0.40706481481174706</v>
      </c>
      <c r="G30209" s="11">
        <f t="shared" si="2830"/>
        <v>586.17333332891576</v>
      </c>
      <c r="H30209" t="str">
        <f t="shared" si="2834"/>
        <v>Friday</v>
      </c>
      <c r="I30209">
        <f t="shared" si="2831"/>
        <v>2016</v>
      </c>
      <c r="J30209" t="str">
        <f t="shared" si="2832"/>
        <v>2016-04-6</v>
      </c>
      <c r="K30209" t="str">
        <f t="shared" si="2835"/>
        <v>April</v>
      </c>
    </row>
    <row r="30210" spans="1:11" x14ac:dyDescent="0.3">
      <c r="A30210" s="7">
        <v>42482</v>
      </c>
      <c r="B30210" s="8">
        <v>0</v>
      </c>
      <c r="C30210" s="8">
        <v>3</v>
      </c>
      <c r="D30210" s="3">
        <v>42482.083751238424</v>
      </c>
      <c r="E30210" s="3">
        <v>42482.197858796295</v>
      </c>
      <c r="F30210" s="9">
        <f t="shared" si="2833"/>
        <v>0.11410755787073867</v>
      </c>
      <c r="G30210" s="11">
        <f t="shared" ref="G30210:G30273" si="2836">F30210*1440</f>
        <v>164.31488333386369</v>
      </c>
      <c r="H30210" t="str">
        <f t="shared" si="2834"/>
        <v>Friday</v>
      </c>
      <c r="I30210">
        <f t="shared" si="2831"/>
        <v>2016</v>
      </c>
      <c r="J30210" t="str">
        <f t="shared" si="2832"/>
        <v>2016-04-6</v>
      </c>
      <c r="K30210" t="str">
        <f t="shared" si="2835"/>
        <v>April</v>
      </c>
    </row>
    <row r="30211" spans="1:11" x14ac:dyDescent="0.3">
      <c r="A30211" s="7">
        <v>42482</v>
      </c>
      <c r="B30211" s="8">
        <v>0</v>
      </c>
      <c r="C30211" s="8">
        <v>3</v>
      </c>
      <c r="D30211" s="3">
        <v>42482.095749340275</v>
      </c>
      <c r="E30211" s="3">
        <v>42482.831250000003</v>
      </c>
      <c r="F30211" s="9">
        <f t="shared" si="2833"/>
        <v>0.73550065972813172</v>
      </c>
      <c r="G30211" s="11">
        <f t="shared" si="2836"/>
        <v>1059.1209500085097</v>
      </c>
      <c r="H30211" t="str">
        <f t="shared" si="2834"/>
        <v>Friday</v>
      </c>
      <c r="I30211">
        <f t="shared" ref="I30211:I30274" si="2837">YEAR(A30211)</f>
        <v>2016</v>
      </c>
      <c r="J30211" t="str">
        <f t="shared" ref="J30211:J30274" si="2838">I30211&amp;"-"&amp;TEXT(A30211,"mm")&amp;"-"&amp;WEEKDAY(A30211)</f>
        <v>2016-04-6</v>
      </c>
      <c r="K30211" t="str">
        <f t="shared" si="2835"/>
        <v>April</v>
      </c>
    </row>
    <row r="30212" spans="1:11" x14ac:dyDescent="0.3">
      <c r="A30212" s="7">
        <v>42482</v>
      </c>
      <c r="B30212" s="8">
        <v>0</v>
      </c>
      <c r="C30212" s="8">
        <v>4</v>
      </c>
      <c r="D30212" s="3">
        <v>42482.171746990738</v>
      </c>
      <c r="E30212" s="3">
        <v>42482.325497685182</v>
      </c>
      <c r="F30212" s="9">
        <f t="shared" si="2833"/>
        <v>0.15375069444417022</v>
      </c>
      <c r="G30212" s="11">
        <f t="shared" si="2836"/>
        <v>221.40099999960512</v>
      </c>
      <c r="H30212" t="str">
        <f t="shared" si="2834"/>
        <v>Friday</v>
      </c>
      <c r="I30212">
        <f t="shared" si="2837"/>
        <v>2016</v>
      </c>
      <c r="J30212" t="str">
        <f t="shared" si="2838"/>
        <v>2016-04-6</v>
      </c>
      <c r="K30212" t="str">
        <f t="shared" si="2835"/>
        <v>April</v>
      </c>
    </row>
    <row r="30213" spans="1:11" x14ac:dyDescent="0.3">
      <c r="A30213" s="7">
        <v>42482</v>
      </c>
      <c r="B30213" s="8">
        <v>1</v>
      </c>
      <c r="C30213" s="8">
        <v>3</v>
      </c>
      <c r="D30213" s="3">
        <v>42482.173621296293</v>
      </c>
      <c r="E30213" s="3">
        <v>42482.695763888885</v>
      </c>
      <c r="F30213" s="9">
        <f t="shared" si="2833"/>
        <v>0.52214259259199025</v>
      </c>
      <c r="G30213" s="11">
        <f t="shared" si="2836"/>
        <v>751.88533333246596</v>
      </c>
      <c r="H30213" t="str">
        <f t="shared" si="2834"/>
        <v>Friday</v>
      </c>
      <c r="I30213">
        <f t="shared" si="2837"/>
        <v>2016</v>
      </c>
      <c r="J30213" t="str">
        <f t="shared" si="2838"/>
        <v>2016-04-6</v>
      </c>
      <c r="K30213" t="str">
        <f t="shared" si="2835"/>
        <v>April</v>
      </c>
    </row>
    <row r="30214" spans="1:11" x14ac:dyDescent="0.3">
      <c r="A30214" s="7">
        <v>42482</v>
      </c>
      <c r="B30214" s="8">
        <v>1</v>
      </c>
      <c r="C30214" s="8">
        <v>1</v>
      </c>
      <c r="D30214" s="3">
        <v>42482.282843321758</v>
      </c>
      <c r="E30214" s="3">
        <v>42482.464236111111</v>
      </c>
      <c r="F30214" s="9">
        <f t="shared" si="2833"/>
        <v>0.18139278935268521</v>
      </c>
      <c r="G30214" s="11">
        <f t="shared" si="2836"/>
        <v>261.20561666786671</v>
      </c>
      <c r="H30214" t="str">
        <f t="shared" si="2834"/>
        <v>Friday</v>
      </c>
      <c r="I30214">
        <f t="shared" si="2837"/>
        <v>2016</v>
      </c>
      <c r="J30214" t="str">
        <f t="shared" si="2838"/>
        <v>2016-04-6</v>
      </c>
      <c r="K30214" t="str">
        <f t="shared" si="2835"/>
        <v>April</v>
      </c>
    </row>
    <row r="30215" spans="1:11" x14ac:dyDescent="0.3">
      <c r="A30215" s="7">
        <v>42482</v>
      </c>
      <c r="B30215" s="8">
        <v>0</v>
      </c>
      <c r="C30215" s="8">
        <v>3</v>
      </c>
      <c r="D30215" s="3">
        <v>42482.324540358793</v>
      </c>
      <c r="E30215" s="3">
        <v>42482.452048611114</v>
      </c>
      <c r="F30215" s="9">
        <f t="shared" si="2833"/>
        <v>0.12750825232069474</v>
      </c>
      <c r="G30215" s="11">
        <f t="shared" si="2836"/>
        <v>183.61188334180042</v>
      </c>
      <c r="H30215" t="str">
        <f t="shared" si="2834"/>
        <v>Friday</v>
      </c>
      <c r="I30215">
        <f t="shared" si="2837"/>
        <v>2016</v>
      </c>
      <c r="J30215" t="str">
        <f t="shared" si="2838"/>
        <v>2016-04-6</v>
      </c>
      <c r="K30215" t="str">
        <f t="shared" si="2835"/>
        <v>April</v>
      </c>
    </row>
    <row r="30216" spans="1:11" x14ac:dyDescent="0.3">
      <c r="A30216" s="7">
        <v>42482</v>
      </c>
      <c r="B30216" s="8">
        <v>1</v>
      </c>
      <c r="C30216" s="8">
        <v>3</v>
      </c>
      <c r="D30216" s="3">
        <v>42482.331220798609</v>
      </c>
      <c r="E30216" s="3">
        <v>42482.640150462961</v>
      </c>
      <c r="F30216" s="9">
        <f t="shared" si="2833"/>
        <v>0.30892966435203562</v>
      </c>
      <c r="G30216" s="11">
        <f t="shared" si="2836"/>
        <v>444.85871666693129</v>
      </c>
      <c r="H30216" t="str">
        <f t="shared" si="2834"/>
        <v>Friday</v>
      </c>
      <c r="I30216">
        <f t="shared" si="2837"/>
        <v>2016</v>
      </c>
      <c r="J30216" t="str">
        <f t="shared" si="2838"/>
        <v>2016-04-6</v>
      </c>
      <c r="K30216" t="str">
        <f t="shared" si="2835"/>
        <v>April</v>
      </c>
    </row>
    <row r="30217" spans="1:11" x14ac:dyDescent="0.3">
      <c r="A30217" s="7">
        <v>42482</v>
      </c>
      <c r="B30217" s="8">
        <v>0</v>
      </c>
      <c r="C30217" s="8">
        <v>3</v>
      </c>
      <c r="D30217" s="3">
        <v>42482.342415856481</v>
      </c>
      <c r="E30217" s="3">
        <v>42482.517361111109</v>
      </c>
      <c r="F30217" s="9">
        <f t="shared" si="2833"/>
        <v>0.1749452546282555</v>
      </c>
      <c r="G30217" s="11">
        <f t="shared" si="2836"/>
        <v>251.92116666468792</v>
      </c>
      <c r="H30217" t="str">
        <f t="shared" si="2834"/>
        <v>Friday</v>
      </c>
      <c r="I30217">
        <f t="shared" si="2837"/>
        <v>2016</v>
      </c>
      <c r="J30217" t="str">
        <f t="shared" si="2838"/>
        <v>2016-04-6</v>
      </c>
      <c r="K30217" t="str">
        <f t="shared" si="2835"/>
        <v>April</v>
      </c>
    </row>
    <row r="30218" spans="1:11" x14ac:dyDescent="0.3">
      <c r="A30218" s="7">
        <v>42482</v>
      </c>
      <c r="B30218" s="8">
        <v>1</v>
      </c>
      <c r="C30218" s="8">
        <v>3</v>
      </c>
      <c r="D30218" s="3">
        <v>42482.346120636576</v>
      </c>
      <c r="E30218" s="3">
        <v>42482.469861111109</v>
      </c>
      <c r="F30218" s="9">
        <f t="shared" si="2833"/>
        <v>0.12374047453340609</v>
      </c>
      <c r="G30218" s="11">
        <f t="shared" si="2836"/>
        <v>178.18628332810476</v>
      </c>
      <c r="H30218" t="str">
        <f t="shared" si="2834"/>
        <v>Friday</v>
      </c>
      <c r="I30218">
        <f t="shared" si="2837"/>
        <v>2016</v>
      </c>
      <c r="J30218" t="str">
        <f t="shared" si="2838"/>
        <v>2016-04-6</v>
      </c>
      <c r="K30218" t="str">
        <f t="shared" si="2835"/>
        <v>April</v>
      </c>
    </row>
    <row r="30219" spans="1:11" x14ac:dyDescent="0.3">
      <c r="A30219" s="7">
        <v>42482</v>
      </c>
      <c r="B30219" s="8">
        <v>0</v>
      </c>
      <c r="C30219" s="8">
        <v>3</v>
      </c>
      <c r="D30219" s="3">
        <v>42482.348592974537</v>
      </c>
      <c r="E30219" s="3">
        <v>42482.802685185183</v>
      </c>
      <c r="F30219" s="9">
        <f t="shared" si="2833"/>
        <v>0.45409221064619487</v>
      </c>
      <c r="G30219" s="11">
        <f t="shared" si="2836"/>
        <v>653.89278333052061</v>
      </c>
      <c r="H30219" t="str">
        <f t="shared" si="2834"/>
        <v>Friday</v>
      </c>
      <c r="I30219">
        <f t="shared" si="2837"/>
        <v>2016</v>
      </c>
      <c r="J30219" t="str">
        <f t="shared" si="2838"/>
        <v>2016-04-6</v>
      </c>
      <c r="K30219" t="str">
        <f t="shared" si="2835"/>
        <v>April</v>
      </c>
    </row>
    <row r="30220" spans="1:11" x14ac:dyDescent="0.3">
      <c r="A30220" s="7">
        <v>42482</v>
      </c>
      <c r="B30220" s="8">
        <v>0</v>
      </c>
      <c r="C30220" s="8">
        <v>3</v>
      </c>
      <c r="D30220" s="3">
        <v>42482.359097997687</v>
      </c>
      <c r="E30220" s="3">
        <v>42482.557986111111</v>
      </c>
      <c r="F30220" s="9">
        <f t="shared" si="2833"/>
        <v>0.1988881134238909</v>
      </c>
      <c r="G30220" s="11">
        <f t="shared" si="2836"/>
        <v>286.3988833304029</v>
      </c>
      <c r="H30220" t="str">
        <f t="shared" si="2834"/>
        <v>Friday</v>
      </c>
      <c r="I30220">
        <f t="shared" si="2837"/>
        <v>2016</v>
      </c>
      <c r="J30220" t="str">
        <f t="shared" si="2838"/>
        <v>2016-04-6</v>
      </c>
      <c r="K30220" t="str">
        <f t="shared" si="2835"/>
        <v>April</v>
      </c>
    </row>
    <row r="30221" spans="1:11" x14ac:dyDescent="0.3">
      <c r="A30221" s="7">
        <v>42482</v>
      </c>
      <c r="B30221" s="8">
        <v>0</v>
      </c>
      <c r="C30221" s="8">
        <v>2</v>
      </c>
      <c r="D30221" s="3">
        <v>42482.369515127313</v>
      </c>
      <c r="E30221" s="3">
        <v>42482.573101851849</v>
      </c>
      <c r="F30221" s="9">
        <f t="shared" si="2833"/>
        <v>0.20358672453585314</v>
      </c>
      <c r="G30221" s="11">
        <f t="shared" si="2836"/>
        <v>293.16488333162852</v>
      </c>
      <c r="H30221" t="str">
        <f t="shared" si="2834"/>
        <v>Friday</v>
      </c>
      <c r="I30221">
        <f t="shared" si="2837"/>
        <v>2016</v>
      </c>
      <c r="J30221" t="str">
        <f t="shared" si="2838"/>
        <v>2016-04-6</v>
      </c>
      <c r="K30221" t="str">
        <f t="shared" si="2835"/>
        <v>April</v>
      </c>
    </row>
    <row r="30222" spans="1:11" x14ac:dyDescent="0.3">
      <c r="A30222" s="7">
        <v>42482</v>
      </c>
      <c r="B30222" s="8">
        <v>0</v>
      </c>
      <c r="C30222" s="8">
        <v>2</v>
      </c>
      <c r="D30222" s="3">
        <v>42482.376267476851</v>
      </c>
      <c r="E30222" s="3">
        <v>42482.483854166669</v>
      </c>
      <c r="F30222" s="9">
        <f t="shared" si="2833"/>
        <v>0.1075866898172535</v>
      </c>
      <c r="G30222" s="11">
        <f t="shared" si="2836"/>
        <v>154.92483333684504</v>
      </c>
      <c r="H30222" t="str">
        <f t="shared" si="2834"/>
        <v>Friday</v>
      </c>
      <c r="I30222">
        <f t="shared" si="2837"/>
        <v>2016</v>
      </c>
      <c r="J30222" t="str">
        <f t="shared" si="2838"/>
        <v>2016-04-6</v>
      </c>
      <c r="K30222" t="str">
        <f t="shared" si="2835"/>
        <v>April</v>
      </c>
    </row>
    <row r="30223" spans="1:11" x14ac:dyDescent="0.3">
      <c r="A30223" s="7">
        <v>42482</v>
      </c>
      <c r="B30223" s="8">
        <v>1</v>
      </c>
      <c r="C30223" s="8">
        <v>3</v>
      </c>
      <c r="D30223" s="3">
        <v>42482.379227974539</v>
      </c>
      <c r="E30223" s="3">
        <v>42482.641759259262</v>
      </c>
      <c r="F30223" s="9">
        <f t="shared" si="2833"/>
        <v>0.26253128472308163</v>
      </c>
      <c r="G30223" s="11">
        <f t="shared" si="2836"/>
        <v>378.04505000123754</v>
      </c>
      <c r="H30223" t="str">
        <f t="shared" si="2834"/>
        <v>Friday</v>
      </c>
      <c r="I30223">
        <f t="shared" si="2837"/>
        <v>2016</v>
      </c>
      <c r="J30223" t="str">
        <f t="shared" si="2838"/>
        <v>2016-04-6</v>
      </c>
      <c r="K30223" t="str">
        <f t="shared" si="2835"/>
        <v>April</v>
      </c>
    </row>
    <row r="30224" spans="1:11" x14ac:dyDescent="0.3">
      <c r="A30224" s="7">
        <v>42482</v>
      </c>
      <c r="B30224" s="8">
        <v>0</v>
      </c>
      <c r="C30224" s="8">
        <v>3</v>
      </c>
      <c r="D30224" s="3">
        <v>42482.387125000001</v>
      </c>
      <c r="E30224" s="3">
        <v>42482.599988425929</v>
      </c>
      <c r="F30224" s="9">
        <f t="shared" si="2833"/>
        <v>0.21286342592793517</v>
      </c>
      <c r="G30224" s="11">
        <f t="shared" si="2836"/>
        <v>306.52333333622664</v>
      </c>
      <c r="H30224" t="str">
        <f t="shared" si="2834"/>
        <v>Friday</v>
      </c>
      <c r="I30224">
        <f t="shared" si="2837"/>
        <v>2016</v>
      </c>
      <c r="J30224" t="str">
        <f t="shared" si="2838"/>
        <v>2016-04-6</v>
      </c>
      <c r="K30224" t="str">
        <f t="shared" si="2835"/>
        <v>April</v>
      </c>
    </row>
    <row r="30225" spans="1:11" x14ac:dyDescent="0.3">
      <c r="A30225" s="7">
        <v>42482</v>
      </c>
      <c r="B30225" s="8">
        <v>0</v>
      </c>
      <c r="C30225" s="8">
        <v>4</v>
      </c>
      <c r="D30225" s="3">
        <v>42482.410825381943</v>
      </c>
      <c r="E30225" s="3">
        <v>42482.603472222225</v>
      </c>
      <c r="F30225" s="9">
        <f t="shared" si="2833"/>
        <v>0.19264684028166812</v>
      </c>
      <c r="G30225" s="11">
        <f t="shared" si="2836"/>
        <v>277.41145000560209</v>
      </c>
      <c r="H30225" t="str">
        <f t="shared" si="2834"/>
        <v>Friday</v>
      </c>
      <c r="I30225">
        <f t="shared" si="2837"/>
        <v>2016</v>
      </c>
      <c r="J30225" t="str">
        <f t="shared" si="2838"/>
        <v>2016-04-6</v>
      </c>
      <c r="K30225" t="str">
        <f t="shared" si="2835"/>
        <v>April</v>
      </c>
    </row>
    <row r="30226" spans="1:11" x14ac:dyDescent="0.3">
      <c r="A30226" s="7">
        <v>42482</v>
      </c>
      <c r="B30226" s="8">
        <v>0</v>
      </c>
      <c r="C30226" s="8">
        <v>4</v>
      </c>
      <c r="D30226" s="3">
        <v>42482.415414386574</v>
      </c>
      <c r="E30226" s="3">
        <v>42482.641388888886</v>
      </c>
      <c r="F30226" s="9">
        <f t="shared" si="2833"/>
        <v>0.22597450231114635</v>
      </c>
      <c r="G30226" s="11">
        <f t="shared" si="2836"/>
        <v>325.40328332805075</v>
      </c>
      <c r="H30226" t="str">
        <f t="shared" si="2834"/>
        <v>Friday</v>
      </c>
      <c r="I30226">
        <f t="shared" si="2837"/>
        <v>2016</v>
      </c>
      <c r="J30226" t="str">
        <f t="shared" si="2838"/>
        <v>2016-04-6</v>
      </c>
      <c r="K30226" t="str">
        <f t="shared" si="2835"/>
        <v>April</v>
      </c>
    </row>
    <row r="30227" spans="1:11" x14ac:dyDescent="0.3">
      <c r="A30227" s="7">
        <v>42482</v>
      </c>
      <c r="B30227" s="8">
        <v>1</v>
      </c>
      <c r="C30227" s="8">
        <v>3</v>
      </c>
      <c r="D30227" s="3">
        <v>42482.43336145833</v>
      </c>
      <c r="E30227" s="3">
        <v>42482.652291666665</v>
      </c>
      <c r="F30227" s="9">
        <f t="shared" si="2833"/>
        <v>0.21893020833522314</v>
      </c>
      <c r="G30227" s="11">
        <f t="shared" si="2836"/>
        <v>315.25950000272132</v>
      </c>
      <c r="H30227" t="str">
        <f t="shared" si="2834"/>
        <v>Friday</v>
      </c>
      <c r="I30227">
        <f t="shared" si="2837"/>
        <v>2016</v>
      </c>
      <c r="J30227" t="str">
        <f t="shared" si="2838"/>
        <v>2016-04-6</v>
      </c>
      <c r="K30227" t="str">
        <f t="shared" si="2835"/>
        <v>April</v>
      </c>
    </row>
    <row r="30228" spans="1:11" x14ac:dyDescent="0.3">
      <c r="A30228" s="7">
        <v>42482</v>
      </c>
      <c r="B30228" s="8">
        <v>0</v>
      </c>
      <c r="C30228" s="8">
        <v>3</v>
      </c>
      <c r="D30228" s="3">
        <v>42482.443120370372</v>
      </c>
      <c r="E30228" s="3">
        <v>42482.567152777781</v>
      </c>
      <c r="F30228" s="9">
        <f t="shared" si="2833"/>
        <v>0.12403240740968613</v>
      </c>
      <c r="G30228" s="11">
        <f t="shared" si="2836"/>
        <v>178.60666666994803</v>
      </c>
      <c r="H30228" t="str">
        <f t="shared" si="2834"/>
        <v>Friday</v>
      </c>
      <c r="I30228">
        <f t="shared" si="2837"/>
        <v>2016</v>
      </c>
      <c r="J30228" t="str">
        <f t="shared" si="2838"/>
        <v>2016-04-6</v>
      </c>
      <c r="K30228" t="str">
        <f t="shared" si="2835"/>
        <v>April</v>
      </c>
    </row>
    <row r="30229" spans="1:11" x14ac:dyDescent="0.3">
      <c r="A30229" s="7">
        <v>42482</v>
      </c>
      <c r="B30229" s="8">
        <v>1</v>
      </c>
      <c r="C30229" s="8">
        <v>2</v>
      </c>
      <c r="D30229" s="3">
        <v>42482.448423113427</v>
      </c>
      <c r="E30229" s="3">
        <v>42482.765405092592</v>
      </c>
      <c r="F30229" s="9">
        <f t="shared" si="2833"/>
        <v>0.31698197916557547</v>
      </c>
      <c r="G30229" s="11">
        <f t="shared" si="2836"/>
        <v>456.45404999842867</v>
      </c>
      <c r="H30229" t="str">
        <f t="shared" si="2834"/>
        <v>Friday</v>
      </c>
      <c r="I30229">
        <f t="shared" si="2837"/>
        <v>2016</v>
      </c>
      <c r="J30229" t="str">
        <f t="shared" si="2838"/>
        <v>2016-04-6</v>
      </c>
      <c r="K30229" t="str">
        <f t="shared" si="2835"/>
        <v>April</v>
      </c>
    </row>
    <row r="30230" spans="1:11" x14ac:dyDescent="0.3">
      <c r="A30230" s="7">
        <v>42482</v>
      </c>
      <c r="B30230" s="8">
        <v>1</v>
      </c>
      <c r="C30230" s="8">
        <v>4</v>
      </c>
      <c r="D30230" s="3">
        <v>42482.484942673611</v>
      </c>
      <c r="E30230" s="3">
        <v>42482.858935185184</v>
      </c>
      <c r="F30230" s="9">
        <f t="shared" si="2833"/>
        <v>0.37399251157330582</v>
      </c>
      <c r="G30230" s="11">
        <f t="shared" si="2836"/>
        <v>538.54921666556038</v>
      </c>
      <c r="H30230" t="str">
        <f t="shared" si="2834"/>
        <v>Friday</v>
      </c>
      <c r="I30230">
        <f t="shared" si="2837"/>
        <v>2016</v>
      </c>
      <c r="J30230" t="str">
        <f t="shared" si="2838"/>
        <v>2016-04-6</v>
      </c>
      <c r="K30230" t="str">
        <f t="shared" si="2835"/>
        <v>April</v>
      </c>
    </row>
    <row r="30231" spans="1:11" x14ac:dyDescent="0.3">
      <c r="A30231" s="7">
        <v>42482</v>
      </c>
      <c r="B30231" s="8">
        <v>1</v>
      </c>
      <c r="C30231" s="8">
        <v>3</v>
      </c>
      <c r="D30231" s="3">
        <v>42482.506185648148</v>
      </c>
      <c r="E30231" s="3">
        <v>42483.535729166666</v>
      </c>
      <c r="F30231" s="9">
        <f t="shared" si="2833"/>
        <v>1.0295435185180395</v>
      </c>
      <c r="G30231" s="11">
        <f t="shared" si="2836"/>
        <v>1482.5426666659769</v>
      </c>
      <c r="H30231" t="str">
        <f t="shared" si="2834"/>
        <v>Friday</v>
      </c>
      <c r="I30231">
        <f t="shared" si="2837"/>
        <v>2016</v>
      </c>
      <c r="J30231" t="str">
        <f t="shared" si="2838"/>
        <v>2016-04-6</v>
      </c>
      <c r="K30231" t="str">
        <f t="shared" si="2835"/>
        <v>April</v>
      </c>
    </row>
    <row r="30232" spans="1:11" x14ac:dyDescent="0.3">
      <c r="A30232" s="7">
        <v>42482</v>
      </c>
      <c r="B30232" s="8">
        <v>1</v>
      </c>
      <c r="C30232" s="8">
        <v>3</v>
      </c>
      <c r="D30232" s="3">
        <v>42482.518762037034</v>
      </c>
      <c r="E30232" s="3">
        <v>42482.704398148147</v>
      </c>
      <c r="F30232" s="9">
        <f t="shared" si="2833"/>
        <v>0.18563611111312639</v>
      </c>
      <c r="G30232" s="11">
        <f t="shared" si="2836"/>
        <v>267.316000002902</v>
      </c>
      <c r="H30232" t="str">
        <f t="shared" si="2834"/>
        <v>Friday</v>
      </c>
      <c r="I30232">
        <f t="shared" si="2837"/>
        <v>2016</v>
      </c>
      <c r="J30232" t="str">
        <f t="shared" si="2838"/>
        <v>2016-04-6</v>
      </c>
      <c r="K30232" t="str">
        <f t="shared" si="2835"/>
        <v>April</v>
      </c>
    </row>
    <row r="30233" spans="1:11" x14ac:dyDescent="0.3">
      <c r="A30233" s="7">
        <v>42482</v>
      </c>
      <c r="B30233" s="8">
        <v>0</v>
      </c>
      <c r="C30233" s="8">
        <v>3</v>
      </c>
      <c r="D30233" s="3">
        <v>42482.529062071757</v>
      </c>
      <c r="E30233" s="3">
        <v>42482.660821759258</v>
      </c>
      <c r="F30233" s="9">
        <f t="shared" si="2833"/>
        <v>0.13175968750147149</v>
      </c>
      <c r="G30233" s="11">
        <f t="shared" si="2836"/>
        <v>189.73395000211895</v>
      </c>
      <c r="H30233" t="str">
        <f t="shared" si="2834"/>
        <v>Friday</v>
      </c>
      <c r="I30233">
        <f t="shared" si="2837"/>
        <v>2016</v>
      </c>
      <c r="J30233" t="str">
        <f t="shared" si="2838"/>
        <v>2016-04-6</v>
      </c>
      <c r="K30233" t="str">
        <f t="shared" si="2835"/>
        <v>April</v>
      </c>
    </row>
    <row r="30234" spans="1:11" x14ac:dyDescent="0.3">
      <c r="A30234" s="7">
        <v>42482</v>
      </c>
      <c r="B30234" s="8">
        <v>1</v>
      </c>
      <c r="C30234" s="8">
        <v>3</v>
      </c>
      <c r="D30234" s="3">
        <v>42482.530537615741</v>
      </c>
      <c r="E30234" s="3">
        <v>42482.587789351855</v>
      </c>
      <c r="F30234" s="9">
        <f t="shared" si="2833"/>
        <v>5.725173611426726E-2</v>
      </c>
      <c r="G30234" s="11">
        <f t="shared" si="2836"/>
        <v>82.442500004544854</v>
      </c>
      <c r="H30234" t="str">
        <f t="shared" si="2834"/>
        <v>Friday</v>
      </c>
      <c r="I30234">
        <f t="shared" si="2837"/>
        <v>2016</v>
      </c>
      <c r="J30234" t="str">
        <f t="shared" si="2838"/>
        <v>2016-04-6</v>
      </c>
      <c r="K30234" t="str">
        <f t="shared" si="2835"/>
        <v>April</v>
      </c>
    </row>
    <row r="30235" spans="1:11" x14ac:dyDescent="0.3">
      <c r="A30235" s="7">
        <v>42482</v>
      </c>
      <c r="B30235" s="8">
        <v>1</v>
      </c>
      <c r="C30235" s="8">
        <v>3</v>
      </c>
      <c r="D30235" s="3">
        <v>42482.555676192133</v>
      </c>
      <c r="E30235" s="3">
        <v>42482.660555555558</v>
      </c>
      <c r="F30235" s="9">
        <f t="shared" si="2833"/>
        <v>0.10487936342542525</v>
      </c>
      <c r="G30235" s="11">
        <f t="shared" si="2836"/>
        <v>151.02628333261237</v>
      </c>
      <c r="H30235" t="str">
        <f t="shared" si="2834"/>
        <v>Friday</v>
      </c>
      <c r="I30235">
        <f t="shared" si="2837"/>
        <v>2016</v>
      </c>
      <c r="J30235" t="str">
        <f t="shared" si="2838"/>
        <v>2016-04-6</v>
      </c>
      <c r="K30235" t="str">
        <f t="shared" si="2835"/>
        <v>April</v>
      </c>
    </row>
    <row r="30236" spans="1:11" x14ac:dyDescent="0.3">
      <c r="A30236" s="7">
        <v>42482</v>
      </c>
      <c r="B30236" s="8">
        <v>1</v>
      </c>
      <c r="C30236" s="8">
        <v>3</v>
      </c>
      <c r="D30236" s="3">
        <v>42482.582516087961</v>
      </c>
      <c r="E30236" s="3">
        <v>42482.668553240743</v>
      </c>
      <c r="F30236" s="9">
        <f t="shared" si="2833"/>
        <v>8.6037152781500481E-2</v>
      </c>
      <c r="G30236" s="11">
        <f t="shared" si="2836"/>
        <v>123.89350000536069</v>
      </c>
      <c r="H30236" t="str">
        <f t="shared" si="2834"/>
        <v>Friday</v>
      </c>
      <c r="I30236">
        <f t="shared" si="2837"/>
        <v>2016</v>
      </c>
      <c r="J30236" t="str">
        <f t="shared" si="2838"/>
        <v>2016-04-6</v>
      </c>
      <c r="K30236" t="str">
        <f t="shared" si="2835"/>
        <v>April</v>
      </c>
    </row>
    <row r="30237" spans="1:11" x14ac:dyDescent="0.3">
      <c r="A30237" s="7">
        <v>42482</v>
      </c>
      <c r="B30237" s="8">
        <v>1</v>
      </c>
      <c r="C30237" s="8">
        <v>3</v>
      </c>
      <c r="D30237" s="3">
        <v>42482.608467627317</v>
      </c>
      <c r="E30237" s="3">
        <v>42482.862164351849</v>
      </c>
      <c r="F30237" s="9">
        <f t="shared" si="2833"/>
        <v>0.25369672453234671</v>
      </c>
      <c r="G30237" s="11">
        <f t="shared" si="2836"/>
        <v>365.32328332657926</v>
      </c>
      <c r="H30237" t="str">
        <f t="shared" si="2834"/>
        <v>Friday</v>
      </c>
      <c r="I30237">
        <f t="shared" si="2837"/>
        <v>2016</v>
      </c>
      <c r="J30237" t="str">
        <f t="shared" si="2838"/>
        <v>2016-04-6</v>
      </c>
      <c r="K30237" t="str">
        <f t="shared" si="2835"/>
        <v>April</v>
      </c>
    </row>
    <row r="30238" spans="1:11" x14ac:dyDescent="0.3">
      <c r="A30238" s="7">
        <v>42482</v>
      </c>
      <c r="B30238" s="8">
        <v>1</v>
      </c>
      <c r="C30238" s="8">
        <v>3</v>
      </c>
      <c r="D30238" s="3">
        <v>42482.614680868057</v>
      </c>
      <c r="E30238" s="3">
        <v>42482.754328703704</v>
      </c>
      <c r="F30238" s="9">
        <f t="shared" si="2833"/>
        <v>0.13964783564733807</v>
      </c>
      <c r="G30238" s="11">
        <f t="shared" si="2836"/>
        <v>201.09288333216682</v>
      </c>
      <c r="H30238" t="str">
        <f t="shared" si="2834"/>
        <v>Friday</v>
      </c>
      <c r="I30238">
        <f t="shared" si="2837"/>
        <v>2016</v>
      </c>
      <c r="J30238" t="str">
        <f t="shared" si="2838"/>
        <v>2016-04-6</v>
      </c>
      <c r="K30238" t="str">
        <f t="shared" si="2835"/>
        <v>April</v>
      </c>
    </row>
    <row r="30239" spans="1:11" x14ac:dyDescent="0.3">
      <c r="A30239" s="7">
        <v>42482</v>
      </c>
      <c r="B30239" s="8">
        <v>0</v>
      </c>
      <c r="C30239" s="8">
        <v>3</v>
      </c>
      <c r="D30239" s="3">
        <v>42482.665171527777</v>
      </c>
      <c r="E30239" s="3">
        <v>42482.957743055558</v>
      </c>
      <c r="F30239" s="9">
        <f t="shared" si="2833"/>
        <v>0.29257152778154705</v>
      </c>
      <c r="G30239" s="11">
        <f t="shared" si="2836"/>
        <v>421.30300000542775</v>
      </c>
      <c r="H30239" t="str">
        <f t="shared" si="2834"/>
        <v>Friday</v>
      </c>
      <c r="I30239">
        <f t="shared" si="2837"/>
        <v>2016</v>
      </c>
      <c r="J30239" t="str">
        <f t="shared" si="2838"/>
        <v>2016-04-6</v>
      </c>
      <c r="K30239" t="str">
        <f t="shared" si="2835"/>
        <v>April</v>
      </c>
    </row>
    <row r="30240" spans="1:11" x14ac:dyDescent="0.3">
      <c r="A30240" s="7">
        <v>42482</v>
      </c>
      <c r="B30240" s="8">
        <v>0</v>
      </c>
      <c r="C30240" s="8">
        <v>3</v>
      </c>
      <c r="D30240" s="3">
        <v>42482.669200613425</v>
      </c>
      <c r="E30240" s="3">
        <v>42482.91673611111</v>
      </c>
      <c r="F30240" s="9">
        <f t="shared" si="2833"/>
        <v>0.24753549768502126</v>
      </c>
      <c r="G30240" s="11">
        <f t="shared" si="2836"/>
        <v>356.45111666643061</v>
      </c>
      <c r="H30240" t="str">
        <f t="shared" si="2834"/>
        <v>Friday</v>
      </c>
      <c r="I30240">
        <f t="shared" si="2837"/>
        <v>2016</v>
      </c>
      <c r="J30240" t="str">
        <f t="shared" si="2838"/>
        <v>2016-04-6</v>
      </c>
      <c r="K30240" t="str">
        <f t="shared" si="2835"/>
        <v>April</v>
      </c>
    </row>
    <row r="30241" spans="1:11" x14ac:dyDescent="0.3">
      <c r="A30241" s="7">
        <v>42482</v>
      </c>
      <c r="B30241" s="8">
        <v>1</v>
      </c>
      <c r="C30241" s="8">
        <v>3</v>
      </c>
      <c r="D30241" s="3">
        <v>42482.677230752313</v>
      </c>
      <c r="E30241" s="3">
        <v>42483.350914351853</v>
      </c>
      <c r="F30241" s="9">
        <f t="shared" si="2833"/>
        <v>0.67368359953979962</v>
      </c>
      <c r="G30241" s="11">
        <f t="shared" si="2836"/>
        <v>970.10438333731145</v>
      </c>
      <c r="H30241" t="str">
        <f t="shared" si="2834"/>
        <v>Friday</v>
      </c>
      <c r="I30241">
        <f t="shared" si="2837"/>
        <v>2016</v>
      </c>
      <c r="J30241" t="str">
        <f t="shared" si="2838"/>
        <v>2016-04-6</v>
      </c>
      <c r="K30241" t="str">
        <f t="shared" si="2835"/>
        <v>April</v>
      </c>
    </row>
    <row r="30242" spans="1:11" x14ac:dyDescent="0.3">
      <c r="A30242" s="7">
        <v>42482</v>
      </c>
      <c r="B30242" s="8">
        <v>1</v>
      </c>
      <c r="C30242" s="8">
        <v>3</v>
      </c>
      <c r="D30242" s="3">
        <v>42482.682748113424</v>
      </c>
      <c r="E30242" s="3">
        <v>42482.830578703702</v>
      </c>
      <c r="F30242" s="9">
        <f t="shared" si="2833"/>
        <v>0.14783059027831769</v>
      </c>
      <c r="G30242" s="11">
        <f t="shared" si="2836"/>
        <v>212.87605000077747</v>
      </c>
      <c r="H30242" t="str">
        <f t="shared" si="2834"/>
        <v>Friday</v>
      </c>
      <c r="I30242">
        <f t="shared" si="2837"/>
        <v>2016</v>
      </c>
      <c r="J30242" t="str">
        <f t="shared" si="2838"/>
        <v>2016-04-6</v>
      </c>
      <c r="K30242" t="str">
        <f t="shared" si="2835"/>
        <v>April</v>
      </c>
    </row>
    <row r="30243" spans="1:11" x14ac:dyDescent="0.3">
      <c r="A30243" s="7">
        <v>42482</v>
      </c>
      <c r="B30243" s="8">
        <v>1</v>
      </c>
      <c r="C30243" s="8">
        <v>2</v>
      </c>
      <c r="D30243" s="3">
        <v>42482.699698032404</v>
      </c>
      <c r="E30243" s="3">
        <v>42483.63003472222</v>
      </c>
      <c r="F30243" s="9">
        <f t="shared" si="2833"/>
        <v>0.93033668981661322</v>
      </c>
      <c r="G30243" s="11">
        <f t="shared" si="2836"/>
        <v>1339.684833335923</v>
      </c>
      <c r="H30243" t="str">
        <f t="shared" si="2834"/>
        <v>Friday</v>
      </c>
      <c r="I30243">
        <f t="shared" si="2837"/>
        <v>2016</v>
      </c>
      <c r="J30243" t="str">
        <f t="shared" si="2838"/>
        <v>2016-04-6</v>
      </c>
      <c r="K30243" t="str">
        <f t="shared" si="2835"/>
        <v>April</v>
      </c>
    </row>
    <row r="30244" spans="1:11" x14ac:dyDescent="0.3">
      <c r="A30244" s="7">
        <v>42482</v>
      </c>
      <c r="B30244" s="8">
        <v>1</v>
      </c>
      <c r="C30244" s="8">
        <v>3</v>
      </c>
      <c r="D30244" s="3">
        <v>42482.704329432869</v>
      </c>
      <c r="E30244" s="3">
        <v>42483.365370370368</v>
      </c>
      <c r="F30244" s="9">
        <f t="shared" si="2833"/>
        <v>0.66104093749891035</v>
      </c>
      <c r="G30244" s="11">
        <f t="shared" si="2836"/>
        <v>951.89894999843091</v>
      </c>
      <c r="H30244" t="str">
        <f t="shared" si="2834"/>
        <v>Friday</v>
      </c>
      <c r="I30244">
        <f t="shared" si="2837"/>
        <v>2016</v>
      </c>
      <c r="J30244" t="str">
        <f t="shared" si="2838"/>
        <v>2016-04-6</v>
      </c>
      <c r="K30244" t="str">
        <f t="shared" si="2835"/>
        <v>April</v>
      </c>
    </row>
    <row r="30245" spans="1:11" x14ac:dyDescent="0.3">
      <c r="A30245" s="7">
        <v>42482</v>
      </c>
      <c r="B30245" s="8">
        <v>1</v>
      </c>
      <c r="C30245" s="8">
        <v>3</v>
      </c>
      <c r="D30245" s="3">
        <v>42482.749328437501</v>
      </c>
      <c r="E30245" s="3">
        <v>42482.870891203704</v>
      </c>
      <c r="F30245" s="9">
        <f t="shared" si="2833"/>
        <v>0.12156276620225981</v>
      </c>
      <c r="G30245" s="11">
        <f t="shared" si="2836"/>
        <v>175.05038333125412</v>
      </c>
      <c r="H30245" t="str">
        <f t="shared" si="2834"/>
        <v>Friday</v>
      </c>
      <c r="I30245">
        <f t="shared" si="2837"/>
        <v>2016</v>
      </c>
      <c r="J30245" t="str">
        <f t="shared" si="2838"/>
        <v>2016-04-6</v>
      </c>
      <c r="K30245" t="str">
        <f t="shared" si="2835"/>
        <v>April</v>
      </c>
    </row>
    <row r="30246" spans="1:11" x14ac:dyDescent="0.3">
      <c r="A30246" s="7">
        <v>42482</v>
      </c>
      <c r="B30246" s="8">
        <v>0</v>
      </c>
      <c r="C30246" s="8">
        <v>3</v>
      </c>
      <c r="D30246" s="3">
        <v>42482.761988969905</v>
      </c>
      <c r="E30246" s="3">
        <v>42482.934386574074</v>
      </c>
      <c r="F30246" s="9">
        <f t="shared" si="2833"/>
        <v>0.17239760416850913</v>
      </c>
      <c r="G30246" s="11">
        <f t="shared" si="2836"/>
        <v>248.25255000265315</v>
      </c>
      <c r="H30246" t="str">
        <f t="shared" si="2834"/>
        <v>Friday</v>
      </c>
      <c r="I30246">
        <f t="shared" si="2837"/>
        <v>2016</v>
      </c>
      <c r="J30246" t="str">
        <f t="shared" si="2838"/>
        <v>2016-04-6</v>
      </c>
      <c r="K30246" t="str">
        <f t="shared" si="2835"/>
        <v>April</v>
      </c>
    </row>
    <row r="30247" spans="1:11" x14ac:dyDescent="0.3">
      <c r="A30247" s="7">
        <v>42482</v>
      </c>
      <c r="B30247" s="8">
        <v>1</v>
      </c>
      <c r="C30247" s="8">
        <v>3</v>
      </c>
      <c r="D30247" s="3">
        <v>42482.811839965281</v>
      </c>
      <c r="E30247" s="3">
        <v>42482.997511574074</v>
      </c>
      <c r="F30247" s="9">
        <f t="shared" si="2833"/>
        <v>0.18567160879319999</v>
      </c>
      <c r="G30247" s="11">
        <f t="shared" si="2836"/>
        <v>267.36711666220799</v>
      </c>
      <c r="H30247" t="str">
        <f t="shared" si="2834"/>
        <v>Friday</v>
      </c>
      <c r="I30247">
        <f t="shared" si="2837"/>
        <v>2016</v>
      </c>
      <c r="J30247" t="str">
        <f t="shared" si="2838"/>
        <v>2016-04-6</v>
      </c>
      <c r="K30247" t="str">
        <f t="shared" si="2835"/>
        <v>April</v>
      </c>
    </row>
    <row r="30248" spans="1:11" x14ac:dyDescent="0.3">
      <c r="A30248" s="7">
        <v>42482</v>
      </c>
      <c r="B30248" s="8">
        <v>0</v>
      </c>
      <c r="C30248" s="8">
        <v>3</v>
      </c>
      <c r="D30248" s="3">
        <v>42482.826827777775</v>
      </c>
      <c r="E30248" s="3">
        <v>42484.569236111114</v>
      </c>
      <c r="F30248" s="9">
        <f t="shared" si="2833"/>
        <v>1.7424083333389717</v>
      </c>
      <c r="G30248" s="11">
        <f t="shared" si="2836"/>
        <v>2509.0680000081193</v>
      </c>
      <c r="H30248" t="str">
        <f t="shared" si="2834"/>
        <v>Friday</v>
      </c>
      <c r="I30248">
        <f t="shared" si="2837"/>
        <v>2016</v>
      </c>
      <c r="J30248" t="str">
        <f t="shared" si="2838"/>
        <v>2016-04-6</v>
      </c>
      <c r="K30248" t="str">
        <f t="shared" si="2835"/>
        <v>April</v>
      </c>
    </row>
    <row r="30249" spans="1:11" x14ac:dyDescent="0.3">
      <c r="A30249" s="7">
        <v>42482</v>
      </c>
      <c r="B30249" s="8">
        <v>0</v>
      </c>
      <c r="C30249" s="8">
        <v>2</v>
      </c>
      <c r="D30249" s="3">
        <v>42482.860172800923</v>
      </c>
      <c r="E30249" s="3">
        <v>42482.94153935185</v>
      </c>
      <c r="F30249" s="9">
        <f t="shared" si="2833"/>
        <v>8.1366550926759373E-2</v>
      </c>
      <c r="G30249" s="11">
        <f t="shared" si="2836"/>
        <v>117.1678333345335</v>
      </c>
      <c r="H30249" t="str">
        <f t="shared" si="2834"/>
        <v>Friday</v>
      </c>
      <c r="I30249">
        <f t="shared" si="2837"/>
        <v>2016</v>
      </c>
      <c r="J30249" t="str">
        <f t="shared" si="2838"/>
        <v>2016-04-6</v>
      </c>
      <c r="K30249" t="str">
        <f t="shared" si="2835"/>
        <v>April</v>
      </c>
    </row>
    <row r="30250" spans="1:11" x14ac:dyDescent="0.3">
      <c r="A30250" s="7">
        <v>42482</v>
      </c>
      <c r="B30250" s="8">
        <v>1</v>
      </c>
      <c r="C30250" s="8">
        <v>3</v>
      </c>
      <c r="D30250" s="3">
        <v>42482.878153391204</v>
      </c>
      <c r="E30250" s="3">
        <v>42482.981365740743</v>
      </c>
      <c r="F30250" s="9">
        <f t="shared" si="2833"/>
        <v>0.10321234953880776</v>
      </c>
      <c r="G30250" s="11">
        <f t="shared" si="2836"/>
        <v>148.62578333588317</v>
      </c>
      <c r="H30250" t="str">
        <f t="shared" si="2834"/>
        <v>Friday</v>
      </c>
      <c r="I30250">
        <f t="shared" si="2837"/>
        <v>2016</v>
      </c>
      <c r="J30250" t="str">
        <f t="shared" si="2838"/>
        <v>2016-04-6</v>
      </c>
      <c r="K30250" t="str">
        <f t="shared" si="2835"/>
        <v>April</v>
      </c>
    </row>
    <row r="30251" spans="1:11" x14ac:dyDescent="0.3">
      <c r="A30251" s="7">
        <v>42482</v>
      </c>
      <c r="B30251" s="8">
        <v>0</v>
      </c>
      <c r="C30251" s="8">
        <v>4</v>
      </c>
      <c r="D30251" s="3">
        <v>42482.88464837963</v>
      </c>
      <c r="E30251" s="3">
        <v>42482.981307870374</v>
      </c>
      <c r="F30251" s="9">
        <f t="shared" si="2833"/>
        <v>9.665949074405944E-2</v>
      </c>
      <c r="G30251" s="11">
        <f t="shared" si="2836"/>
        <v>139.18966667144559</v>
      </c>
      <c r="H30251" t="str">
        <f t="shared" si="2834"/>
        <v>Friday</v>
      </c>
      <c r="I30251">
        <f t="shared" si="2837"/>
        <v>2016</v>
      </c>
      <c r="J30251" t="str">
        <f t="shared" si="2838"/>
        <v>2016-04-6</v>
      </c>
      <c r="K30251" t="str">
        <f t="shared" si="2835"/>
        <v>April</v>
      </c>
    </row>
    <row r="30252" spans="1:11" x14ac:dyDescent="0.3">
      <c r="A30252" s="7">
        <v>42482</v>
      </c>
      <c r="B30252" s="8">
        <v>0</v>
      </c>
      <c r="C30252" s="8">
        <v>3</v>
      </c>
      <c r="D30252" s="3">
        <v>42482.893686423609</v>
      </c>
      <c r="E30252" s="3">
        <v>42483.101678240739</v>
      </c>
      <c r="F30252" s="9">
        <f t="shared" si="2833"/>
        <v>0.20799181712936843</v>
      </c>
      <c r="G30252" s="11">
        <f t="shared" si="2836"/>
        <v>299.50821666629054</v>
      </c>
      <c r="H30252" t="str">
        <f t="shared" si="2834"/>
        <v>Friday</v>
      </c>
      <c r="I30252">
        <f t="shared" si="2837"/>
        <v>2016</v>
      </c>
      <c r="J30252" t="str">
        <f t="shared" si="2838"/>
        <v>2016-04-6</v>
      </c>
      <c r="K30252" t="str">
        <f t="shared" si="2835"/>
        <v>April</v>
      </c>
    </row>
    <row r="30253" spans="1:11" x14ac:dyDescent="0.3">
      <c r="A30253" s="7">
        <v>42482</v>
      </c>
      <c r="B30253" s="8">
        <v>0</v>
      </c>
      <c r="C30253" s="8">
        <v>3</v>
      </c>
      <c r="D30253" s="3">
        <v>42482.907731828702</v>
      </c>
      <c r="E30253" s="3">
        <v>42482.964780092596</v>
      </c>
      <c r="F30253" s="9">
        <f t="shared" si="2833"/>
        <v>5.7048263894103002E-2</v>
      </c>
      <c r="G30253" s="11">
        <f t="shared" si="2836"/>
        <v>82.149500007508323</v>
      </c>
      <c r="H30253" t="str">
        <f t="shared" si="2834"/>
        <v>Friday</v>
      </c>
      <c r="I30253">
        <f t="shared" si="2837"/>
        <v>2016</v>
      </c>
      <c r="J30253" t="str">
        <f t="shared" si="2838"/>
        <v>2016-04-6</v>
      </c>
      <c r="K30253" t="str">
        <f t="shared" si="2835"/>
        <v>April</v>
      </c>
    </row>
    <row r="30254" spans="1:11" x14ac:dyDescent="0.3">
      <c r="A30254" s="7">
        <v>42482</v>
      </c>
      <c r="B30254" s="8">
        <v>1</v>
      </c>
      <c r="C30254" s="8">
        <v>3</v>
      </c>
      <c r="D30254" s="3">
        <v>42482.911423761572</v>
      </c>
      <c r="E30254" s="3">
        <v>42483.04724537037</v>
      </c>
      <c r="F30254" s="9">
        <f t="shared" si="2833"/>
        <v>0.13582160879741423</v>
      </c>
      <c r="G30254" s="11">
        <f t="shared" si="2836"/>
        <v>195.58311666827649</v>
      </c>
      <c r="H30254" t="str">
        <f t="shared" si="2834"/>
        <v>Friday</v>
      </c>
      <c r="I30254">
        <f t="shared" si="2837"/>
        <v>2016</v>
      </c>
      <c r="J30254" t="str">
        <f t="shared" si="2838"/>
        <v>2016-04-6</v>
      </c>
      <c r="K30254" t="str">
        <f t="shared" si="2835"/>
        <v>April</v>
      </c>
    </row>
    <row r="30255" spans="1:11" x14ac:dyDescent="0.3">
      <c r="A30255" s="7">
        <v>42482</v>
      </c>
      <c r="B30255" s="8">
        <v>0</v>
      </c>
      <c r="C30255" s="8">
        <v>2</v>
      </c>
      <c r="D30255" s="3">
        <v>42482.916810219911</v>
      </c>
      <c r="E30255" s="3">
        <v>42483.051122685189</v>
      </c>
      <c r="F30255" s="9">
        <f t="shared" si="2833"/>
        <v>0.13431246527761687</v>
      </c>
      <c r="G30255" s="11">
        <f t="shared" si="2836"/>
        <v>193.40994999976829</v>
      </c>
      <c r="H30255" t="str">
        <f t="shared" si="2834"/>
        <v>Friday</v>
      </c>
      <c r="I30255">
        <f t="shared" si="2837"/>
        <v>2016</v>
      </c>
      <c r="J30255" t="str">
        <f t="shared" si="2838"/>
        <v>2016-04-6</v>
      </c>
      <c r="K30255" t="str">
        <f t="shared" si="2835"/>
        <v>April</v>
      </c>
    </row>
    <row r="30256" spans="1:11" x14ac:dyDescent="0.3">
      <c r="A30256" s="7">
        <v>42482</v>
      </c>
      <c r="B30256" s="8">
        <v>1</v>
      </c>
      <c r="C30256" s="8">
        <v>3</v>
      </c>
      <c r="D30256" s="3">
        <v>42482.929688969911</v>
      </c>
      <c r="E30256" s="3">
        <v>42483.069340277776</v>
      </c>
      <c r="F30256" s="9">
        <f t="shared" si="2833"/>
        <v>0.1396513078652788</v>
      </c>
      <c r="G30256" s="11">
        <f t="shared" si="2836"/>
        <v>201.09788332600147</v>
      </c>
      <c r="H30256" t="str">
        <f t="shared" si="2834"/>
        <v>Friday</v>
      </c>
      <c r="I30256">
        <f t="shared" si="2837"/>
        <v>2016</v>
      </c>
      <c r="J30256" t="str">
        <f t="shared" si="2838"/>
        <v>2016-04-6</v>
      </c>
      <c r="K30256" t="str">
        <f t="shared" si="2835"/>
        <v>April</v>
      </c>
    </row>
    <row r="30257" spans="1:11" x14ac:dyDescent="0.3">
      <c r="A30257" s="7">
        <v>42482</v>
      </c>
      <c r="B30257" s="8">
        <v>0</v>
      </c>
      <c r="C30257" s="8">
        <v>3</v>
      </c>
      <c r="D30257" s="3">
        <v>42482.937319363424</v>
      </c>
      <c r="E30257" s="3">
        <v>42483.583055555559</v>
      </c>
      <c r="F30257" s="9">
        <f t="shared" si="2833"/>
        <v>0.64573619213479105</v>
      </c>
      <c r="G30257" s="11">
        <f t="shared" si="2836"/>
        <v>929.86011667409912</v>
      </c>
      <c r="H30257" t="str">
        <f t="shared" si="2834"/>
        <v>Friday</v>
      </c>
      <c r="I30257">
        <f t="shared" si="2837"/>
        <v>2016</v>
      </c>
      <c r="J30257" t="str">
        <f t="shared" si="2838"/>
        <v>2016-04-6</v>
      </c>
      <c r="K30257" t="str">
        <f t="shared" si="2835"/>
        <v>April</v>
      </c>
    </row>
    <row r="30258" spans="1:11" x14ac:dyDescent="0.3">
      <c r="A30258" s="7">
        <v>42482</v>
      </c>
      <c r="B30258" s="8">
        <v>0</v>
      </c>
      <c r="C30258" s="8">
        <v>3</v>
      </c>
      <c r="D30258" s="3">
        <v>42482.948421527777</v>
      </c>
      <c r="E30258" s="3">
        <v>42483.068414351852</v>
      </c>
      <c r="F30258" s="9">
        <f t="shared" si="2833"/>
        <v>0.11999282407487044</v>
      </c>
      <c r="G30258" s="11">
        <f t="shared" si="2836"/>
        <v>172.78966666781344</v>
      </c>
      <c r="H30258" t="str">
        <f t="shared" si="2834"/>
        <v>Friday</v>
      </c>
      <c r="I30258">
        <f t="shared" si="2837"/>
        <v>2016</v>
      </c>
      <c r="J30258" t="str">
        <f t="shared" si="2838"/>
        <v>2016-04-6</v>
      </c>
      <c r="K30258" t="str">
        <f t="shared" si="2835"/>
        <v>April</v>
      </c>
    </row>
    <row r="30259" spans="1:11" x14ac:dyDescent="0.3">
      <c r="A30259" s="7">
        <v>42482</v>
      </c>
      <c r="B30259" s="8">
        <v>1</v>
      </c>
      <c r="C30259" s="8">
        <v>3</v>
      </c>
      <c r="D30259" s="3">
        <v>42482.954235104167</v>
      </c>
      <c r="E30259" s="3">
        <v>42483.127083333333</v>
      </c>
      <c r="F30259" s="9">
        <f t="shared" si="2833"/>
        <v>0.17284822916553821</v>
      </c>
      <c r="G30259" s="11">
        <f t="shared" si="2836"/>
        <v>248.90144999837503</v>
      </c>
      <c r="H30259" t="str">
        <f t="shared" si="2834"/>
        <v>Friday</v>
      </c>
      <c r="I30259">
        <f t="shared" si="2837"/>
        <v>2016</v>
      </c>
      <c r="J30259" t="str">
        <f t="shared" si="2838"/>
        <v>2016-04-6</v>
      </c>
      <c r="K30259" t="str">
        <f t="shared" si="2835"/>
        <v>April</v>
      </c>
    </row>
    <row r="30260" spans="1:11" x14ac:dyDescent="0.3">
      <c r="A30260" s="7">
        <v>42482</v>
      </c>
      <c r="B30260" s="8">
        <v>0</v>
      </c>
      <c r="C30260" s="8">
        <v>4</v>
      </c>
      <c r="D30260" s="3">
        <v>42482.960350891204</v>
      </c>
      <c r="E30260" s="3">
        <v>42483.361157407409</v>
      </c>
      <c r="F30260" s="9">
        <f t="shared" si="2833"/>
        <v>0.40080651620519347</v>
      </c>
      <c r="G30260" s="11">
        <f t="shared" si="2836"/>
        <v>577.1613833354786</v>
      </c>
      <c r="H30260" t="str">
        <f t="shared" si="2834"/>
        <v>Friday</v>
      </c>
      <c r="I30260">
        <f t="shared" si="2837"/>
        <v>2016</v>
      </c>
      <c r="J30260" t="str">
        <f t="shared" si="2838"/>
        <v>2016-04-6</v>
      </c>
      <c r="K30260" t="str">
        <f t="shared" si="2835"/>
        <v>April</v>
      </c>
    </row>
    <row r="30261" spans="1:11" x14ac:dyDescent="0.3">
      <c r="A30261" s="7">
        <v>42482</v>
      </c>
      <c r="B30261" s="8">
        <v>1</v>
      </c>
      <c r="C30261" s="8">
        <v>3</v>
      </c>
      <c r="D30261" s="3">
        <v>42482.962389895831</v>
      </c>
      <c r="E30261" s="3">
        <v>42483.068877314814</v>
      </c>
      <c r="F30261" s="9">
        <f t="shared" si="2833"/>
        <v>0.10648741898330627</v>
      </c>
      <c r="G30261" s="11">
        <f t="shared" si="2836"/>
        <v>153.34188333596103</v>
      </c>
      <c r="H30261" t="str">
        <f t="shared" si="2834"/>
        <v>Friday</v>
      </c>
      <c r="I30261">
        <f t="shared" si="2837"/>
        <v>2016</v>
      </c>
      <c r="J30261" t="str">
        <f t="shared" si="2838"/>
        <v>2016-04-6</v>
      </c>
      <c r="K30261" t="str">
        <f t="shared" si="2835"/>
        <v>April</v>
      </c>
    </row>
    <row r="30262" spans="1:11" x14ac:dyDescent="0.3">
      <c r="A30262" s="7">
        <v>42482</v>
      </c>
      <c r="B30262" s="8">
        <v>1</v>
      </c>
      <c r="C30262" s="8">
        <v>2</v>
      </c>
      <c r="D30262" s="3">
        <v>42482.963532291666</v>
      </c>
      <c r="E30262" s="3">
        <v>42483.472418981481</v>
      </c>
      <c r="F30262" s="9">
        <f t="shared" si="2833"/>
        <v>0.50888668981497176</v>
      </c>
      <c r="G30262" s="11">
        <f t="shared" si="2836"/>
        <v>732.79683333355933</v>
      </c>
      <c r="H30262" t="str">
        <f t="shared" si="2834"/>
        <v>Friday</v>
      </c>
      <c r="I30262">
        <f t="shared" si="2837"/>
        <v>2016</v>
      </c>
      <c r="J30262" t="str">
        <f t="shared" si="2838"/>
        <v>2016-04-6</v>
      </c>
      <c r="K30262" t="str">
        <f t="shared" si="2835"/>
        <v>April</v>
      </c>
    </row>
    <row r="30263" spans="1:11" x14ac:dyDescent="0.3">
      <c r="A30263" s="7">
        <v>42482</v>
      </c>
      <c r="B30263" s="8">
        <v>1</v>
      </c>
      <c r="C30263" s="8">
        <v>3</v>
      </c>
      <c r="D30263" s="3">
        <v>42482.969690937498</v>
      </c>
      <c r="E30263" s="3">
        <v>42483.439236111109</v>
      </c>
      <c r="F30263" s="9">
        <f t="shared" si="2833"/>
        <v>0.46954517361155013</v>
      </c>
      <c r="G30263" s="11">
        <f t="shared" si="2836"/>
        <v>676.14505000063218</v>
      </c>
      <c r="H30263" t="str">
        <f t="shared" si="2834"/>
        <v>Friday</v>
      </c>
      <c r="I30263">
        <f t="shared" si="2837"/>
        <v>2016</v>
      </c>
      <c r="J30263" t="str">
        <f t="shared" si="2838"/>
        <v>2016-04-6</v>
      </c>
      <c r="K30263" t="str">
        <f t="shared" si="2835"/>
        <v>April</v>
      </c>
    </row>
    <row r="30264" spans="1:11" x14ac:dyDescent="0.3">
      <c r="A30264" s="7">
        <v>42483</v>
      </c>
      <c r="B30264" s="8">
        <v>1</v>
      </c>
      <c r="C30264" s="8">
        <v>3</v>
      </c>
      <c r="D30264" s="3">
        <v>42483.008314618055</v>
      </c>
      <c r="E30264" s="3">
        <v>42483.107905092591</v>
      </c>
      <c r="F30264" s="9">
        <f t="shared" ref="F30264:F30327" si="2839">E30264-D30264</f>
        <v>9.959047453594394E-2</v>
      </c>
      <c r="G30264" s="11">
        <f t="shared" si="2836"/>
        <v>143.41028333175927</v>
      </c>
      <c r="H30264" t="str">
        <f t="shared" ref="H30264:H30327" si="2840">TEXT(A30264,"dddd")</f>
        <v>Saturday</v>
      </c>
      <c r="I30264">
        <f t="shared" si="2837"/>
        <v>2016</v>
      </c>
      <c r="J30264" t="str">
        <f t="shared" si="2838"/>
        <v>2016-04-7</v>
      </c>
      <c r="K30264" t="str">
        <f t="shared" ref="K30264:K30327" si="2841">TEXT(A30264,"mmmm")</f>
        <v>April</v>
      </c>
    </row>
    <row r="30265" spans="1:11" x14ac:dyDescent="0.3">
      <c r="A30265" s="7">
        <v>42483</v>
      </c>
      <c r="B30265" s="8">
        <v>1</v>
      </c>
      <c r="C30265" s="8">
        <v>2</v>
      </c>
      <c r="D30265" s="3">
        <v>42483.012045868054</v>
      </c>
      <c r="E30265" s="3">
        <v>42483.076898148145</v>
      </c>
      <c r="F30265" s="9">
        <f t="shared" si="2839"/>
        <v>6.4852280091145076E-2</v>
      </c>
      <c r="G30265" s="11">
        <f t="shared" si="2836"/>
        <v>93.387283331248909</v>
      </c>
      <c r="H30265" t="str">
        <f t="shared" si="2840"/>
        <v>Saturday</v>
      </c>
      <c r="I30265">
        <f t="shared" si="2837"/>
        <v>2016</v>
      </c>
      <c r="J30265" t="str">
        <f t="shared" si="2838"/>
        <v>2016-04-7</v>
      </c>
      <c r="K30265" t="str">
        <f t="shared" si="2841"/>
        <v>April</v>
      </c>
    </row>
    <row r="30266" spans="1:11" x14ac:dyDescent="0.3">
      <c r="A30266" s="7">
        <v>42483</v>
      </c>
      <c r="B30266" s="8">
        <v>0</v>
      </c>
      <c r="C30266" s="8">
        <v>2</v>
      </c>
      <c r="D30266" s="3">
        <v>42483.013243634261</v>
      </c>
      <c r="E30266" s="3">
        <v>42483.158935185187</v>
      </c>
      <c r="F30266" s="9">
        <f t="shared" si="2839"/>
        <v>0.14569155092613073</v>
      </c>
      <c r="G30266" s="11">
        <f t="shared" si="2836"/>
        <v>209.79583333362825</v>
      </c>
      <c r="H30266" t="str">
        <f t="shared" si="2840"/>
        <v>Saturday</v>
      </c>
      <c r="I30266">
        <f t="shared" si="2837"/>
        <v>2016</v>
      </c>
      <c r="J30266" t="str">
        <f t="shared" si="2838"/>
        <v>2016-04-7</v>
      </c>
      <c r="K30266" t="str">
        <f t="shared" si="2841"/>
        <v>April</v>
      </c>
    </row>
    <row r="30267" spans="1:11" x14ac:dyDescent="0.3">
      <c r="A30267" s="7">
        <v>42483</v>
      </c>
      <c r="B30267" s="8">
        <v>1</v>
      </c>
      <c r="C30267" s="8">
        <v>3</v>
      </c>
      <c r="D30267" s="3">
        <v>42483.017473113425</v>
      </c>
      <c r="E30267" s="3">
        <v>42483.134421296294</v>
      </c>
      <c r="F30267" s="9">
        <f t="shared" si="2839"/>
        <v>0.11694818286923692</v>
      </c>
      <c r="G30267" s="11">
        <f t="shared" si="2836"/>
        <v>168.40538333170116</v>
      </c>
      <c r="H30267" t="str">
        <f t="shared" si="2840"/>
        <v>Saturday</v>
      </c>
      <c r="I30267">
        <f t="shared" si="2837"/>
        <v>2016</v>
      </c>
      <c r="J30267" t="str">
        <f t="shared" si="2838"/>
        <v>2016-04-7</v>
      </c>
      <c r="K30267" t="str">
        <f t="shared" si="2841"/>
        <v>April</v>
      </c>
    </row>
    <row r="30268" spans="1:11" x14ac:dyDescent="0.3">
      <c r="A30268" s="7">
        <v>42483</v>
      </c>
      <c r="B30268" s="8">
        <v>1</v>
      </c>
      <c r="C30268" s="8">
        <v>4</v>
      </c>
      <c r="D30268" s="3">
        <v>42483.034042013889</v>
      </c>
      <c r="E30268" s="3">
        <v>42483.133645833332</v>
      </c>
      <c r="F30268" s="9">
        <f t="shared" si="2839"/>
        <v>9.960381944256369E-2</v>
      </c>
      <c r="G30268" s="11">
        <f t="shared" si="2836"/>
        <v>143.42949999729171</v>
      </c>
      <c r="H30268" t="str">
        <f t="shared" si="2840"/>
        <v>Saturday</v>
      </c>
      <c r="I30268">
        <f t="shared" si="2837"/>
        <v>2016</v>
      </c>
      <c r="J30268" t="str">
        <f t="shared" si="2838"/>
        <v>2016-04-7</v>
      </c>
      <c r="K30268" t="str">
        <f t="shared" si="2841"/>
        <v>April</v>
      </c>
    </row>
    <row r="30269" spans="1:11" x14ac:dyDescent="0.3">
      <c r="A30269" s="7">
        <v>42483</v>
      </c>
      <c r="B30269" s="8">
        <v>1</v>
      </c>
      <c r="C30269" s="8">
        <v>3</v>
      </c>
      <c r="D30269" s="3">
        <v>42483.05051828704</v>
      </c>
      <c r="E30269" s="3">
        <v>42483.210081018522</v>
      </c>
      <c r="F30269" s="9">
        <f t="shared" si="2839"/>
        <v>0.15956273148185574</v>
      </c>
      <c r="G30269" s="11">
        <f t="shared" si="2836"/>
        <v>229.77033333387226</v>
      </c>
      <c r="H30269" t="str">
        <f t="shared" si="2840"/>
        <v>Saturday</v>
      </c>
      <c r="I30269">
        <f t="shared" si="2837"/>
        <v>2016</v>
      </c>
      <c r="J30269" t="str">
        <f t="shared" si="2838"/>
        <v>2016-04-7</v>
      </c>
      <c r="K30269" t="str">
        <f t="shared" si="2841"/>
        <v>April</v>
      </c>
    </row>
    <row r="30270" spans="1:11" x14ac:dyDescent="0.3">
      <c r="A30270" s="7">
        <v>42483</v>
      </c>
      <c r="B30270" s="8">
        <v>1</v>
      </c>
      <c r="C30270" s="8">
        <v>3</v>
      </c>
      <c r="D30270" s="3">
        <v>42483.065433298609</v>
      </c>
      <c r="E30270" s="3">
        <v>42483.193067129629</v>
      </c>
      <c r="F30270" s="9">
        <f t="shared" si="2839"/>
        <v>0.12763383101992076</v>
      </c>
      <c r="G30270" s="11">
        <f t="shared" si="2836"/>
        <v>183.7927166686859</v>
      </c>
      <c r="H30270" t="str">
        <f t="shared" si="2840"/>
        <v>Saturday</v>
      </c>
      <c r="I30270">
        <f t="shared" si="2837"/>
        <v>2016</v>
      </c>
      <c r="J30270" t="str">
        <f t="shared" si="2838"/>
        <v>2016-04-7</v>
      </c>
      <c r="K30270" t="str">
        <f t="shared" si="2841"/>
        <v>April</v>
      </c>
    </row>
    <row r="30271" spans="1:11" x14ac:dyDescent="0.3">
      <c r="A30271" s="7">
        <v>42483</v>
      </c>
      <c r="B30271" s="8">
        <v>1</v>
      </c>
      <c r="C30271" s="8">
        <v>3</v>
      </c>
      <c r="D30271" s="3">
        <v>42483.067551192129</v>
      </c>
      <c r="E30271" s="3">
        <v>42483.273125</v>
      </c>
      <c r="F30271" s="9">
        <f t="shared" si="2839"/>
        <v>0.20557380787067814</v>
      </c>
      <c r="G30271" s="11">
        <f t="shared" si="2836"/>
        <v>296.02628333377652</v>
      </c>
      <c r="H30271" t="str">
        <f t="shared" si="2840"/>
        <v>Saturday</v>
      </c>
      <c r="I30271">
        <f t="shared" si="2837"/>
        <v>2016</v>
      </c>
      <c r="J30271" t="str">
        <f t="shared" si="2838"/>
        <v>2016-04-7</v>
      </c>
      <c r="K30271" t="str">
        <f t="shared" si="2841"/>
        <v>April</v>
      </c>
    </row>
    <row r="30272" spans="1:11" x14ac:dyDescent="0.3">
      <c r="A30272" s="7">
        <v>42483</v>
      </c>
      <c r="B30272" s="8">
        <v>0</v>
      </c>
      <c r="C30272" s="8">
        <v>3</v>
      </c>
      <c r="D30272" s="3">
        <v>42483.081606446758</v>
      </c>
      <c r="E30272" s="3">
        <v>42483.655555555553</v>
      </c>
      <c r="F30272" s="9">
        <f t="shared" si="2839"/>
        <v>0.57394910879520467</v>
      </c>
      <c r="G30272" s="11">
        <f t="shared" si="2836"/>
        <v>826.48671666509472</v>
      </c>
      <c r="H30272" t="str">
        <f t="shared" si="2840"/>
        <v>Saturday</v>
      </c>
      <c r="I30272">
        <f t="shared" si="2837"/>
        <v>2016</v>
      </c>
      <c r="J30272" t="str">
        <f t="shared" si="2838"/>
        <v>2016-04-7</v>
      </c>
      <c r="K30272" t="str">
        <f t="shared" si="2841"/>
        <v>April</v>
      </c>
    </row>
    <row r="30273" spans="1:11" x14ac:dyDescent="0.3">
      <c r="A30273" s="7">
        <v>42483</v>
      </c>
      <c r="B30273" s="8">
        <v>1</v>
      </c>
      <c r="C30273" s="8">
        <v>3</v>
      </c>
      <c r="D30273" s="3">
        <v>42483.08447144676</v>
      </c>
      <c r="E30273" s="3">
        <v>42483.228275462963</v>
      </c>
      <c r="F30273" s="9">
        <f t="shared" si="2839"/>
        <v>0.14380401620292105</v>
      </c>
      <c r="G30273" s="11">
        <f t="shared" si="2836"/>
        <v>207.07778333220631</v>
      </c>
      <c r="H30273" t="str">
        <f t="shared" si="2840"/>
        <v>Saturday</v>
      </c>
      <c r="I30273">
        <f t="shared" si="2837"/>
        <v>2016</v>
      </c>
      <c r="J30273" t="str">
        <f t="shared" si="2838"/>
        <v>2016-04-7</v>
      </c>
      <c r="K30273" t="str">
        <f t="shared" si="2841"/>
        <v>April</v>
      </c>
    </row>
    <row r="30274" spans="1:11" x14ac:dyDescent="0.3">
      <c r="A30274" s="7">
        <v>42483</v>
      </c>
      <c r="B30274" s="8">
        <v>1</v>
      </c>
      <c r="C30274" s="8">
        <v>3</v>
      </c>
      <c r="D30274" s="3">
        <v>42483.104176655092</v>
      </c>
      <c r="E30274" s="3">
        <v>42483.605590277781</v>
      </c>
      <c r="F30274" s="9">
        <f t="shared" si="2839"/>
        <v>0.50141362268914236</v>
      </c>
      <c r="G30274" s="11">
        <f t="shared" ref="G30274:G30337" si="2842">F30274*1440</f>
        <v>722.03561667236499</v>
      </c>
      <c r="H30274" t="str">
        <f t="shared" si="2840"/>
        <v>Saturday</v>
      </c>
      <c r="I30274">
        <f t="shared" si="2837"/>
        <v>2016</v>
      </c>
      <c r="J30274" t="str">
        <f t="shared" si="2838"/>
        <v>2016-04-7</v>
      </c>
      <c r="K30274" t="str">
        <f t="shared" si="2841"/>
        <v>April</v>
      </c>
    </row>
    <row r="30275" spans="1:11" x14ac:dyDescent="0.3">
      <c r="A30275" s="7">
        <v>42483</v>
      </c>
      <c r="B30275" s="8">
        <v>0</v>
      </c>
      <c r="C30275" s="8">
        <v>4</v>
      </c>
      <c r="D30275" s="3">
        <v>42483.108049456016</v>
      </c>
      <c r="E30275" s="3">
        <v>42483.147222222222</v>
      </c>
      <c r="F30275" s="9">
        <f t="shared" si="2839"/>
        <v>3.9172766206320375E-2</v>
      </c>
      <c r="G30275" s="11">
        <f t="shared" si="2842"/>
        <v>56.40878333710134</v>
      </c>
      <c r="H30275" t="str">
        <f t="shared" si="2840"/>
        <v>Saturday</v>
      </c>
      <c r="I30275">
        <f t="shared" ref="I30275:I30338" si="2843">YEAR(A30275)</f>
        <v>2016</v>
      </c>
      <c r="J30275" t="str">
        <f t="shared" ref="J30275:J30338" si="2844">I30275&amp;"-"&amp;TEXT(A30275,"mm")&amp;"-"&amp;WEEKDAY(A30275)</f>
        <v>2016-04-7</v>
      </c>
      <c r="K30275" t="str">
        <f t="shared" si="2841"/>
        <v>April</v>
      </c>
    </row>
    <row r="30276" spans="1:11" x14ac:dyDescent="0.3">
      <c r="A30276" s="7">
        <v>42483</v>
      </c>
      <c r="B30276" s="8">
        <v>0</v>
      </c>
      <c r="C30276" s="8">
        <v>3</v>
      </c>
      <c r="D30276" s="3">
        <v>42483.137205405095</v>
      </c>
      <c r="E30276" s="3">
        <v>42483.275671296295</v>
      </c>
      <c r="F30276" s="9">
        <f t="shared" si="2839"/>
        <v>0.13846589119930286</v>
      </c>
      <c r="G30276" s="11">
        <f t="shared" si="2842"/>
        <v>199.39088332699612</v>
      </c>
      <c r="H30276" t="str">
        <f t="shared" si="2840"/>
        <v>Saturday</v>
      </c>
      <c r="I30276">
        <f t="shared" si="2843"/>
        <v>2016</v>
      </c>
      <c r="J30276" t="str">
        <f t="shared" si="2844"/>
        <v>2016-04-7</v>
      </c>
      <c r="K30276" t="str">
        <f t="shared" si="2841"/>
        <v>April</v>
      </c>
    </row>
    <row r="30277" spans="1:11" x14ac:dyDescent="0.3">
      <c r="A30277" s="7">
        <v>42483</v>
      </c>
      <c r="B30277" s="8">
        <v>0</v>
      </c>
      <c r="C30277" s="8">
        <v>3</v>
      </c>
      <c r="D30277" s="3">
        <v>42483.154818136572</v>
      </c>
      <c r="E30277" s="3">
        <v>42483.378819444442</v>
      </c>
      <c r="F30277" s="9">
        <f t="shared" si="2839"/>
        <v>0.22400130786991213</v>
      </c>
      <c r="G30277" s="11">
        <f t="shared" si="2842"/>
        <v>322.56188333267346</v>
      </c>
      <c r="H30277" t="str">
        <f t="shared" si="2840"/>
        <v>Saturday</v>
      </c>
      <c r="I30277">
        <f t="shared" si="2843"/>
        <v>2016</v>
      </c>
      <c r="J30277" t="str">
        <f t="shared" si="2844"/>
        <v>2016-04-7</v>
      </c>
      <c r="K30277" t="str">
        <f t="shared" si="2841"/>
        <v>April</v>
      </c>
    </row>
    <row r="30278" spans="1:11" x14ac:dyDescent="0.3">
      <c r="A30278" s="7">
        <v>42483</v>
      </c>
      <c r="B30278" s="8">
        <v>1</v>
      </c>
      <c r="C30278" s="8">
        <v>3</v>
      </c>
      <c r="D30278" s="3">
        <v>42483.227631168978</v>
      </c>
      <c r="E30278" s="3">
        <v>42483.929375</v>
      </c>
      <c r="F30278" s="9">
        <f t="shared" si="2839"/>
        <v>0.70174383102130378</v>
      </c>
      <c r="G30278" s="11">
        <f t="shared" si="2842"/>
        <v>1010.5111166706774</v>
      </c>
      <c r="H30278" t="str">
        <f t="shared" si="2840"/>
        <v>Saturday</v>
      </c>
      <c r="I30278">
        <f t="shared" si="2843"/>
        <v>2016</v>
      </c>
      <c r="J30278" t="str">
        <f t="shared" si="2844"/>
        <v>2016-04-7</v>
      </c>
      <c r="K30278" t="str">
        <f t="shared" si="2841"/>
        <v>April</v>
      </c>
    </row>
    <row r="30279" spans="1:11" x14ac:dyDescent="0.3">
      <c r="A30279" s="7">
        <v>42483</v>
      </c>
      <c r="B30279" s="8">
        <v>1</v>
      </c>
      <c r="C30279" s="8">
        <v>3</v>
      </c>
      <c r="D30279" s="3">
        <v>42483.290721724537</v>
      </c>
      <c r="E30279" s="3">
        <v>42483.810277777775</v>
      </c>
      <c r="F30279" s="9">
        <f t="shared" si="2839"/>
        <v>0.51955605323746568</v>
      </c>
      <c r="G30279" s="11">
        <f t="shared" si="2842"/>
        <v>748.16071666195057</v>
      </c>
      <c r="H30279" t="str">
        <f t="shared" si="2840"/>
        <v>Saturday</v>
      </c>
      <c r="I30279">
        <f t="shared" si="2843"/>
        <v>2016</v>
      </c>
      <c r="J30279" t="str">
        <f t="shared" si="2844"/>
        <v>2016-04-7</v>
      </c>
      <c r="K30279" t="str">
        <f t="shared" si="2841"/>
        <v>April</v>
      </c>
    </row>
    <row r="30280" spans="1:11" x14ac:dyDescent="0.3">
      <c r="A30280" s="7">
        <v>42483</v>
      </c>
      <c r="B30280" s="8">
        <v>0</v>
      </c>
      <c r="C30280" s="8">
        <v>3</v>
      </c>
      <c r="D30280" s="3">
        <v>42483.314756516207</v>
      </c>
      <c r="E30280" s="3">
        <v>42483.901817129627</v>
      </c>
      <c r="F30280" s="9">
        <f t="shared" si="2839"/>
        <v>0.58706061341945315</v>
      </c>
      <c r="G30280" s="11">
        <f t="shared" si="2842"/>
        <v>845.36728332401253</v>
      </c>
      <c r="H30280" t="str">
        <f t="shared" si="2840"/>
        <v>Saturday</v>
      </c>
      <c r="I30280">
        <f t="shared" si="2843"/>
        <v>2016</v>
      </c>
      <c r="J30280" t="str">
        <f t="shared" si="2844"/>
        <v>2016-04-7</v>
      </c>
      <c r="K30280" t="str">
        <f t="shared" si="2841"/>
        <v>April</v>
      </c>
    </row>
    <row r="30281" spans="1:11" x14ac:dyDescent="0.3">
      <c r="A30281" s="7">
        <v>42483</v>
      </c>
      <c r="B30281" s="8">
        <v>0</v>
      </c>
      <c r="C30281" s="8">
        <v>4</v>
      </c>
      <c r="D30281" s="3">
        <v>42483.319423611109</v>
      </c>
      <c r="E30281" s="3">
        <v>42483.476469907408</v>
      </c>
      <c r="F30281" s="9">
        <f t="shared" si="2839"/>
        <v>0.15704629629908595</v>
      </c>
      <c r="G30281" s="11">
        <f t="shared" si="2842"/>
        <v>226.14666667068377</v>
      </c>
      <c r="H30281" t="str">
        <f t="shared" si="2840"/>
        <v>Saturday</v>
      </c>
      <c r="I30281">
        <f t="shared" si="2843"/>
        <v>2016</v>
      </c>
      <c r="J30281" t="str">
        <f t="shared" si="2844"/>
        <v>2016-04-7</v>
      </c>
      <c r="K30281" t="str">
        <f t="shared" si="2841"/>
        <v>April</v>
      </c>
    </row>
    <row r="30282" spans="1:11" x14ac:dyDescent="0.3">
      <c r="A30282" s="7">
        <v>42483</v>
      </c>
      <c r="B30282" s="8">
        <v>1</v>
      </c>
      <c r="C30282" s="8">
        <v>4</v>
      </c>
      <c r="D30282" s="3">
        <v>42483.336521296296</v>
      </c>
      <c r="E30282" s="3">
        <v>42483.52888888889</v>
      </c>
      <c r="F30282" s="9">
        <f t="shared" si="2839"/>
        <v>0.19236759259365499</v>
      </c>
      <c r="G30282" s="11">
        <f t="shared" si="2842"/>
        <v>277.00933333486319</v>
      </c>
      <c r="H30282" t="str">
        <f t="shared" si="2840"/>
        <v>Saturday</v>
      </c>
      <c r="I30282">
        <f t="shared" si="2843"/>
        <v>2016</v>
      </c>
      <c r="J30282" t="str">
        <f t="shared" si="2844"/>
        <v>2016-04-7</v>
      </c>
      <c r="K30282" t="str">
        <f t="shared" si="2841"/>
        <v>April</v>
      </c>
    </row>
    <row r="30283" spans="1:11" x14ac:dyDescent="0.3">
      <c r="A30283" s="7">
        <v>42483</v>
      </c>
      <c r="B30283" s="8">
        <v>0</v>
      </c>
      <c r="C30283" s="8">
        <v>3</v>
      </c>
      <c r="D30283" s="3">
        <v>42483.347995983793</v>
      </c>
      <c r="E30283" s="3">
        <v>42483.461481481485</v>
      </c>
      <c r="F30283" s="9">
        <f t="shared" si="2839"/>
        <v>0.11348549769172678</v>
      </c>
      <c r="G30283" s="11">
        <f t="shared" si="2842"/>
        <v>163.41911667608656</v>
      </c>
      <c r="H30283" t="str">
        <f t="shared" si="2840"/>
        <v>Saturday</v>
      </c>
      <c r="I30283">
        <f t="shared" si="2843"/>
        <v>2016</v>
      </c>
      <c r="J30283" t="str">
        <f t="shared" si="2844"/>
        <v>2016-04-7</v>
      </c>
      <c r="K30283" t="str">
        <f t="shared" si="2841"/>
        <v>April</v>
      </c>
    </row>
    <row r="30284" spans="1:11" x14ac:dyDescent="0.3">
      <c r="A30284" s="7">
        <v>42483</v>
      </c>
      <c r="B30284" s="8">
        <v>1</v>
      </c>
      <c r="C30284" s="8">
        <v>3</v>
      </c>
      <c r="D30284" s="3">
        <v>42483.349807905091</v>
      </c>
      <c r="E30284" s="3">
        <v>42483.454143518517</v>
      </c>
      <c r="F30284" s="9">
        <f t="shared" si="2839"/>
        <v>0.10433561342506437</v>
      </c>
      <c r="G30284" s="11">
        <f t="shared" si="2842"/>
        <v>150.24328333209269</v>
      </c>
      <c r="H30284" t="str">
        <f t="shared" si="2840"/>
        <v>Saturday</v>
      </c>
      <c r="I30284">
        <f t="shared" si="2843"/>
        <v>2016</v>
      </c>
      <c r="J30284" t="str">
        <f t="shared" si="2844"/>
        <v>2016-04-7</v>
      </c>
      <c r="K30284" t="str">
        <f t="shared" si="2841"/>
        <v>April</v>
      </c>
    </row>
    <row r="30285" spans="1:11" x14ac:dyDescent="0.3">
      <c r="A30285" s="7">
        <v>42483</v>
      </c>
      <c r="B30285" s="8">
        <v>0</v>
      </c>
      <c r="C30285" s="8">
        <v>4</v>
      </c>
      <c r="D30285" s="3">
        <v>42483.353036377317</v>
      </c>
      <c r="E30285" s="3">
        <v>42483.598576388889</v>
      </c>
      <c r="F30285" s="9">
        <f t="shared" si="2839"/>
        <v>0.24554001157230232</v>
      </c>
      <c r="G30285" s="11">
        <f t="shared" si="2842"/>
        <v>353.57761666411534</v>
      </c>
      <c r="H30285" t="str">
        <f t="shared" si="2840"/>
        <v>Saturday</v>
      </c>
      <c r="I30285">
        <f t="shared" si="2843"/>
        <v>2016</v>
      </c>
      <c r="J30285" t="str">
        <f t="shared" si="2844"/>
        <v>2016-04-7</v>
      </c>
      <c r="K30285" t="str">
        <f t="shared" si="2841"/>
        <v>April</v>
      </c>
    </row>
    <row r="30286" spans="1:11" x14ac:dyDescent="0.3">
      <c r="A30286" s="7">
        <v>42483</v>
      </c>
      <c r="B30286" s="8">
        <v>1</v>
      </c>
      <c r="C30286" s="8">
        <v>4</v>
      </c>
      <c r="D30286" s="3">
        <v>42483.361232557872</v>
      </c>
      <c r="E30286" s="3">
        <v>42483.601620370369</v>
      </c>
      <c r="F30286" s="9">
        <f t="shared" si="2839"/>
        <v>0.24038781249691965</v>
      </c>
      <c r="G30286" s="11">
        <f t="shared" si="2842"/>
        <v>346.1584499955643</v>
      </c>
      <c r="H30286" t="str">
        <f t="shared" si="2840"/>
        <v>Saturday</v>
      </c>
      <c r="I30286">
        <f t="shared" si="2843"/>
        <v>2016</v>
      </c>
      <c r="J30286" t="str">
        <f t="shared" si="2844"/>
        <v>2016-04-7</v>
      </c>
      <c r="K30286" t="str">
        <f t="shared" si="2841"/>
        <v>April</v>
      </c>
    </row>
    <row r="30287" spans="1:11" x14ac:dyDescent="0.3">
      <c r="A30287" s="7">
        <v>42483</v>
      </c>
      <c r="B30287" s="8">
        <v>1</v>
      </c>
      <c r="C30287" s="8">
        <v>3</v>
      </c>
      <c r="D30287" s="3">
        <v>42483.374498414349</v>
      </c>
      <c r="E30287" s="3">
        <v>42483.600590277776</v>
      </c>
      <c r="F30287" s="9">
        <f t="shared" si="2839"/>
        <v>0.2260918634274276</v>
      </c>
      <c r="G30287" s="11">
        <f t="shared" si="2842"/>
        <v>325.57228333549574</v>
      </c>
      <c r="H30287" t="str">
        <f t="shared" si="2840"/>
        <v>Saturday</v>
      </c>
      <c r="I30287">
        <f t="shared" si="2843"/>
        <v>2016</v>
      </c>
      <c r="J30287" t="str">
        <f t="shared" si="2844"/>
        <v>2016-04-7</v>
      </c>
      <c r="K30287" t="str">
        <f t="shared" si="2841"/>
        <v>April</v>
      </c>
    </row>
    <row r="30288" spans="1:11" x14ac:dyDescent="0.3">
      <c r="A30288" s="7">
        <v>42483</v>
      </c>
      <c r="B30288" s="8">
        <v>0</v>
      </c>
      <c r="C30288" s="8">
        <v>2</v>
      </c>
      <c r="D30288" s="3">
        <v>42483.384834027776</v>
      </c>
      <c r="E30288" s="3">
        <v>42483.662118055552</v>
      </c>
      <c r="F30288" s="9">
        <f t="shared" si="2839"/>
        <v>0.27728402777574956</v>
      </c>
      <c r="G30288" s="11">
        <f t="shared" si="2842"/>
        <v>399.28899999707937</v>
      </c>
      <c r="H30288" t="str">
        <f t="shared" si="2840"/>
        <v>Saturday</v>
      </c>
      <c r="I30288">
        <f t="shared" si="2843"/>
        <v>2016</v>
      </c>
      <c r="J30288" t="str">
        <f t="shared" si="2844"/>
        <v>2016-04-7</v>
      </c>
      <c r="K30288" t="str">
        <f t="shared" si="2841"/>
        <v>April</v>
      </c>
    </row>
    <row r="30289" spans="1:11" x14ac:dyDescent="0.3">
      <c r="A30289" s="7">
        <v>42483</v>
      </c>
      <c r="B30289" s="8">
        <v>1</v>
      </c>
      <c r="C30289" s="8">
        <v>2</v>
      </c>
      <c r="D30289" s="3">
        <v>42483.413634837962</v>
      </c>
      <c r="E30289" s="3">
        <v>42483.585324074076</v>
      </c>
      <c r="F30289" s="9">
        <f t="shared" si="2839"/>
        <v>0.17168923611461651</v>
      </c>
      <c r="G30289" s="11">
        <f t="shared" si="2842"/>
        <v>247.23250000504777</v>
      </c>
      <c r="H30289" t="str">
        <f t="shared" si="2840"/>
        <v>Saturday</v>
      </c>
      <c r="I30289">
        <f t="shared" si="2843"/>
        <v>2016</v>
      </c>
      <c r="J30289" t="str">
        <f t="shared" si="2844"/>
        <v>2016-04-7</v>
      </c>
      <c r="K30289" t="str">
        <f t="shared" si="2841"/>
        <v>April</v>
      </c>
    </row>
    <row r="30290" spans="1:11" x14ac:dyDescent="0.3">
      <c r="A30290" s="7">
        <v>42483</v>
      </c>
      <c r="B30290" s="8">
        <v>0</v>
      </c>
      <c r="C30290" s="8">
        <v>4</v>
      </c>
      <c r="D30290" s="3">
        <v>42483.417467557869</v>
      </c>
      <c r="E30290" s="3">
        <v>42483.59101851852</v>
      </c>
      <c r="F30290" s="9">
        <f t="shared" si="2839"/>
        <v>0.17355096065148246</v>
      </c>
      <c r="G30290" s="11">
        <f t="shared" si="2842"/>
        <v>249.91338333813474</v>
      </c>
      <c r="H30290" t="str">
        <f t="shared" si="2840"/>
        <v>Saturday</v>
      </c>
      <c r="I30290">
        <f t="shared" si="2843"/>
        <v>2016</v>
      </c>
      <c r="J30290" t="str">
        <f t="shared" si="2844"/>
        <v>2016-04-7</v>
      </c>
      <c r="K30290" t="str">
        <f t="shared" si="2841"/>
        <v>April</v>
      </c>
    </row>
    <row r="30291" spans="1:11" x14ac:dyDescent="0.3">
      <c r="A30291" s="7">
        <v>42483</v>
      </c>
      <c r="B30291" s="8">
        <v>0</v>
      </c>
      <c r="C30291" s="8">
        <v>3</v>
      </c>
      <c r="D30291" s="3">
        <v>42483.420296180557</v>
      </c>
      <c r="E30291" s="3">
        <v>42483.661122685182</v>
      </c>
      <c r="F30291" s="9">
        <f t="shared" si="2839"/>
        <v>0.24082650462514721</v>
      </c>
      <c r="G30291" s="11">
        <f t="shared" si="2842"/>
        <v>346.79016666021198</v>
      </c>
      <c r="H30291" t="str">
        <f t="shared" si="2840"/>
        <v>Saturday</v>
      </c>
      <c r="I30291">
        <f t="shared" si="2843"/>
        <v>2016</v>
      </c>
      <c r="J30291" t="str">
        <f t="shared" si="2844"/>
        <v>2016-04-7</v>
      </c>
      <c r="K30291" t="str">
        <f t="shared" si="2841"/>
        <v>April</v>
      </c>
    </row>
    <row r="30292" spans="1:11" x14ac:dyDescent="0.3">
      <c r="A30292" s="7">
        <v>42483</v>
      </c>
      <c r="B30292" s="8">
        <v>0</v>
      </c>
      <c r="C30292" s="8">
        <v>3</v>
      </c>
      <c r="D30292" s="3">
        <v>42483.429328784725</v>
      </c>
      <c r="E30292" s="3">
        <v>42483.738275462965</v>
      </c>
      <c r="F30292" s="9">
        <f t="shared" si="2839"/>
        <v>0.30894667824031785</v>
      </c>
      <c r="G30292" s="11">
        <f t="shared" si="2842"/>
        <v>444.88321666605771</v>
      </c>
      <c r="H30292" t="str">
        <f t="shared" si="2840"/>
        <v>Saturday</v>
      </c>
      <c r="I30292">
        <f t="shared" si="2843"/>
        <v>2016</v>
      </c>
      <c r="J30292" t="str">
        <f t="shared" si="2844"/>
        <v>2016-04-7</v>
      </c>
      <c r="K30292" t="str">
        <f t="shared" si="2841"/>
        <v>April</v>
      </c>
    </row>
    <row r="30293" spans="1:11" x14ac:dyDescent="0.3">
      <c r="A30293" s="7">
        <v>42483</v>
      </c>
      <c r="B30293" s="8">
        <v>0</v>
      </c>
      <c r="C30293" s="8">
        <v>3</v>
      </c>
      <c r="D30293" s="3">
        <v>42483.466751655091</v>
      </c>
      <c r="E30293" s="3">
        <v>42483.707361111112</v>
      </c>
      <c r="F30293" s="9">
        <f t="shared" si="2839"/>
        <v>0.24060945602104766</v>
      </c>
      <c r="G30293" s="11">
        <f t="shared" si="2842"/>
        <v>346.47761667030863</v>
      </c>
      <c r="H30293" t="str">
        <f t="shared" si="2840"/>
        <v>Saturday</v>
      </c>
      <c r="I30293">
        <f t="shared" si="2843"/>
        <v>2016</v>
      </c>
      <c r="J30293" t="str">
        <f t="shared" si="2844"/>
        <v>2016-04-7</v>
      </c>
      <c r="K30293" t="str">
        <f t="shared" si="2841"/>
        <v>April</v>
      </c>
    </row>
    <row r="30294" spans="1:11" x14ac:dyDescent="0.3">
      <c r="A30294" s="7">
        <v>42483</v>
      </c>
      <c r="B30294" s="8">
        <v>0</v>
      </c>
      <c r="C30294" s="8">
        <v>3</v>
      </c>
      <c r="D30294" s="3">
        <v>42483.492708877318</v>
      </c>
      <c r="E30294" s="3">
        <v>42483.6327662037</v>
      </c>
      <c r="F30294" s="9">
        <f t="shared" si="2839"/>
        <v>0.14005732638179325</v>
      </c>
      <c r="G30294" s="11">
        <f t="shared" si="2842"/>
        <v>201.68254998978227</v>
      </c>
      <c r="H30294" t="str">
        <f t="shared" si="2840"/>
        <v>Saturday</v>
      </c>
      <c r="I30294">
        <f t="shared" si="2843"/>
        <v>2016</v>
      </c>
      <c r="J30294" t="str">
        <f t="shared" si="2844"/>
        <v>2016-04-7</v>
      </c>
      <c r="K30294" t="str">
        <f t="shared" si="2841"/>
        <v>April</v>
      </c>
    </row>
    <row r="30295" spans="1:11" x14ac:dyDescent="0.3">
      <c r="A30295" s="7">
        <v>42483</v>
      </c>
      <c r="B30295" s="8">
        <v>1</v>
      </c>
      <c r="C30295" s="8">
        <v>3</v>
      </c>
      <c r="D30295" s="3">
        <v>42483.498904513886</v>
      </c>
      <c r="E30295" s="3">
        <v>42485.82708333333</v>
      </c>
      <c r="F30295" s="9">
        <f t="shared" si="2839"/>
        <v>2.3281788194435649</v>
      </c>
      <c r="G30295" s="11">
        <f t="shared" si="2842"/>
        <v>3352.5774999987334</v>
      </c>
      <c r="H30295" t="str">
        <f t="shared" si="2840"/>
        <v>Saturday</v>
      </c>
      <c r="I30295">
        <f t="shared" si="2843"/>
        <v>2016</v>
      </c>
      <c r="J30295" t="str">
        <f t="shared" si="2844"/>
        <v>2016-04-7</v>
      </c>
      <c r="K30295" t="str">
        <f t="shared" si="2841"/>
        <v>April</v>
      </c>
    </row>
    <row r="30296" spans="1:11" x14ac:dyDescent="0.3">
      <c r="A30296" s="7">
        <v>42483</v>
      </c>
      <c r="B30296" s="8">
        <v>0</v>
      </c>
      <c r="C30296" s="8">
        <v>3</v>
      </c>
      <c r="D30296" s="3">
        <v>42483.509667789353</v>
      </c>
      <c r="E30296" s="3">
        <v>42483.744722222225</v>
      </c>
      <c r="F30296" s="9">
        <f t="shared" si="2839"/>
        <v>0.23505443287285743</v>
      </c>
      <c r="G30296" s="11">
        <f t="shared" si="2842"/>
        <v>338.4783833369147</v>
      </c>
      <c r="H30296" t="str">
        <f t="shared" si="2840"/>
        <v>Saturday</v>
      </c>
      <c r="I30296">
        <f t="shared" si="2843"/>
        <v>2016</v>
      </c>
      <c r="J30296" t="str">
        <f t="shared" si="2844"/>
        <v>2016-04-7</v>
      </c>
      <c r="K30296" t="str">
        <f t="shared" si="2841"/>
        <v>April</v>
      </c>
    </row>
    <row r="30297" spans="1:11" x14ac:dyDescent="0.3">
      <c r="A30297" s="7">
        <v>42483</v>
      </c>
      <c r="B30297" s="8">
        <v>0</v>
      </c>
      <c r="C30297" s="8">
        <v>3</v>
      </c>
      <c r="D30297" s="3">
        <v>42483.520018946758</v>
      </c>
      <c r="E30297" s="3">
        <v>42483.740312499998</v>
      </c>
      <c r="F30297" s="9">
        <f t="shared" si="2839"/>
        <v>0.22029355324048083</v>
      </c>
      <c r="G30297" s="11">
        <f t="shared" si="2842"/>
        <v>317.2227166662924</v>
      </c>
      <c r="H30297" t="str">
        <f t="shared" si="2840"/>
        <v>Saturday</v>
      </c>
      <c r="I30297">
        <f t="shared" si="2843"/>
        <v>2016</v>
      </c>
      <c r="J30297" t="str">
        <f t="shared" si="2844"/>
        <v>2016-04-7</v>
      </c>
      <c r="K30297" t="str">
        <f t="shared" si="2841"/>
        <v>April</v>
      </c>
    </row>
    <row r="30298" spans="1:11" x14ac:dyDescent="0.3">
      <c r="A30298" s="7">
        <v>42483</v>
      </c>
      <c r="B30298" s="8">
        <v>1</v>
      </c>
      <c r="C30298" s="8">
        <v>4</v>
      </c>
      <c r="D30298" s="3">
        <v>42483.544568784724</v>
      </c>
      <c r="E30298" s="3">
        <v>42483.687592592592</v>
      </c>
      <c r="F30298" s="9">
        <f t="shared" si="2839"/>
        <v>0.14302380786830327</v>
      </c>
      <c r="G30298" s="11">
        <f t="shared" si="2842"/>
        <v>205.9542833303567</v>
      </c>
      <c r="H30298" t="str">
        <f t="shared" si="2840"/>
        <v>Saturday</v>
      </c>
      <c r="I30298">
        <f t="shared" si="2843"/>
        <v>2016</v>
      </c>
      <c r="J30298" t="str">
        <f t="shared" si="2844"/>
        <v>2016-04-7</v>
      </c>
      <c r="K30298" t="str">
        <f t="shared" si="2841"/>
        <v>April</v>
      </c>
    </row>
    <row r="30299" spans="1:11" x14ac:dyDescent="0.3">
      <c r="A30299" s="7">
        <v>42483</v>
      </c>
      <c r="B30299" s="8">
        <v>0</v>
      </c>
      <c r="C30299" s="8">
        <v>3</v>
      </c>
      <c r="D30299" s="3">
        <v>42483.547197222222</v>
      </c>
      <c r="E30299" s="3">
        <v>42483.650914351849</v>
      </c>
      <c r="F30299" s="9">
        <f t="shared" si="2839"/>
        <v>0.1037171296266024</v>
      </c>
      <c r="G30299" s="11">
        <f t="shared" si="2842"/>
        <v>149.35266666230746</v>
      </c>
      <c r="H30299" t="str">
        <f t="shared" si="2840"/>
        <v>Saturday</v>
      </c>
      <c r="I30299">
        <f t="shared" si="2843"/>
        <v>2016</v>
      </c>
      <c r="J30299" t="str">
        <f t="shared" si="2844"/>
        <v>2016-04-7</v>
      </c>
      <c r="K30299" t="str">
        <f t="shared" si="2841"/>
        <v>April</v>
      </c>
    </row>
    <row r="30300" spans="1:11" x14ac:dyDescent="0.3">
      <c r="A30300" s="7">
        <v>42483</v>
      </c>
      <c r="B30300" s="8">
        <v>1</v>
      </c>
      <c r="C30300" s="8">
        <v>2</v>
      </c>
      <c r="D30300" s="3">
        <v>42483.556978900466</v>
      </c>
      <c r="E30300" s="3">
        <v>42483.835092592592</v>
      </c>
      <c r="F30300" s="9">
        <f t="shared" si="2839"/>
        <v>0.27811369212577119</v>
      </c>
      <c r="G30300" s="11">
        <f t="shared" si="2842"/>
        <v>400.48371666111052</v>
      </c>
      <c r="H30300" t="str">
        <f t="shared" si="2840"/>
        <v>Saturday</v>
      </c>
      <c r="I30300">
        <f t="shared" si="2843"/>
        <v>2016</v>
      </c>
      <c r="J30300" t="str">
        <f t="shared" si="2844"/>
        <v>2016-04-7</v>
      </c>
      <c r="K30300" t="str">
        <f t="shared" si="2841"/>
        <v>April</v>
      </c>
    </row>
    <row r="30301" spans="1:11" x14ac:dyDescent="0.3">
      <c r="A30301" s="7">
        <v>42483</v>
      </c>
      <c r="B30301" s="8">
        <v>1</v>
      </c>
      <c r="C30301" s="8">
        <v>3</v>
      </c>
      <c r="D30301" s="3">
        <v>42483.591052858799</v>
      </c>
      <c r="E30301" s="3">
        <v>42483.825011574074</v>
      </c>
      <c r="F30301" s="9">
        <f t="shared" si="2839"/>
        <v>0.23395871527463896</v>
      </c>
      <c r="G30301" s="11">
        <f t="shared" si="2842"/>
        <v>336.90054999548011</v>
      </c>
      <c r="H30301" t="str">
        <f t="shared" si="2840"/>
        <v>Saturday</v>
      </c>
      <c r="I30301">
        <f t="shared" si="2843"/>
        <v>2016</v>
      </c>
      <c r="J30301" t="str">
        <f t="shared" si="2844"/>
        <v>2016-04-7</v>
      </c>
      <c r="K30301" t="str">
        <f t="shared" si="2841"/>
        <v>April</v>
      </c>
    </row>
    <row r="30302" spans="1:11" x14ac:dyDescent="0.3">
      <c r="A30302" s="7">
        <v>42483</v>
      </c>
      <c r="B30302" s="8">
        <v>0</v>
      </c>
      <c r="C30302" s="8">
        <v>3</v>
      </c>
      <c r="D30302" s="3">
        <v>42483.602828900461</v>
      </c>
      <c r="E30302" s="3">
        <v>42483.746435185189</v>
      </c>
      <c r="F30302" s="9">
        <f t="shared" si="2839"/>
        <v>0.1436062847278663</v>
      </c>
      <c r="G30302" s="11">
        <f t="shared" si="2842"/>
        <v>206.79305000812747</v>
      </c>
      <c r="H30302" t="str">
        <f t="shared" si="2840"/>
        <v>Saturday</v>
      </c>
      <c r="I30302">
        <f t="shared" si="2843"/>
        <v>2016</v>
      </c>
      <c r="J30302" t="str">
        <f t="shared" si="2844"/>
        <v>2016-04-7</v>
      </c>
      <c r="K30302" t="str">
        <f t="shared" si="2841"/>
        <v>April</v>
      </c>
    </row>
    <row r="30303" spans="1:11" x14ac:dyDescent="0.3">
      <c r="A30303" s="7">
        <v>42483</v>
      </c>
      <c r="B30303" s="8">
        <v>0</v>
      </c>
      <c r="C30303" s="8">
        <v>3</v>
      </c>
      <c r="D30303" s="3">
        <v>42483.618970798612</v>
      </c>
      <c r="E30303" s="3">
        <v>42483.700289351851</v>
      </c>
      <c r="F30303" s="9">
        <f t="shared" si="2839"/>
        <v>8.1318553238816094E-2</v>
      </c>
      <c r="G30303" s="11">
        <f t="shared" si="2842"/>
        <v>117.09871666389517</v>
      </c>
      <c r="H30303" t="str">
        <f t="shared" si="2840"/>
        <v>Saturday</v>
      </c>
      <c r="I30303">
        <f t="shared" si="2843"/>
        <v>2016</v>
      </c>
      <c r="J30303" t="str">
        <f t="shared" si="2844"/>
        <v>2016-04-7</v>
      </c>
      <c r="K30303" t="str">
        <f t="shared" si="2841"/>
        <v>April</v>
      </c>
    </row>
    <row r="30304" spans="1:11" x14ac:dyDescent="0.3">
      <c r="A30304" s="7">
        <v>42483</v>
      </c>
      <c r="B30304" s="8">
        <v>1</v>
      </c>
      <c r="C30304" s="8">
        <v>3</v>
      </c>
      <c r="D30304" s="3">
        <v>42483.632173530095</v>
      </c>
      <c r="E30304" s="3">
        <v>42483.834398148145</v>
      </c>
      <c r="F30304" s="9">
        <f t="shared" si="2839"/>
        <v>0.20222461804951308</v>
      </c>
      <c r="G30304" s="11">
        <f t="shared" si="2842"/>
        <v>291.20344999129884</v>
      </c>
      <c r="H30304" t="str">
        <f t="shared" si="2840"/>
        <v>Saturday</v>
      </c>
      <c r="I30304">
        <f t="shared" si="2843"/>
        <v>2016</v>
      </c>
      <c r="J30304" t="str">
        <f t="shared" si="2844"/>
        <v>2016-04-7</v>
      </c>
      <c r="K30304" t="str">
        <f t="shared" si="2841"/>
        <v>April</v>
      </c>
    </row>
    <row r="30305" spans="1:11" x14ac:dyDescent="0.3">
      <c r="A30305" s="7">
        <v>42483</v>
      </c>
      <c r="B30305" s="8">
        <v>0</v>
      </c>
      <c r="C30305" s="8">
        <v>3</v>
      </c>
      <c r="D30305" s="3">
        <v>42483.655780590278</v>
      </c>
      <c r="E30305" s="3">
        <v>42483.907372685186</v>
      </c>
      <c r="F30305" s="9">
        <f t="shared" si="2839"/>
        <v>0.25159209490811918</v>
      </c>
      <c r="G30305" s="11">
        <f t="shared" si="2842"/>
        <v>362.29261666769162</v>
      </c>
      <c r="H30305" t="str">
        <f t="shared" si="2840"/>
        <v>Saturday</v>
      </c>
      <c r="I30305">
        <f t="shared" si="2843"/>
        <v>2016</v>
      </c>
      <c r="J30305" t="str">
        <f t="shared" si="2844"/>
        <v>2016-04-7</v>
      </c>
      <c r="K30305" t="str">
        <f t="shared" si="2841"/>
        <v>April</v>
      </c>
    </row>
    <row r="30306" spans="1:11" x14ac:dyDescent="0.3">
      <c r="A30306" s="7">
        <v>42483</v>
      </c>
      <c r="B30306" s="8">
        <v>0</v>
      </c>
      <c r="C30306" s="8">
        <v>3</v>
      </c>
      <c r="D30306" s="3">
        <v>42483.659767939818</v>
      </c>
      <c r="E30306" s="3">
        <v>42483.961921296293</v>
      </c>
      <c r="F30306" s="9">
        <f t="shared" si="2839"/>
        <v>0.3021533564751735</v>
      </c>
      <c r="G30306" s="11">
        <f t="shared" si="2842"/>
        <v>435.10083332424983</v>
      </c>
      <c r="H30306" t="str">
        <f t="shared" si="2840"/>
        <v>Saturday</v>
      </c>
      <c r="I30306">
        <f t="shared" si="2843"/>
        <v>2016</v>
      </c>
      <c r="J30306" t="str">
        <f t="shared" si="2844"/>
        <v>2016-04-7</v>
      </c>
      <c r="K30306" t="str">
        <f t="shared" si="2841"/>
        <v>April</v>
      </c>
    </row>
    <row r="30307" spans="1:11" x14ac:dyDescent="0.3">
      <c r="A30307" s="7">
        <v>42483</v>
      </c>
      <c r="B30307" s="8">
        <v>1</v>
      </c>
      <c r="C30307" s="8">
        <v>3</v>
      </c>
      <c r="D30307" s="3">
        <v>42483.662765474539</v>
      </c>
      <c r="E30307" s="3">
        <v>42483.920798611114</v>
      </c>
      <c r="F30307" s="9">
        <f t="shared" si="2839"/>
        <v>0.25803313657524996</v>
      </c>
      <c r="G30307" s="11">
        <f t="shared" si="2842"/>
        <v>371.56771666835994</v>
      </c>
      <c r="H30307" t="str">
        <f t="shared" si="2840"/>
        <v>Saturday</v>
      </c>
      <c r="I30307">
        <f t="shared" si="2843"/>
        <v>2016</v>
      </c>
      <c r="J30307" t="str">
        <f t="shared" si="2844"/>
        <v>2016-04-7</v>
      </c>
      <c r="K30307" t="str">
        <f t="shared" si="2841"/>
        <v>April</v>
      </c>
    </row>
    <row r="30308" spans="1:11" x14ac:dyDescent="0.3">
      <c r="A30308" s="7">
        <v>42483</v>
      </c>
      <c r="B30308" s="8">
        <v>0</v>
      </c>
      <c r="C30308" s="8">
        <v>3</v>
      </c>
      <c r="D30308" s="3">
        <v>42483.678818900466</v>
      </c>
      <c r="E30308" s="3">
        <v>42483.960763888892</v>
      </c>
      <c r="F30308" s="9">
        <f t="shared" si="2839"/>
        <v>0.28194498842640314</v>
      </c>
      <c r="G30308" s="11">
        <f t="shared" si="2842"/>
        <v>406.00078333402053</v>
      </c>
      <c r="H30308" t="str">
        <f t="shared" si="2840"/>
        <v>Saturday</v>
      </c>
      <c r="I30308">
        <f t="shared" si="2843"/>
        <v>2016</v>
      </c>
      <c r="J30308" t="str">
        <f t="shared" si="2844"/>
        <v>2016-04-7</v>
      </c>
      <c r="K30308" t="str">
        <f t="shared" si="2841"/>
        <v>April</v>
      </c>
    </row>
    <row r="30309" spans="1:11" x14ac:dyDescent="0.3">
      <c r="A30309" s="7">
        <v>42483</v>
      </c>
      <c r="B30309" s="8">
        <v>0</v>
      </c>
      <c r="C30309" s="8">
        <v>3</v>
      </c>
      <c r="D30309" s="3">
        <v>42483.708383414349</v>
      </c>
      <c r="E30309" s="3">
        <v>42484.491481481484</v>
      </c>
      <c r="F30309" s="9">
        <f t="shared" si="2839"/>
        <v>0.78309806713514263</v>
      </c>
      <c r="G30309" s="11">
        <f t="shared" si="2842"/>
        <v>1127.6612166746054</v>
      </c>
      <c r="H30309" t="str">
        <f t="shared" si="2840"/>
        <v>Saturday</v>
      </c>
      <c r="I30309">
        <f t="shared" si="2843"/>
        <v>2016</v>
      </c>
      <c r="J30309" t="str">
        <f t="shared" si="2844"/>
        <v>2016-04-7</v>
      </c>
      <c r="K30309" t="str">
        <f t="shared" si="2841"/>
        <v>April</v>
      </c>
    </row>
    <row r="30310" spans="1:11" x14ac:dyDescent="0.3">
      <c r="A30310" s="7">
        <v>42483</v>
      </c>
      <c r="B30310" s="8">
        <v>1</v>
      </c>
      <c r="C30310" s="8">
        <v>2</v>
      </c>
      <c r="D30310" s="3">
        <v>42483.726415358797</v>
      </c>
      <c r="E30310" s="3">
        <v>42484.069444444445</v>
      </c>
      <c r="F30310" s="9">
        <f t="shared" si="2839"/>
        <v>0.34302908564859536</v>
      </c>
      <c r="G30310" s="11">
        <f t="shared" si="2842"/>
        <v>493.96188333397731</v>
      </c>
      <c r="H30310" t="str">
        <f t="shared" si="2840"/>
        <v>Saturday</v>
      </c>
      <c r="I30310">
        <f t="shared" si="2843"/>
        <v>2016</v>
      </c>
      <c r="J30310" t="str">
        <f t="shared" si="2844"/>
        <v>2016-04-7</v>
      </c>
      <c r="K30310" t="str">
        <f t="shared" si="2841"/>
        <v>April</v>
      </c>
    </row>
    <row r="30311" spans="1:11" x14ac:dyDescent="0.3">
      <c r="A30311" s="7">
        <v>42483</v>
      </c>
      <c r="B30311" s="8">
        <v>0</v>
      </c>
      <c r="C30311" s="8">
        <v>4</v>
      </c>
      <c r="D30311" s="3">
        <v>42483.733312696757</v>
      </c>
      <c r="E30311" s="3">
        <v>42483.819803240738</v>
      </c>
      <c r="F30311" s="9">
        <f t="shared" si="2839"/>
        <v>8.6490543981199153E-2</v>
      </c>
      <c r="G30311" s="11">
        <f t="shared" si="2842"/>
        <v>124.54638333292678</v>
      </c>
      <c r="H30311" t="str">
        <f t="shared" si="2840"/>
        <v>Saturday</v>
      </c>
      <c r="I30311">
        <f t="shared" si="2843"/>
        <v>2016</v>
      </c>
      <c r="J30311" t="str">
        <f t="shared" si="2844"/>
        <v>2016-04-7</v>
      </c>
      <c r="K30311" t="str">
        <f t="shared" si="2841"/>
        <v>April</v>
      </c>
    </row>
    <row r="30312" spans="1:11" x14ac:dyDescent="0.3">
      <c r="A30312" s="7">
        <v>42483</v>
      </c>
      <c r="B30312" s="8">
        <v>0</v>
      </c>
      <c r="C30312" s="8">
        <v>2</v>
      </c>
      <c r="D30312" s="3">
        <v>42483.738380590279</v>
      </c>
      <c r="E30312" s="3">
        <v>42483.892881944441</v>
      </c>
      <c r="F30312" s="9">
        <f t="shared" si="2839"/>
        <v>0.15450135416176636</v>
      </c>
      <c r="G30312" s="11">
        <f t="shared" si="2842"/>
        <v>222.48194999294356</v>
      </c>
      <c r="H30312" t="str">
        <f t="shared" si="2840"/>
        <v>Saturday</v>
      </c>
      <c r="I30312">
        <f t="shared" si="2843"/>
        <v>2016</v>
      </c>
      <c r="J30312" t="str">
        <f t="shared" si="2844"/>
        <v>2016-04-7</v>
      </c>
      <c r="K30312" t="str">
        <f t="shared" si="2841"/>
        <v>April</v>
      </c>
    </row>
    <row r="30313" spans="1:11" x14ac:dyDescent="0.3">
      <c r="A30313" s="7">
        <v>42483</v>
      </c>
      <c r="B30313" s="8">
        <v>1</v>
      </c>
      <c r="C30313" s="8">
        <v>3</v>
      </c>
      <c r="D30313" s="3">
        <v>42483.758314085651</v>
      </c>
      <c r="E30313" s="3">
        <v>42483.892291666663</v>
      </c>
      <c r="F30313" s="9">
        <f t="shared" si="2839"/>
        <v>0.13397758101200452</v>
      </c>
      <c r="G30313" s="11">
        <f t="shared" si="2842"/>
        <v>192.92771665728651</v>
      </c>
      <c r="H30313" t="str">
        <f t="shared" si="2840"/>
        <v>Saturday</v>
      </c>
      <c r="I30313">
        <f t="shared" si="2843"/>
        <v>2016</v>
      </c>
      <c r="J30313" t="str">
        <f t="shared" si="2844"/>
        <v>2016-04-7</v>
      </c>
      <c r="K30313" t="str">
        <f t="shared" si="2841"/>
        <v>April</v>
      </c>
    </row>
    <row r="30314" spans="1:11" x14ac:dyDescent="0.3">
      <c r="A30314" s="7">
        <v>42483</v>
      </c>
      <c r="B30314" s="8">
        <v>0</v>
      </c>
      <c r="C30314" s="8">
        <v>2</v>
      </c>
      <c r="D30314" s="3">
        <v>42483.759969409723</v>
      </c>
      <c r="E30314" s="3">
        <v>42483.948611111111</v>
      </c>
      <c r="F30314" s="9">
        <f t="shared" si="2839"/>
        <v>0.18864170138840564</v>
      </c>
      <c r="G30314" s="11">
        <f t="shared" si="2842"/>
        <v>271.64404999930412</v>
      </c>
      <c r="H30314" t="str">
        <f t="shared" si="2840"/>
        <v>Saturday</v>
      </c>
      <c r="I30314">
        <f t="shared" si="2843"/>
        <v>2016</v>
      </c>
      <c r="J30314" t="str">
        <f t="shared" si="2844"/>
        <v>2016-04-7</v>
      </c>
      <c r="K30314" t="str">
        <f t="shared" si="2841"/>
        <v>April</v>
      </c>
    </row>
    <row r="30315" spans="1:11" x14ac:dyDescent="0.3">
      <c r="A30315" s="7">
        <v>42483</v>
      </c>
      <c r="B30315" s="8">
        <v>1</v>
      </c>
      <c r="C30315" s="8">
        <v>3</v>
      </c>
      <c r="D30315" s="3">
        <v>42483.763531365737</v>
      </c>
      <c r="E30315" s="3">
        <v>42483.888842592591</v>
      </c>
      <c r="F30315" s="9">
        <f t="shared" si="2839"/>
        <v>0.12531122685322771</v>
      </c>
      <c r="G30315" s="11">
        <f t="shared" si="2842"/>
        <v>180.4481666686479</v>
      </c>
      <c r="H30315" t="str">
        <f t="shared" si="2840"/>
        <v>Saturday</v>
      </c>
      <c r="I30315">
        <f t="shared" si="2843"/>
        <v>2016</v>
      </c>
      <c r="J30315" t="str">
        <f t="shared" si="2844"/>
        <v>2016-04-7</v>
      </c>
      <c r="K30315" t="str">
        <f t="shared" si="2841"/>
        <v>April</v>
      </c>
    </row>
    <row r="30316" spans="1:11" x14ac:dyDescent="0.3">
      <c r="A30316" s="7">
        <v>42483</v>
      </c>
      <c r="B30316" s="8">
        <v>0</v>
      </c>
      <c r="C30316" s="8">
        <v>2</v>
      </c>
      <c r="D30316" s="3">
        <v>42483.770456909719</v>
      </c>
      <c r="E30316" s="3">
        <v>42483.913541666669</v>
      </c>
      <c r="F30316" s="9">
        <f t="shared" si="2839"/>
        <v>0.14308475694997469</v>
      </c>
      <c r="G30316" s="11">
        <f t="shared" si="2842"/>
        <v>206.04205000796355</v>
      </c>
      <c r="H30316" t="str">
        <f t="shared" si="2840"/>
        <v>Saturday</v>
      </c>
      <c r="I30316">
        <f t="shared" si="2843"/>
        <v>2016</v>
      </c>
      <c r="J30316" t="str">
        <f t="shared" si="2844"/>
        <v>2016-04-7</v>
      </c>
      <c r="K30316" t="str">
        <f t="shared" si="2841"/>
        <v>April</v>
      </c>
    </row>
    <row r="30317" spans="1:11" x14ac:dyDescent="0.3">
      <c r="A30317" s="7">
        <v>42483</v>
      </c>
      <c r="B30317" s="8">
        <v>0</v>
      </c>
      <c r="C30317" s="8">
        <v>3</v>
      </c>
      <c r="D30317" s="3">
        <v>42483.801096296294</v>
      </c>
      <c r="E30317" s="3">
        <v>42484.027604166666</v>
      </c>
      <c r="F30317" s="9">
        <f t="shared" si="2839"/>
        <v>0.22650787037127884</v>
      </c>
      <c r="G30317" s="11">
        <f t="shared" si="2842"/>
        <v>326.17133333464153</v>
      </c>
      <c r="H30317" t="str">
        <f t="shared" si="2840"/>
        <v>Saturday</v>
      </c>
      <c r="I30317">
        <f t="shared" si="2843"/>
        <v>2016</v>
      </c>
      <c r="J30317" t="str">
        <f t="shared" si="2844"/>
        <v>2016-04-7</v>
      </c>
      <c r="K30317" t="str">
        <f t="shared" si="2841"/>
        <v>April</v>
      </c>
    </row>
    <row r="30318" spans="1:11" x14ac:dyDescent="0.3">
      <c r="A30318" s="7">
        <v>42483</v>
      </c>
      <c r="B30318" s="8">
        <v>1</v>
      </c>
      <c r="C30318" s="8">
        <v>3</v>
      </c>
      <c r="D30318" s="3">
        <v>42483.804673726852</v>
      </c>
      <c r="E30318" s="3">
        <v>42483.889409722222</v>
      </c>
      <c r="F30318" s="9">
        <f t="shared" si="2839"/>
        <v>8.4735995369555894E-2</v>
      </c>
      <c r="G30318" s="11">
        <f t="shared" si="2842"/>
        <v>122.01983333216049</v>
      </c>
      <c r="H30318" t="str">
        <f t="shared" si="2840"/>
        <v>Saturday</v>
      </c>
      <c r="I30318">
        <f t="shared" si="2843"/>
        <v>2016</v>
      </c>
      <c r="J30318" t="str">
        <f t="shared" si="2844"/>
        <v>2016-04-7</v>
      </c>
      <c r="K30318" t="str">
        <f t="shared" si="2841"/>
        <v>April</v>
      </c>
    </row>
    <row r="30319" spans="1:11" x14ac:dyDescent="0.3">
      <c r="A30319" s="7">
        <v>42483</v>
      </c>
      <c r="B30319" s="8">
        <v>1</v>
      </c>
      <c r="C30319" s="8">
        <v>3</v>
      </c>
      <c r="D30319" s="3">
        <v>42483.822802083334</v>
      </c>
      <c r="E30319" s="3">
        <v>42483.913136574076</v>
      </c>
      <c r="F30319" s="9">
        <f t="shared" si="2839"/>
        <v>9.0334490741952322E-2</v>
      </c>
      <c r="G30319" s="11">
        <f t="shared" si="2842"/>
        <v>130.08166666841134</v>
      </c>
      <c r="H30319" t="str">
        <f t="shared" si="2840"/>
        <v>Saturday</v>
      </c>
      <c r="I30319">
        <f t="shared" si="2843"/>
        <v>2016</v>
      </c>
      <c r="J30319" t="str">
        <f t="shared" si="2844"/>
        <v>2016-04-7</v>
      </c>
      <c r="K30319" t="str">
        <f t="shared" si="2841"/>
        <v>April</v>
      </c>
    </row>
    <row r="30320" spans="1:11" x14ac:dyDescent="0.3">
      <c r="A30320" s="7">
        <v>42483</v>
      </c>
      <c r="B30320" s="8">
        <v>0</v>
      </c>
      <c r="C30320" s="8">
        <v>4</v>
      </c>
      <c r="D30320" s="3">
        <v>42483.83047364583</v>
      </c>
      <c r="E30320" s="3">
        <v>42483.921736111108</v>
      </c>
      <c r="F30320" s="9">
        <f t="shared" si="2839"/>
        <v>9.1262465277395677E-2</v>
      </c>
      <c r="G30320" s="11">
        <f t="shared" si="2842"/>
        <v>131.41794999944977</v>
      </c>
      <c r="H30320" t="str">
        <f t="shared" si="2840"/>
        <v>Saturday</v>
      </c>
      <c r="I30320">
        <f t="shared" si="2843"/>
        <v>2016</v>
      </c>
      <c r="J30320" t="str">
        <f t="shared" si="2844"/>
        <v>2016-04-7</v>
      </c>
      <c r="K30320" t="str">
        <f t="shared" si="2841"/>
        <v>April</v>
      </c>
    </row>
    <row r="30321" spans="1:11" x14ac:dyDescent="0.3">
      <c r="A30321" s="7">
        <v>42483</v>
      </c>
      <c r="B30321" s="8">
        <v>0</v>
      </c>
      <c r="C30321" s="8">
        <v>3</v>
      </c>
      <c r="D30321" s="3">
        <v>42483.846406331017</v>
      </c>
      <c r="E30321" s="3">
        <v>42483.95553240741</v>
      </c>
      <c r="F30321" s="9">
        <f t="shared" si="2839"/>
        <v>0.10912607639329508</v>
      </c>
      <c r="G30321" s="11">
        <f t="shared" si="2842"/>
        <v>157.14155000634491</v>
      </c>
      <c r="H30321" t="str">
        <f t="shared" si="2840"/>
        <v>Saturday</v>
      </c>
      <c r="I30321">
        <f t="shared" si="2843"/>
        <v>2016</v>
      </c>
      <c r="J30321" t="str">
        <f t="shared" si="2844"/>
        <v>2016-04-7</v>
      </c>
      <c r="K30321" t="str">
        <f t="shared" si="2841"/>
        <v>April</v>
      </c>
    </row>
    <row r="30322" spans="1:11" x14ac:dyDescent="0.3">
      <c r="A30322" s="7">
        <v>42483</v>
      </c>
      <c r="B30322" s="8">
        <v>1</v>
      </c>
      <c r="C30322" s="8">
        <v>3</v>
      </c>
      <c r="D30322" s="3">
        <v>42483.848388194441</v>
      </c>
      <c r="E30322" s="3">
        <v>42484.035925925928</v>
      </c>
      <c r="F30322" s="9">
        <f t="shared" si="2839"/>
        <v>0.18753773148637265</v>
      </c>
      <c r="G30322" s="11">
        <f t="shared" si="2842"/>
        <v>270.05433334037662</v>
      </c>
      <c r="H30322" t="str">
        <f t="shared" si="2840"/>
        <v>Saturday</v>
      </c>
      <c r="I30322">
        <f t="shared" si="2843"/>
        <v>2016</v>
      </c>
      <c r="J30322" t="str">
        <f t="shared" si="2844"/>
        <v>2016-04-7</v>
      </c>
      <c r="K30322" t="str">
        <f t="shared" si="2841"/>
        <v>April</v>
      </c>
    </row>
    <row r="30323" spans="1:11" x14ac:dyDescent="0.3">
      <c r="A30323" s="7">
        <v>42483</v>
      </c>
      <c r="B30323" s="8">
        <v>0</v>
      </c>
      <c r="C30323" s="8">
        <v>3</v>
      </c>
      <c r="D30323" s="3">
        <v>42483.856056168981</v>
      </c>
      <c r="E30323" s="3">
        <v>42484.157453703701</v>
      </c>
      <c r="F30323" s="9">
        <f t="shared" si="2839"/>
        <v>0.30139753472030861</v>
      </c>
      <c r="G30323" s="11">
        <f t="shared" si="2842"/>
        <v>434.0124499972444</v>
      </c>
      <c r="H30323" t="str">
        <f t="shared" si="2840"/>
        <v>Saturday</v>
      </c>
      <c r="I30323">
        <f t="shared" si="2843"/>
        <v>2016</v>
      </c>
      <c r="J30323" t="str">
        <f t="shared" si="2844"/>
        <v>2016-04-7</v>
      </c>
      <c r="K30323" t="str">
        <f t="shared" si="2841"/>
        <v>April</v>
      </c>
    </row>
    <row r="30324" spans="1:11" x14ac:dyDescent="0.3">
      <c r="A30324" s="7">
        <v>42483</v>
      </c>
      <c r="B30324" s="8">
        <v>0</v>
      </c>
      <c r="C30324" s="8">
        <v>4</v>
      </c>
      <c r="D30324" s="3">
        <v>42483.890055011572</v>
      </c>
      <c r="E30324" s="3">
        <v>42484.002118055556</v>
      </c>
      <c r="F30324" s="9">
        <f t="shared" si="2839"/>
        <v>0.11206304398365319</v>
      </c>
      <c r="G30324" s="11">
        <f t="shared" si="2842"/>
        <v>161.37078333646059</v>
      </c>
      <c r="H30324" t="str">
        <f t="shared" si="2840"/>
        <v>Saturday</v>
      </c>
      <c r="I30324">
        <f t="shared" si="2843"/>
        <v>2016</v>
      </c>
      <c r="J30324" t="str">
        <f t="shared" si="2844"/>
        <v>2016-04-7</v>
      </c>
      <c r="K30324" t="str">
        <f t="shared" si="2841"/>
        <v>April</v>
      </c>
    </row>
    <row r="30325" spans="1:11" x14ac:dyDescent="0.3">
      <c r="A30325" s="7">
        <v>42483</v>
      </c>
      <c r="B30325" s="8">
        <v>0</v>
      </c>
      <c r="C30325" s="8">
        <v>4</v>
      </c>
      <c r="D30325" s="3">
        <v>42483.871294328703</v>
      </c>
      <c r="E30325" s="3">
        <v>42483.969085648147</v>
      </c>
      <c r="F30325" s="9">
        <f t="shared" si="2839"/>
        <v>9.7791319443786051E-2</v>
      </c>
      <c r="G30325" s="11">
        <f t="shared" si="2842"/>
        <v>140.81949999905191</v>
      </c>
      <c r="H30325" t="str">
        <f t="shared" si="2840"/>
        <v>Saturday</v>
      </c>
      <c r="I30325">
        <f t="shared" si="2843"/>
        <v>2016</v>
      </c>
      <c r="J30325" t="str">
        <f t="shared" si="2844"/>
        <v>2016-04-7</v>
      </c>
      <c r="K30325" t="str">
        <f t="shared" si="2841"/>
        <v>April</v>
      </c>
    </row>
    <row r="30326" spans="1:11" x14ac:dyDescent="0.3">
      <c r="A30326" s="7">
        <v>42483</v>
      </c>
      <c r="B30326" s="8">
        <v>1</v>
      </c>
      <c r="C30326" s="8">
        <v>2</v>
      </c>
      <c r="D30326" s="3">
        <v>42483.879718136574</v>
      </c>
      <c r="E30326" s="3">
        <v>42484.071296296293</v>
      </c>
      <c r="F30326" s="9">
        <f t="shared" si="2839"/>
        <v>0.19157815971993841</v>
      </c>
      <c r="G30326" s="11">
        <f t="shared" si="2842"/>
        <v>275.87254999671131</v>
      </c>
      <c r="H30326" t="str">
        <f t="shared" si="2840"/>
        <v>Saturday</v>
      </c>
      <c r="I30326">
        <f t="shared" si="2843"/>
        <v>2016</v>
      </c>
      <c r="J30326" t="str">
        <f t="shared" si="2844"/>
        <v>2016-04-7</v>
      </c>
      <c r="K30326" t="str">
        <f t="shared" si="2841"/>
        <v>April</v>
      </c>
    </row>
    <row r="30327" spans="1:11" x14ac:dyDescent="0.3">
      <c r="A30327" s="7">
        <v>42483</v>
      </c>
      <c r="B30327" s="8">
        <v>1</v>
      </c>
      <c r="C30327" s="8">
        <v>3</v>
      </c>
      <c r="D30327" s="3">
        <v>42483.902101886575</v>
      </c>
      <c r="E30327" s="3">
        <v>42484.090324074074</v>
      </c>
      <c r="F30327" s="9">
        <f t="shared" si="2839"/>
        <v>0.18822218749846797</v>
      </c>
      <c r="G30327" s="11">
        <f t="shared" si="2842"/>
        <v>271.03994999779388</v>
      </c>
      <c r="H30327" t="str">
        <f t="shared" si="2840"/>
        <v>Saturday</v>
      </c>
      <c r="I30327">
        <f t="shared" si="2843"/>
        <v>2016</v>
      </c>
      <c r="J30327" t="str">
        <f t="shared" si="2844"/>
        <v>2016-04-7</v>
      </c>
      <c r="K30327" t="str">
        <f t="shared" si="2841"/>
        <v>April</v>
      </c>
    </row>
    <row r="30328" spans="1:11" x14ac:dyDescent="0.3">
      <c r="A30328" s="7">
        <v>42483</v>
      </c>
      <c r="B30328" s="8">
        <v>1</v>
      </c>
      <c r="C30328" s="8">
        <v>2</v>
      </c>
      <c r="D30328" s="3">
        <v>42483.906083368056</v>
      </c>
      <c r="E30328" s="3">
        <v>42483.997395833336</v>
      </c>
      <c r="F30328" s="9">
        <f t="shared" ref="F30328:F30391" si="2845">E30328-D30328</f>
        <v>9.1312465279770549E-2</v>
      </c>
      <c r="G30328" s="11">
        <f t="shared" si="2842"/>
        <v>131.48995000286959</v>
      </c>
      <c r="H30328" t="str">
        <f t="shared" ref="H30328:H30391" si="2846">TEXT(A30328,"dddd")</f>
        <v>Saturday</v>
      </c>
      <c r="I30328">
        <f t="shared" si="2843"/>
        <v>2016</v>
      </c>
      <c r="J30328" t="str">
        <f t="shared" si="2844"/>
        <v>2016-04-7</v>
      </c>
      <c r="K30328" t="str">
        <f t="shared" ref="K30328:K30391" si="2847">TEXT(A30328,"mmmm")</f>
        <v>April</v>
      </c>
    </row>
    <row r="30329" spans="1:11" x14ac:dyDescent="0.3">
      <c r="A30329" s="7">
        <v>42483</v>
      </c>
      <c r="B30329" s="8">
        <v>0</v>
      </c>
      <c r="C30329" s="8">
        <v>3</v>
      </c>
      <c r="D30329" s="3">
        <v>42483.921533020832</v>
      </c>
      <c r="E30329" s="3">
        <v>42484.469548611109</v>
      </c>
      <c r="F30329" s="9">
        <f t="shared" si="2845"/>
        <v>0.54801559027691837</v>
      </c>
      <c r="G30329" s="11">
        <f t="shared" si="2842"/>
        <v>789.14244999876246</v>
      </c>
      <c r="H30329" t="str">
        <f t="shared" si="2846"/>
        <v>Saturday</v>
      </c>
      <c r="I30329">
        <f t="shared" si="2843"/>
        <v>2016</v>
      </c>
      <c r="J30329" t="str">
        <f t="shared" si="2844"/>
        <v>2016-04-7</v>
      </c>
      <c r="K30329" t="str">
        <f t="shared" si="2847"/>
        <v>April</v>
      </c>
    </row>
    <row r="30330" spans="1:11" x14ac:dyDescent="0.3">
      <c r="A30330" s="7">
        <v>42483</v>
      </c>
      <c r="B30330" s="8">
        <v>0</v>
      </c>
      <c r="C30330" s="8">
        <v>3</v>
      </c>
      <c r="D30330" s="3">
        <v>42483.928793368053</v>
      </c>
      <c r="E30330" s="3">
        <v>42485.620439814818</v>
      </c>
      <c r="F30330" s="9">
        <f t="shared" si="2845"/>
        <v>1.6916464467649348</v>
      </c>
      <c r="G30330" s="11">
        <f t="shared" si="2842"/>
        <v>2435.9708833415061</v>
      </c>
      <c r="H30330" t="str">
        <f t="shared" si="2846"/>
        <v>Saturday</v>
      </c>
      <c r="I30330">
        <f t="shared" si="2843"/>
        <v>2016</v>
      </c>
      <c r="J30330" t="str">
        <f t="shared" si="2844"/>
        <v>2016-04-7</v>
      </c>
      <c r="K30330" t="str">
        <f t="shared" si="2847"/>
        <v>April</v>
      </c>
    </row>
    <row r="30331" spans="1:11" x14ac:dyDescent="0.3">
      <c r="A30331" s="7">
        <v>42483</v>
      </c>
      <c r="B30331" s="8">
        <v>0</v>
      </c>
      <c r="C30331" s="8">
        <v>4</v>
      </c>
      <c r="D30331" s="3">
        <v>42483.941890243055</v>
      </c>
      <c r="E30331" s="3">
        <v>42484.03707175926</v>
      </c>
      <c r="F30331" s="9">
        <f t="shared" si="2845"/>
        <v>9.518151620432036E-2</v>
      </c>
      <c r="G30331" s="11">
        <f t="shared" si="2842"/>
        <v>137.06138333422132</v>
      </c>
      <c r="H30331" t="str">
        <f t="shared" si="2846"/>
        <v>Saturday</v>
      </c>
      <c r="I30331">
        <f t="shared" si="2843"/>
        <v>2016</v>
      </c>
      <c r="J30331" t="str">
        <f t="shared" si="2844"/>
        <v>2016-04-7</v>
      </c>
      <c r="K30331" t="str">
        <f t="shared" si="2847"/>
        <v>April</v>
      </c>
    </row>
    <row r="30332" spans="1:11" x14ac:dyDescent="0.3">
      <c r="A30332" s="7">
        <v>42483</v>
      </c>
      <c r="B30332" s="8">
        <v>0</v>
      </c>
      <c r="C30332" s="8">
        <v>3</v>
      </c>
      <c r="D30332" s="3">
        <v>42483.957872685183</v>
      </c>
      <c r="E30332" s="3">
        <v>42484.167743055557</v>
      </c>
      <c r="F30332" s="9">
        <f t="shared" si="2845"/>
        <v>0.20987037037411937</v>
      </c>
      <c r="G30332" s="11">
        <f t="shared" si="2842"/>
        <v>302.2133333387319</v>
      </c>
      <c r="H30332" t="str">
        <f t="shared" si="2846"/>
        <v>Saturday</v>
      </c>
      <c r="I30332">
        <f t="shared" si="2843"/>
        <v>2016</v>
      </c>
      <c r="J30332" t="str">
        <f t="shared" si="2844"/>
        <v>2016-04-7</v>
      </c>
      <c r="K30332" t="str">
        <f t="shared" si="2847"/>
        <v>April</v>
      </c>
    </row>
    <row r="30333" spans="1:11" x14ac:dyDescent="0.3">
      <c r="A30333" s="7">
        <v>42483</v>
      </c>
      <c r="B30333" s="8">
        <v>1</v>
      </c>
      <c r="C30333" s="8">
        <v>3</v>
      </c>
      <c r="D30333" s="3">
        <v>42483.966825694442</v>
      </c>
      <c r="E30333" s="3">
        <v>42484.118807870371</v>
      </c>
      <c r="F30333" s="9">
        <f t="shared" si="2845"/>
        <v>0.15198217592842411</v>
      </c>
      <c r="G30333" s="11">
        <f t="shared" si="2842"/>
        <v>218.85433333693072</v>
      </c>
      <c r="H30333" t="str">
        <f t="shared" si="2846"/>
        <v>Saturday</v>
      </c>
      <c r="I30333">
        <f t="shared" si="2843"/>
        <v>2016</v>
      </c>
      <c r="J30333" t="str">
        <f t="shared" si="2844"/>
        <v>2016-04-7</v>
      </c>
      <c r="K30333" t="str">
        <f t="shared" si="2847"/>
        <v>April</v>
      </c>
    </row>
    <row r="30334" spans="1:11" x14ac:dyDescent="0.3">
      <c r="A30334" s="7">
        <v>42483</v>
      </c>
      <c r="B30334" s="8">
        <v>0</v>
      </c>
      <c r="C30334" s="8">
        <v>3</v>
      </c>
      <c r="D30334" s="3">
        <v>42483.969158946762</v>
      </c>
      <c r="E30334" s="3">
        <v>42484.097129629627</v>
      </c>
      <c r="F30334" s="9">
        <f t="shared" si="2845"/>
        <v>0.12797068286454305</v>
      </c>
      <c r="G30334" s="11">
        <f t="shared" si="2842"/>
        <v>184.27778332494199</v>
      </c>
      <c r="H30334" t="str">
        <f t="shared" si="2846"/>
        <v>Saturday</v>
      </c>
      <c r="I30334">
        <f t="shared" si="2843"/>
        <v>2016</v>
      </c>
      <c r="J30334" t="str">
        <f t="shared" si="2844"/>
        <v>2016-04-7</v>
      </c>
      <c r="K30334" t="str">
        <f t="shared" si="2847"/>
        <v>April</v>
      </c>
    </row>
    <row r="30335" spans="1:11" x14ac:dyDescent="0.3">
      <c r="A30335" s="7">
        <v>42483</v>
      </c>
      <c r="B30335" s="8">
        <v>0</v>
      </c>
      <c r="C30335" s="8">
        <v>3</v>
      </c>
      <c r="D30335" s="3">
        <v>42483.973937581017</v>
      </c>
      <c r="E30335" s="3">
        <v>42484.102569444447</v>
      </c>
      <c r="F30335" s="9">
        <f t="shared" si="2845"/>
        <v>0.12863186343020061</v>
      </c>
      <c r="G30335" s="11">
        <f t="shared" si="2842"/>
        <v>185.22988333948888</v>
      </c>
      <c r="H30335" t="str">
        <f t="shared" si="2846"/>
        <v>Saturday</v>
      </c>
      <c r="I30335">
        <f t="shared" si="2843"/>
        <v>2016</v>
      </c>
      <c r="J30335" t="str">
        <f t="shared" si="2844"/>
        <v>2016-04-7</v>
      </c>
      <c r="K30335" t="str">
        <f t="shared" si="2847"/>
        <v>April</v>
      </c>
    </row>
    <row r="30336" spans="1:11" x14ac:dyDescent="0.3">
      <c r="A30336" s="7">
        <v>42483</v>
      </c>
      <c r="B30336" s="8">
        <v>1</v>
      </c>
      <c r="C30336" s="8">
        <v>2</v>
      </c>
      <c r="D30336" s="3">
        <v>42483.982651886574</v>
      </c>
      <c r="E30336" s="3">
        <v>42484.083379629628</v>
      </c>
      <c r="F30336" s="9">
        <f t="shared" si="2845"/>
        <v>0.10072774305444909</v>
      </c>
      <c r="G30336" s="11">
        <f t="shared" si="2842"/>
        <v>145.04794999840669</v>
      </c>
      <c r="H30336" t="str">
        <f t="shared" si="2846"/>
        <v>Saturday</v>
      </c>
      <c r="I30336">
        <f t="shared" si="2843"/>
        <v>2016</v>
      </c>
      <c r="J30336" t="str">
        <f t="shared" si="2844"/>
        <v>2016-04-7</v>
      </c>
      <c r="K30336" t="str">
        <f t="shared" si="2847"/>
        <v>April</v>
      </c>
    </row>
    <row r="30337" spans="1:11" x14ac:dyDescent="0.3">
      <c r="A30337" s="7">
        <v>42483</v>
      </c>
      <c r="B30337" s="8">
        <v>1</v>
      </c>
      <c r="C30337" s="8">
        <v>4</v>
      </c>
      <c r="D30337" s="3">
        <v>42483.988736921296</v>
      </c>
      <c r="E30337" s="3">
        <v>42484.103958333333</v>
      </c>
      <c r="F30337" s="9">
        <f t="shared" si="2845"/>
        <v>0.11522141203749925</v>
      </c>
      <c r="G30337" s="11">
        <f t="shared" si="2842"/>
        <v>165.91883333399892</v>
      </c>
      <c r="H30337" t="str">
        <f t="shared" si="2846"/>
        <v>Saturday</v>
      </c>
      <c r="I30337">
        <f t="shared" si="2843"/>
        <v>2016</v>
      </c>
      <c r="J30337" t="str">
        <f t="shared" si="2844"/>
        <v>2016-04-7</v>
      </c>
      <c r="K30337" t="str">
        <f t="shared" si="2847"/>
        <v>April</v>
      </c>
    </row>
    <row r="30338" spans="1:11" x14ac:dyDescent="0.3">
      <c r="A30338" s="7">
        <v>42483</v>
      </c>
      <c r="B30338" s="8">
        <v>0</v>
      </c>
      <c r="C30338" s="8">
        <v>3</v>
      </c>
      <c r="D30338" s="3">
        <v>42483.990891122688</v>
      </c>
      <c r="E30338" s="3">
        <v>42485.81</v>
      </c>
      <c r="F30338" s="9">
        <f t="shared" si="2845"/>
        <v>1.8191088773091906</v>
      </c>
      <c r="G30338" s="11">
        <f t="shared" ref="G30338:G30401" si="2848">F30338*1440</f>
        <v>2619.5167833252344</v>
      </c>
      <c r="H30338" t="str">
        <f t="shared" si="2846"/>
        <v>Saturday</v>
      </c>
      <c r="I30338">
        <f t="shared" si="2843"/>
        <v>2016</v>
      </c>
      <c r="J30338" t="str">
        <f t="shared" si="2844"/>
        <v>2016-04-7</v>
      </c>
      <c r="K30338" t="str">
        <f t="shared" si="2847"/>
        <v>April</v>
      </c>
    </row>
    <row r="30339" spans="1:11" x14ac:dyDescent="0.3">
      <c r="A30339" s="7">
        <v>42483</v>
      </c>
      <c r="B30339" s="8">
        <v>1</v>
      </c>
      <c r="C30339" s="8">
        <v>3</v>
      </c>
      <c r="D30339" s="3">
        <v>42483.997280173608</v>
      </c>
      <c r="E30339" s="3">
        <v>42484.316168981481</v>
      </c>
      <c r="F30339" s="9">
        <f t="shared" si="2845"/>
        <v>0.31888880787300877</v>
      </c>
      <c r="G30339" s="11">
        <f t="shared" si="2848"/>
        <v>459.19988333713263</v>
      </c>
      <c r="H30339" t="str">
        <f t="shared" si="2846"/>
        <v>Saturday</v>
      </c>
      <c r="I30339">
        <f t="shared" ref="I30339:I30402" si="2849">YEAR(A30339)</f>
        <v>2016</v>
      </c>
      <c r="J30339" t="str">
        <f t="shared" ref="J30339:J30402" si="2850">I30339&amp;"-"&amp;TEXT(A30339,"mm")&amp;"-"&amp;WEEKDAY(A30339)</f>
        <v>2016-04-7</v>
      </c>
      <c r="K30339" t="str">
        <f t="shared" si="2847"/>
        <v>April</v>
      </c>
    </row>
    <row r="30340" spans="1:11" x14ac:dyDescent="0.3">
      <c r="A30340" s="7">
        <v>42484</v>
      </c>
      <c r="B30340" s="8">
        <v>0</v>
      </c>
      <c r="C30340" s="8">
        <v>3</v>
      </c>
      <c r="D30340" s="3">
        <v>42484.006222951386</v>
      </c>
      <c r="E30340" s="3">
        <v>42484.237534722219</v>
      </c>
      <c r="F30340" s="9">
        <f t="shared" si="2845"/>
        <v>0.23131177083268994</v>
      </c>
      <c r="G30340" s="11">
        <f t="shared" si="2848"/>
        <v>333.08894999907352</v>
      </c>
      <c r="H30340" t="str">
        <f t="shared" si="2846"/>
        <v>Sunday</v>
      </c>
      <c r="I30340">
        <f t="shared" si="2849"/>
        <v>2016</v>
      </c>
      <c r="J30340" t="str">
        <f t="shared" si="2850"/>
        <v>2016-04-1</v>
      </c>
      <c r="K30340" t="str">
        <f t="shared" si="2847"/>
        <v>April</v>
      </c>
    </row>
    <row r="30341" spans="1:11" x14ac:dyDescent="0.3">
      <c r="A30341" s="7">
        <v>42484</v>
      </c>
      <c r="B30341" s="8">
        <v>0</v>
      </c>
      <c r="C30341" s="8">
        <v>3</v>
      </c>
      <c r="D30341" s="3">
        <v>42484.019500613424</v>
      </c>
      <c r="E30341" s="3">
        <v>42484.126493055555</v>
      </c>
      <c r="F30341" s="9">
        <f t="shared" si="2845"/>
        <v>0.10699244213174097</v>
      </c>
      <c r="G30341" s="11">
        <f t="shared" si="2848"/>
        <v>154.069116669707</v>
      </c>
      <c r="H30341" t="str">
        <f t="shared" si="2846"/>
        <v>Sunday</v>
      </c>
      <c r="I30341">
        <f t="shared" si="2849"/>
        <v>2016</v>
      </c>
      <c r="J30341" t="str">
        <f t="shared" si="2850"/>
        <v>2016-04-1</v>
      </c>
      <c r="K30341" t="str">
        <f t="shared" si="2847"/>
        <v>April</v>
      </c>
    </row>
    <row r="30342" spans="1:11" x14ac:dyDescent="0.3">
      <c r="A30342" s="7">
        <v>42484</v>
      </c>
      <c r="B30342" s="8">
        <v>0</v>
      </c>
      <c r="C30342" s="8">
        <v>3</v>
      </c>
      <c r="D30342" s="3">
        <v>42484.031889467595</v>
      </c>
      <c r="E30342" s="3">
        <v>42484.313726851855</v>
      </c>
      <c r="F30342" s="9">
        <f t="shared" si="2845"/>
        <v>0.28183738426014315</v>
      </c>
      <c r="G30342" s="11">
        <f t="shared" si="2848"/>
        <v>405.84583333460614</v>
      </c>
      <c r="H30342" t="str">
        <f t="shared" si="2846"/>
        <v>Sunday</v>
      </c>
      <c r="I30342">
        <f t="shared" si="2849"/>
        <v>2016</v>
      </c>
      <c r="J30342" t="str">
        <f t="shared" si="2850"/>
        <v>2016-04-1</v>
      </c>
      <c r="K30342" t="str">
        <f t="shared" si="2847"/>
        <v>April</v>
      </c>
    </row>
    <row r="30343" spans="1:11" x14ac:dyDescent="0.3">
      <c r="A30343" s="7">
        <v>42484</v>
      </c>
      <c r="B30343" s="8">
        <v>0</v>
      </c>
      <c r="C30343" s="8">
        <v>4</v>
      </c>
      <c r="D30343" s="3">
        <v>42484.050977395833</v>
      </c>
      <c r="E30343" s="3">
        <v>42484.246562499997</v>
      </c>
      <c r="F30343" s="9">
        <f t="shared" si="2845"/>
        <v>0.19558510416391073</v>
      </c>
      <c r="G30343" s="11">
        <f t="shared" si="2848"/>
        <v>281.64254999603145</v>
      </c>
      <c r="H30343" t="str">
        <f t="shared" si="2846"/>
        <v>Sunday</v>
      </c>
      <c r="I30343">
        <f t="shared" si="2849"/>
        <v>2016</v>
      </c>
      <c r="J30343" t="str">
        <f t="shared" si="2850"/>
        <v>2016-04-1</v>
      </c>
      <c r="K30343" t="str">
        <f t="shared" si="2847"/>
        <v>April</v>
      </c>
    </row>
    <row r="30344" spans="1:11" x14ac:dyDescent="0.3">
      <c r="A30344" s="7">
        <v>42484</v>
      </c>
      <c r="B30344" s="8">
        <v>1</v>
      </c>
      <c r="C30344" s="8">
        <v>3</v>
      </c>
      <c r="D30344" s="3">
        <v>42484.05758040509</v>
      </c>
      <c r="E30344" s="3">
        <v>42484.581944444442</v>
      </c>
      <c r="F30344" s="9">
        <f t="shared" si="2845"/>
        <v>0.52436403935280396</v>
      </c>
      <c r="G30344" s="11">
        <f t="shared" si="2848"/>
        <v>755.0842166680377</v>
      </c>
      <c r="H30344" t="str">
        <f t="shared" si="2846"/>
        <v>Sunday</v>
      </c>
      <c r="I30344">
        <f t="shared" si="2849"/>
        <v>2016</v>
      </c>
      <c r="J30344" t="str">
        <f t="shared" si="2850"/>
        <v>2016-04-1</v>
      </c>
      <c r="K30344" t="str">
        <f t="shared" si="2847"/>
        <v>April</v>
      </c>
    </row>
    <row r="30345" spans="1:11" x14ac:dyDescent="0.3">
      <c r="A30345" s="7">
        <v>42484</v>
      </c>
      <c r="B30345" s="8">
        <v>1</v>
      </c>
      <c r="C30345" s="8">
        <v>3</v>
      </c>
      <c r="D30345" s="3">
        <v>42484.057634375</v>
      </c>
      <c r="E30345" s="3">
        <v>42484.63721064815</v>
      </c>
      <c r="F30345" s="9">
        <f t="shared" si="2845"/>
        <v>0.57957627315045102</v>
      </c>
      <c r="G30345" s="11">
        <f t="shared" si="2848"/>
        <v>834.58983333664946</v>
      </c>
      <c r="H30345" t="str">
        <f t="shared" si="2846"/>
        <v>Sunday</v>
      </c>
      <c r="I30345">
        <f t="shared" si="2849"/>
        <v>2016</v>
      </c>
      <c r="J30345" t="str">
        <f t="shared" si="2850"/>
        <v>2016-04-1</v>
      </c>
      <c r="K30345" t="str">
        <f t="shared" si="2847"/>
        <v>April</v>
      </c>
    </row>
    <row r="30346" spans="1:11" x14ac:dyDescent="0.3">
      <c r="A30346" s="7">
        <v>42484</v>
      </c>
      <c r="B30346" s="8">
        <v>0</v>
      </c>
      <c r="C30346" s="8">
        <v>3</v>
      </c>
      <c r="D30346" s="3">
        <v>42484.07297040509</v>
      </c>
      <c r="E30346" s="3">
        <v>42484.217129629629</v>
      </c>
      <c r="F30346" s="9">
        <f t="shared" si="2845"/>
        <v>0.14415922453918029</v>
      </c>
      <c r="G30346" s="11">
        <f t="shared" si="2848"/>
        <v>207.58928333641961</v>
      </c>
      <c r="H30346" t="str">
        <f t="shared" si="2846"/>
        <v>Sunday</v>
      </c>
      <c r="I30346">
        <f t="shared" si="2849"/>
        <v>2016</v>
      </c>
      <c r="J30346" t="str">
        <f t="shared" si="2850"/>
        <v>2016-04-1</v>
      </c>
      <c r="K30346" t="str">
        <f t="shared" si="2847"/>
        <v>April</v>
      </c>
    </row>
    <row r="30347" spans="1:11" x14ac:dyDescent="0.3">
      <c r="A30347" s="7">
        <v>42484</v>
      </c>
      <c r="B30347" s="8">
        <v>1</v>
      </c>
      <c r="C30347" s="8">
        <v>3</v>
      </c>
      <c r="D30347" s="3">
        <v>42484.109813807867</v>
      </c>
      <c r="E30347" s="3">
        <v>42484.30195601852</v>
      </c>
      <c r="F30347" s="9">
        <f t="shared" si="2845"/>
        <v>0.19214221065340098</v>
      </c>
      <c r="G30347" s="11">
        <f t="shared" si="2848"/>
        <v>276.68478334089741</v>
      </c>
      <c r="H30347" t="str">
        <f t="shared" si="2846"/>
        <v>Sunday</v>
      </c>
      <c r="I30347">
        <f t="shared" si="2849"/>
        <v>2016</v>
      </c>
      <c r="J30347" t="str">
        <f t="shared" si="2850"/>
        <v>2016-04-1</v>
      </c>
      <c r="K30347" t="str">
        <f t="shared" si="2847"/>
        <v>April</v>
      </c>
    </row>
    <row r="30348" spans="1:11" x14ac:dyDescent="0.3">
      <c r="A30348" s="7">
        <v>42484</v>
      </c>
      <c r="B30348" s="8">
        <v>0</v>
      </c>
      <c r="C30348" s="8">
        <v>3</v>
      </c>
      <c r="D30348" s="3">
        <v>42484.135233564812</v>
      </c>
      <c r="E30348" s="3">
        <v>42484.291400462964</v>
      </c>
      <c r="F30348" s="9">
        <f t="shared" si="2845"/>
        <v>0.15616689815215068</v>
      </c>
      <c r="G30348" s="11">
        <f t="shared" si="2848"/>
        <v>224.88033333909698</v>
      </c>
      <c r="H30348" t="str">
        <f t="shared" si="2846"/>
        <v>Sunday</v>
      </c>
      <c r="I30348">
        <f t="shared" si="2849"/>
        <v>2016</v>
      </c>
      <c r="J30348" t="str">
        <f t="shared" si="2850"/>
        <v>2016-04-1</v>
      </c>
      <c r="K30348" t="str">
        <f t="shared" si="2847"/>
        <v>April</v>
      </c>
    </row>
    <row r="30349" spans="1:11" x14ac:dyDescent="0.3">
      <c r="A30349" s="7">
        <v>42484</v>
      </c>
      <c r="B30349" s="8">
        <v>1</v>
      </c>
      <c r="C30349" s="8">
        <v>3</v>
      </c>
      <c r="D30349" s="3">
        <v>42484.159662731479</v>
      </c>
      <c r="E30349" s="3">
        <v>42484.299687500003</v>
      </c>
      <c r="F30349" s="9">
        <f t="shared" si="2845"/>
        <v>0.14002476852328982</v>
      </c>
      <c r="G30349" s="11">
        <f t="shared" si="2848"/>
        <v>201.63566667353734</v>
      </c>
      <c r="H30349" t="str">
        <f t="shared" si="2846"/>
        <v>Sunday</v>
      </c>
      <c r="I30349">
        <f t="shared" si="2849"/>
        <v>2016</v>
      </c>
      <c r="J30349" t="str">
        <f t="shared" si="2850"/>
        <v>2016-04-1</v>
      </c>
      <c r="K30349" t="str">
        <f t="shared" si="2847"/>
        <v>April</v>
      </c>
    </row>
    <row r="30350" spans="1:11" x14ac:dyDescent="0.3">
      <c r="A30350" s="7">
        <v>42484</v>
      </c>
      <c r="B30350" s="8">
        <v>1</v>
      </c>
      <c r="C30350" s="8">
        <v>3</v>
      </c>
      <c r="D30350" s="3">
        <v>42484.163253090279</v>
      </c>
      <c r="E30350" s="3">
        <v>42484.238194444442</v>
      </c>
      <c r="F30350" s="9">
        <f t="shared" si="2845"/>
        <v>7.4941354163456708E-2</v>
      </c>
      <c r="G30350" s="11">
        <f t="shared" si="2848"/>
        <v>107.91554999537766</v>
      </c>
      <c r="H30350" t="str">
        <f t="shared" si="2846"/>
        <v>Sunday</v>
      </c>
      <c r="I30350">
        <f t="shared" si="2849"/>
        <v>2016</v>
      </c>
      <c r="J30350" t="str">
        <f t="shared" si="2850"/>
        <v>2016-04-1</v>
      </c>
      <c r="K30350" t="str">
        <f t="shared" si="2847"/>
        <v>April</v>
      </c>
    </row>
    <row r="30351" spans="1:11" x14ac:dyDescent="0.3">
      <c r="A30351" s="7">
        <v>42484</v>
      </c>
      <c r="B30351" s="8">
        <v>0</v>
      </c>
      <c r="C30351" s="8">
        <v>3</v>
      </c>
      <c r="D30351" s="3">
        <v>42484.182527974539</v>
      </c>
      <c r="E30351" s="3">
        <v>42484.245173611111</v>
      </c>
      <c r="F30351" s="9">
        <f t="shared" si="2845"/>
        <v>6.2645636571687646E-2</v>
      </c>
      <c r="G30351" s="11">
        <f t="shared" si="2848"/>
        <v>90.209716663230211</v>
      </c>
      <c r="H30351" t="str">
        <f t="shared" si="2846"/>
        <v>Sunday</v>
      </c>
      <c r="I30351">
        <f t="shared" si="2849"/>
        <v>2016</v>
      </c>
      <c r="J30351" t="str">
        <f t="shared" si="2850"/>
        <v>2016-04-1</v>
      </c>
      <c r="K30351" t="str">
        <f t="shared" si="2847"/>
        <v>April</v>
      </c>
    </row>
    <row r="30352" spans="1:11" x14ac:dyDescent="0.3">
      <c r="A30352" s="7">
        <v>42484</v>
      </c>
      <c r="B30352" s="8">
        <v>1</v>
      </c>
      <c r="C30352" s="8">
        <v>3</v>
      </c>
      <c r="D30352" s="3">
        <v>42484.184742442128</v>
      </c>
      <c r="E30352" s="3">
        <v>42484.403113425928</v>
      </c>
      <c r="F30352" s="9">
        <f t="shared" si="2845"/>
        <v>0.21837098379910458</v>
      </c>
      <c r="G30352" s="11">
        <f t="shared" si="2848"/>
        <v>314.45421667071059</v>
      </c>
      <c r="H30352" t="str">
        <f t="shared" si="2846"/>
        <v>Sunday</v>
      </c>
      <c r="I30352">
        <f t="shared" si="2849"/>
        <v>2016</v>
      </c>
      <c r="J30352" t="str">
        <f t="shared" si="2850"/>
        <v>2016-04-1</v>
      </c>
      <c r="K30352" t="str">
        <f t="shared" si="2847"/>
        <v>April</v>
      </c>
    </row>
    <row r="30353" spans="1:11" x14ac:dyDescent="0.3">
      <c r="A30353" s="7">
        <v>42484</v>
      </c>
      <c r="B30353" s="8">
        <v>1</v>
      </c>
      <c r="C30353" s="8">
        <v>4</v>
      </c>
      <c r="D30353" s="3">
        <v>42484.225575081022</v>
      </c>
      <c r="E30353" s="3">
        <v>42484.385960648149</v>
      </c>
      <c r="F30353" s="9">
        <f t="shared" si="2845"/>
        <v>0.16038556712737773</v>
      </c>
      <c r="G30353" s="11">
        <f t="shared" si="2848"/>
        <v>230.95521666342393</v>
      </c>
      <c r="H30353" t="str">
        <f t="shared" si="2846"/>
        <v>Sunday</v>
      </c>
      <c r="I30353">
        <f t="shared" si="2849"/>
        <v>2016</v>
      </c>
      <c r="J30353" t="str">
        <f t="shared" si="2850"/>
        <v>2016-04-1</v>
      </c>
      <c r="K30353" t="str">
        <f t="shared" si="2847"/>
        <v>April</v>
      </c>
    </row>
    <row r="30354" spans="1:11" x14ac:dyDescent="0.3">
      <c r="A30354" s="7">
        <v>42484</v>
      </c>
      <c r="B30354" s="8">
        <v>1</v>
      </c>
      <c r="C30354" s="8">
        <v>3</v>
      </c>
      <c r="D30354" s="3">
        <v>42484.229313773147</v>
      </c>
      <c r="E30354" s="3">
        <v>42484.356249999997</v>
      </c>
      <c r="F30354" s="9">
        <f t="shared" si="2845"/>
        <v>0.12693622685037553</v>
      </c>
      <c r="G30354" s="11">
        <f t="shared" si="2848"/>
        <v>182.78816666454077</v>
      </c>
      <c r="H30354" t="str">
        <f t="shared" si="2846"/>
        <v>Sunday</v>
      </c>
      <c r="I30354">
        <f t="shared" si="2849"/>
        <v>2016</v>
      </c>
      <c r="J30354" t="str">
        <f t="shared" si="2850"/>
        <v>2016-04-1</v>
      </c>
      <c r="K30354" t="str">
        <f t="shared" si="2847"/>
        <v>April</v>
      </c>
    </row>
    <row r="30355" spans="1:11" x14ac:dyDescent="0.3">
      <c r="A30355" s="7">
        <v>42484</v>
      </c>
      <c r="B30355" s="8">
        <v>0</v>
      </c>
      <c r="C30355" s="8">
        <v>3</v>
      </c>
      <c r="D30355" s="3">
        <v>42484.263479201392</v>
      </c>
      <c r="E30355" s="3">
        <v>42484.408391203702</v>
      </c>
      <c r="F30355" s="9">
        <f t="shared" si="2845"/>
        <v>0.14491200230986578</v>
      </c>
      <c r="G30355" s="11">
        <f t="shared" si="2848"/>
        <v>208.67328332620673</v>
      </c>
      <c r="H30355" t="str">
        <f t="shared" si="2846"/>
        <v>Sunday</v>
      </c>
      <c r="I30355">
        <f t="shared" si="2849"/>
        <v>2016</v>
      </c>
      <c r="J30355" t="str">
        <f t="shared" si="2850"/>
        <v>2016-04-1</v>
      </c>
      <c r="K30355" t="str">
        <f t="shared" si="2847"/>
        <v>April</v>
      </c>
    </row>
    <row r="30356" spans="1:11" x14ac:dyDescent="0.3">
      <c r="A30356" s="7">
        <v>42484</v>
      </c>
      <c r="B30356" s="8">
        <v>1</v>
      </c>
      <c r="C30356" s="8">
        <v>3</v>
      </c>
      <c r="D30356" s="3">
        <v>42484.274635300928</v>
      </c>
      <c r="E30356" s="3">
        <v>42484.578298611108</v>
      </c>
      <c r="F30356" s="9">
        <f t="shared" si="2845"/>
        <v>0.30366331018012716</v>
      </c>
      <c r="G30356" s="11">
        <f t="shared" si="2848"/>
        <v>437.2751666593831</v>
      </c>
      <c r="H30356" t="str">
        <f t="shared" si="2846"/>
        <v>Sunday</v>
      </c>
      <c r="I30356">
        <f t="shared" si="2849"/>
        <v>2016</v>
      </c>
      <c r="J30356" t="str">
        <f t="shared" si="2850"/>
        <v>2016-04-1</v>
      </c>
      <c r="K30356" t="str">
        <f t="shared" si="2847"/>
        <v>April</v>
      </c>
    </row>
    <row r="30357" spans="1:11" x14ac:dyDescent="0.3">
      <c r="A30357" s="7">
        <v>42484</v>
      </c>
      <c r="B30357" s="8">
        <v>1</v>
      </c>
      <c r="C30357" s="8">
        <v>3</v>
      </c>
      <c r="D30357" s="3">
        <v>42484.285887500002</v>
      </c>
      <c r="E30357" s="3">
        <v>42484.45684027778</v>
      </c>
      <c r="F30357" s="9">
        <f t="shared" si="2845"/>
        <v>0.17095277777843876</v>
      </c>
      <c r="G30357" s="11">
        <f t="shared" si="2848"/>
        <v>246.17200000095181</v>
      </c>
      <c r="H30357" t="str">
        <f t="shared" si="2846"/>
        <v>Sunday</v>
      </c>
      <c r="I30357">
        <f t="shared" si="2849"/>
        <v>2016</v>
      </c>
      <c r="J30357" t="str">
        <f t="shared" si="2850"/>
        <v>2016-04-1</v>
      </c>
      <c r="K30357" t="str">
        <f t="shared" si="2847"/>
        <v>April</v>
      </c>
    </row>
    <row r="30358" spans="1:11" x14ac:dyDescent="0.3">
      <c r="A30358" s="7">
        <v>42484</v>
      </c>
      <c r="B30358" s="8">
        <v>1</v>
      </c>
      <c r="C30358" s="8">
        <v>3</v>
      </c>
      <c r="D30358" s="3">
        <v>42484.312923958336</v>
      </c>
      <c r="E30358" s="3">
        <v>42484.537511574075</v>
      </c>
      <c r="F30358" s="9">
        <f t="shared" si="2845"/>
        <v>0.22458761573943775</v>
      </c>
      <c r="G30358" s="11">
        <f t="shared" si="2848"/>
        <v>323.40616666479036</v>
      </c>
      <c r="H30358" t="str">
        <f t="shared" si="2846"/>
        <v>Sunday</v>
      </c>
      <c r="I30358">
        <f t="shared" si="2849"/>
        <v>2016</v>
      </c>
      <c r="J30358" t="str">
        <f t="shared" si="2850"/>
        <v>2016-04-1</v>
      </c>
      <c r="K30358" t="str">
        <f t="shared" si="2847"/>
        <v>April</v>
      </c>
    </row>
    <row r="30359" spans="1:11" x14ac:dyDescent="0.3">
      <c r="A30359" s="7">
        <v>42484</v>
      </c>
      <c r="B30359" s="8">
        <v>1</v>
      </c>
      <c r="C30359" s="8">
        <v>3</v>
      </c>
      <c r="D30359" s="3">
        <v>42484.324290856479</v>
      </c>
      <c r="E30359" s="3">
        <v>42484.45140046296</v>
      </c>
      <c r="F30359" s="9">
        <f t="shared" si="2845"/>
        <v>0.12710960648109904</v>
      </c>
      <c r="G30359" s="11">
        <f t="shared" si="2848"/>
        <v>183.03783333278261</v>
      </c>
      <c r="H30359" t="str">
        <f t="shared" si="2846"/>
        <v>Sunday</v>
      </c>
      <c r="I30359">
        <f t="shared" si="2849"/>
        <v>2016</v>
      </c>
      <c r="J30359" t="str">
        <f t="shared" si="2850"/>
        <v>2016-04-1</v>
      </c>
      <c r="K30359" t="str">
        <f t="shared" si="2847"/>
        <v>April</v>
      </c>
    </row>
    <row r="30360" spans="1:11" x14ac:dyDescent="0.3">
      <c r="A30360" s="7">
        <v>42484</v>
      </c>
      <c r="B30360" s="8">
        <v>1</v>
      </c>
      <c r="C30360" s="8">
        <v>3</v>
      </c>
      <c r="D30360" s="3">
        <v>42484.341342939813</v>
      </c>
      <c r="E30360" s="3">
        <v>42485.914467592593</v>
      </c>
      <c r="F30360" s="9">
        <f t="shared" si="2845"/>
        <v>1.5731246527793701</v>
      </c>
      <c r="G30360" s="11">
        <f t="shared" si="2848"/>
        <v>2265.2995000022929</v>
      </c>
      <c r="H30360" t="str">
        <f t="shared" si="2846"/>
        <v>Sunday</v>
      </c>
      <c r="I30360">
        <f t="shared" si="2849"/>
        <v>2016</v>
      </c>
      <c r="J30360" t="str">
        <f t="shared" si="2850"/>
        <v>2016-04-1</v>
      </c>
      <c r="K30360" t="str">
        <f t="shared" si="2847"/>
        <v>April</v>
      </c>
    </row>
    <row r="30361" spans="1:11" x14ac:dyDescent="0.3">
      <c r="A30361" s="7">
        <v>42484</v>
      </c>
      <c r="B30361" s="8">
        <v>0</v>
      </c>
      <c r="C30361" s="8">
        <v>3</v>
      </c>
      <c r="D30361" s="3">
        <v>42484.343630474534</v>
      </c>
      <c r="E30361" s="3">
        <v>42484.63753472222</v>
      </c>
      <c r="F30361" s="9">
        <f t="shared" si="2845"/>
        <v>0.29390424768644152</v>
      </c>
      <c r="G30361" s="11">
        <f t="shared" si="2848"/>
        <v>423.22211666847579</v>
      </c>
      <c r="H30361" t="str">
        <f t="shared" si="2846"/>
        <v>Sunday</v>
      </c>
      <c r="I30361">
        <f t="shared" si="2849"/>
        <v>2016</v>
      </c>
      <c r="J30361" t="str">
        <f t="shared" si="2850"/>
        <v>2016-04-1</v>
      </c>
      <c r="K30361" t="str">
        <f t="shared" si="2847"/>
        <v>April</v>
      </c>
    </row>
    <row r="30362" spans="1:11" x14ac:dyDescent="0.3">
      <c r="A30362" s="7">
        <v>42484</v>
      </c>
      <c r="B30362" s="8">
        <v>0</v>
      </c>
      <c r="C30362" s="8">
        <v>3</v>
      </c>
      <c r="D30362" s="3">
        <v>42484.348280243059</v>
      </c>
      <c r="E30362" s="3">
        <v>42484.576539351852</v>
      </c>
      <c r="F30362" s="9">
        <f t="shared" si="2845"/>
        <v>0.22825910879328148</v>
      </c>
      <c r="G30362" s="11">
        <f t="shared" si="2848"/>
        <v>328.69311666232534</v>
      </c>
      <c r="H30362" t="str">
        <f t="shared" si="2846"/>
        <v>Sunday</v>
      </c>
      <c r="I30362">
        <f t="shared" si="2849"/>
        <v>2016</v>
      </c>
      <c r="J30362" t="str">
        <f t="shared" si="2850"/>
        <v>2016-04-1</v>
      </c>
      <c r="K30362" t="str">
        <f t="shared" si="2847"/>
        <v>April</v>
      </c>
    </row>
    <row r="30363" spans="1:11" x14ac:dyDescent="0.3">
      <c r="A30363" s="7">
        <v>42484</v>
      </c>
      <c r="B30363" s="8">
        <v>0</v>
      </c>
      <c r="C30363" s="8">
        <v>3</v>
      </c>
      <c r="D30363" s="3">
        <v>42484.359024537036</v>
      </c>
      <c r="E30363" s="3">
        <v>42485.330914351849</v>
      </c>
      <c r="F30363" s="9">
        <f t="shared" si="2845"/>
        <v>0.97188981481303927</v>
      </c>
      <c r="G30363" s="11">
        <f t="shared" si="2848"/>
        <v>1399.5213333307765</v>
      </c>
      <c r="H30363" t="str">
        <f t="shared" si="2846"/>
        <v>Sunday</v>
      </c>
      <c r="I30363">
        <f t="shared" si="2849"/>
        <v>2016</v>
      </c>
      <c r="J30363" t="str">
        <f t="shared" si="2850"/>
        <v>2016-04-1</v>
      </c>
      <c r="K30363" t="str">
        <f t="shared" si="2847"/>
        <v>April</v>
      </c>
    </row>
    <row r="30364" spans="1:11" x14ac:dyDescent="0.3">
      <c r="A30364" s="7">
        <v>42484</v>
      </c>
      <c r="B30364" s="8">
        <v>0</v>
      </c>
      <c r="C30364" s="8">
        <v>3</v>
      </c>
      <c r="D30364" s="3">
        <v>42484.398382141204</v>
      </c>
      <c r="E30364" s="3">
        <v>42484.515196759261</v>
      </c>
      <c r="F30364" s="9">
        <f t="shared" si="2845"/>
        <v>0.11681461805710569</v>
      </c>
      <c r="G30364" s="11">
        <f t="shared" si="2848"/>
        <v>168.21305000223219</v>
      </c>
      <c r="H30364" t="str">
        <f t="shared" si="2846"/>
        <v>Sunday</v>
      </c>
      <c r="I30364">
        <f t="shared" si="2849"/>
        <v>2016</v>
      </c>
      <c r="J30364" t="str">
        <f t="shared" si="2850"/>
        <v>2016-04-1</v>
      </c>
      <c r="K30364" t="str">
        <f t="shared" si="2847"/>
        <v>April</v>
      </c>
    </row>
    <row r="30365" spans="1:11" x14ac:dyDescent="0.3">
      <c r="A30365" s="7">
        <v>42484</v>
      </c>
      <c r="B30365" s="8">
        <v>1</v>
      </c>
      <c r="C30365" s="8">
        <v>2</v>
      </c>
      <c r="D30365" s="3">
        <v>42484.431976504631</v>
      </c>
      <c r="E30365" s="3">
        <v>42484.788298611114</v>
      </c>
      <c r="F30365" s="9">
        <f t="shared" si="2845"/>
        <v>0.356322106483276</v>
      </c>
      <c r="G30365" s="11">
        <f t="shared" si="2848"/>
        <v>513.10383333591744</v>
      </c>
      <c r="H30365" t="str">
        <f t="shared" si="2846"/>
        <v>Sunday</v>
      </c>
      <c r="I30365">
        <f t="shared" si="2849"/>
        <v>2016</v>
      </c>
      <c r="J30365" t="str">
        <f t="shared" si="2850"/>
        <v>2016-04-1</v>
      </c>
      <c r="K30365" t="str">
        <f t="shared" si="2847"/>
        <v>April</v>
      </c>
    </row>
    <row r="30366" spans="1:11" x14ac:dyDescent="0.3">
      <c r="A30366" s="7">
        <v>42484</v>
      </c>
      <c r="B30366" s="8">
        <v>1</v>
      </c>
      <c r="C30366" s="8">
        <v>3</v>
      </c>
      <c r="D30366" s="3">
        <v>42484.433486770831</v>
      </c>
      <c r="E30366" s="3">
        <v>42484.584988425922</v>
      </c>
      <c r="F30366" s="9">
        <f t="shared" si="2845"/>
        <v>0.15150165509112412</v>
      </c>
      <c r="G30366" s="11">
        <f t="shared" si="2848"/>
        <v>218.16238333121873</v>
      </c>
      <c r="H30366" t="str">
        <f t="shared" si="2846"/>
        <v>Sunday</v>
      </c>
      <c r="I30366">
        <f t="shared" si="2849"/>
        <v>2016</v>
      </c>
      <c r="J30366" t="str">
        <f t="shared" si="2850"/>
        <v>2016-04-1</v>
      </c>
      <c r="K30366" t="str">
        <f t="shared" si="2847"/>
        <v>April</v>
      </c>
    </row>
    <row r="30367" spans="1:11" x14ac:dyDescent="0.3">
      <c r="A30367" s="7">
        <v>42484</v>
      </c>
      <c r="B30367" s="8">
        <v>0</v>
      </c>
      <c r="C30367" s="8">
        <v>4</v>
      </c>
      <c r="D30367" s="3">
        <v>42484.439409687497</v>
      </c>
      <c r="E30367" s="3">
        <v>42484.604942129627</v>
      </c>
      <c r="F30367" s="9">
        <f t="shared" si="2845"/>
        <v>0.16553244212991558</v>
      </c>
      <c r="G30367" s="11">
        <f t="shared" si="2848"/>
        <v>238.36671666707844</v>
      </c>
      <c r="H30367" t="str">
        <f t="shared" si="2846"/>
        <v>Sunday</v>
      </c>
      <c r="I30367">
        <f t="shared" si="2849"/>
        <v>2016</v>
      </c>
      <c r="J30367" t="str">
        <f t="shared" si="2850"/>
        <v>2016-04-1</v>
      </c>
      <c r="K30367" t="str">
        <f t="shared" si="2847"/>
        <v>April</v>
      </c>
    </row>
    <row r="30368" spans="1:11" x14ac:dyDescent="0.3">
      <c r="A30368" s="7">
        <v>42484</v>
      </c>
      <c r="B30368" s="8">
        <v>0</v>
      </c>
      <c r="C30368" s="8">
        <v>3</v>
      </c>
      <c r="D30368" s="3">
        <v>42484.439484374998</v>
      </c>
      <c r="E30368" s="3">
        <v>42484.623206018521</v>
      </c>
      <c r="F30368" s="9">
        <f t="shared" si="2845"/>
        <v>0.18372164352331311</v>
      </c>
      <c r="G30368" s="11">
        <f t="shared" si="2848"/>
        <v>264.55916667357087</v>
      </c>
      <c r="H30368" t="str">
        <f t="shared" si="2846"/>
        <v>Sunday</v>
      </c>
      <c r="I30368">
        <f t="shared" si="2849"/>
        <v>2016</v>
      </c>
      <c r="J30368" t="str">
        <f t="shared" si="2850"/>
        <v>2016-04-1</v>
      </c>
      <c r="K30368" t="str">
        <f t="shared" si="2847"/>
        <v>April</v>
      </c>
    </row>
    <row r="30369" spans="1:11" x14ac:dyDescent="0.3">
      <c r="A30369" s="7">
        <v>42484</v>
      </c>
      <c r="B30369" s="8">
        <v>0</v>
      </c>
      <c r="C30369" s="8">
        <v>4</v>
      </c>
      <c r="D30369" s="3">
        <v>42484.452558715275</v>
      </c>
      <c r="E30369" s="3">
        <v>42484.560150462959</v>
      </c>
      <c r="F30369" s="9">
        <f t="shared" si="2845"/>
        <v>0.10759174768463708</v>
      </c>
      <c r="G30369" s="11">
        <f t="shared" si="2848"/>
        <v>154.9321166658774</v>
      </c>
      <c r="H30369" t="str">
        <f t="shared" si="2846"/>
        <v>Sunday</v>
      </c>
      <c r="I30369">
        <f t="shared" si="2849"/>
        <v>2016</v>
      </c>
      <c r="J30369" t="str">
        <f t="shared" si="2850"/>
        <v>2016-04-1</v>
      </c>
      <c r="K30369" t="str">
        <f t="shared" si="2847"/>
        <v>April</v>
      </c>
    </row>
    <row r="30370" spans="1:11" x14ac:dyDescent="0.3">
      <c r="A30370" s="7">
        <v>42484</v>
      </c>
      <c r="B30370" s="8">
        <v>0</v>
      </c>
      <c r="C30370" s="8">
        <v>3</v>
      </c>
      <c r="D30370" s="3">
        <v>42484.473290775466</v>
      </c>
      <c r="E30370" s="3">
        <v>42484.799826388888</v>
      </c>
      <c r="F30370" s="9">
        <f t="shared" si="2845"/>
        <v>0.32653561342158355</v>
      </c>
      <c r="G30370" s="11">
        <f t="shared" si="2848"/>
        <v>470.21128332708031</v>
      </c>
      <c r="H30370" t="str">
        <f t="shared" si="2846"/>
        <v>Sunday</v>
      </c>
      <c r="I30370">
        <f t="shared" si="2849"/>
        <v>2016</v>
      </c>
      <c r="J30370" t="str">
        <f t="shared" si="2850"/>
        <v>2016-04-1</v>
      </c>
      <c r="K30370" t="str">
        <f t="shared" si="2847"/>
        <v>April</v>
      </c>
    </row>
    <row r="30371" spans="1:11" x14ac:dyDescent="0.3">
      <c r="A30371" s="7">
        <v>42484</v>
      </c>
      <c r="B30371" s="8">
        <v>0</v>
      </c>
      <c r="C30371" s="8">
        <v>3</v>
      </c>
      <c r="D30371" s="3">
        <v>42484.473335798612</v>
      </c>
      <c r="E30371" s="3">
        <v>42484.78765046296</v>
      </c>
      <c r="F30371" s="9">
        <f t="shared" si="2845"/>
        <v>0.3143146643487853</v>
      </c>
      <c r="G30371" s="11">
        <f t="shared" si="2848"/>
        <v>452.61311666225083</v>
      </c>
      <c r="H30371" t="str">
        <f t="shared" si="2846"/>
        <v>Sunday</v>
      </c>
      <c r="I30371">
        <f t="shared" si="2849"/>
        <v>2016</v>
      </c>
      <c r="J30371" t="str">
        <f t="shared" si="2850"/>
        <v>2016-04-1</v>
      </c>
      <c r="K30371" t="str">
        <f t="shared" si="2847"/>
        <v>April</v>
      </c>
    </row>
    <row r="30372" spans="1:11" x14ac:dyDescent="0.3">
      <c r="A30372" s="7">
        <v>42484</v>
      </c>
      <c r="B30372" s="8">
        <v>1</v>
      </c>
      <c r="C30372" s="8">
        <v>4</v>
      </c>
      <c r="D30372" s="3">
        <v>42484.478232442132</v>
      </c>
      <c r="E30372" s="3">
        <v>42484.803749999999</v>
      </c>
      <c r="F30372" s="9">
        <f t="shared" si="2845"/>
        <v>0.32551755786698777</v>
      </c>
      <c r="G30372" s="11">
        <f t="shared" si="2848"/>
        <v>468.74528332846239</v>
      </c>
      <c r="H30372" t="str">
        <f t="shared" si="2846"/>
        <v>Sunday</v>
      </c>
      <c r="I30372">
        <f t="shared" si="2849"/>
        <v>2016</v>
      </c>
      <c r="J30372" t="str">
        <f t="shared" si="2850"/>
        <v>2016-04-1</v>
      </c>
      <c r="K30372" t="str">
        <f t="shared" si="2847"/>
        <v>April</v>
      </c>
    </row>
    <row r="30373" spans="1:11" x14ac:dyDescent="0.3">
      <c r="A30373" s="7">
        <v>42484</v>
      </c>
      <c r="B30373" s="8">
        <v>1</v>
      </c>
      <c r="C30373" s="8">
        <v>3</v>
      </c>
      <c r="D30373" s="3">
        <v>42484.501221527775</v>
      </c>
      <c r="E30373" s="3">
        <v>42484.646134259259</v>
      </c>
      <c r="F30373" s="9">
        <f t="shared" si="2845"/>
        <v>0.14491273148451</v>
      </c>
      <c r="G30373" s="11">
        <f t="shared" si="2848"/>
        <v>208.67433333769441</v>
      </c>
      <c r="H30373" t="str">
        <f t="shared" si="2846"/>
        <v>Sunday</v>
      </c>
      <c r="I30373">
        <f t="shared" si="2849"/>
        <v>2016</v>
      </c>
      <c r="J30373" t="str">
        <f t="shared" si="2850"/>
        <v>2016-04-1</v>
      </c>
      <c r="K30373" t="str">
        <f t="shared" si="2847"/>
        <v>April</v>
      </c>
    </row>
    <row r="30374" spans="1:11" x14ac:dyDescent="0.3">
      <c r="A30374" s="7">
        <v>42484</v>
      </c>
      <c r="B30374" s="8">
        <v>0</v>
      </c>
      <c r="C30374" s="8">
        <v>4</v>
      </c>
      <c r="D30374" s="3">
        <v>42484.529359803244</v>
      </c>
      <c r="E30374" s="3">
        <v>42484.713842592595</v>
      </c>
      <c r="F30374" s="9">
        <f t="shared" si="2845"/>
        <v>0.1844827893510228</v>
      </c>
      <c r="G30374" s="11">
        <f t="shared" si="2848"/>
        <v>265.65521666547284</v>
      </c>
      <c r="H30374" t="str">
        <f t="shared" si="2846"/>
        <v>Sunday</v>
      </c>
      <c r="I30374">
        <f t="shared" si="2849"/>
        <v>2016</v>
      </c>
      <c r="J30374" t="str">
        <f t="shared" si="2850"/>
        <v>2016-04-1</v>
      </c>
      <c r="K30374" t="str">
        <f t="shared" si="2847"/>
        <v>April</v>
      </c>
    </row>
    <row r="30375" spans="1:11" x14ac:dyDescent="0.3">
      <c r="A30375" s="7">
        <v>42484</v>
      </c>
      <c r="B30375" s="8">
        <v>0</v>
      </c>
      <c r="C30375" s="8">
        <v>4</v>
      </c>
      <c r="D30375" s="3">
        <v>42484.550973645833</v>
      </c>
      <c r="E30375" s="3">
        <v>42484.672835648147</v>
      </c>
      <c r="F30375" s="9">
        <f t="shared" si="2845"/>
        <v>0.12186200231371913</v>
      </c>
      <c r="G30375" s="11">
        <f t="shared" si="2848"/>
        <v>175.48128333175555</v>
      </c>
      <c r="H30375" t="str">
        <f t="shared" si="2846"/>
        <v>Sunday</v>
      </c>
      <c r="I30375">
        <f t="shared" si="2849"/>
        <v>2016</v>
      </c>
      <c r="J30375" t="str">
        <f t="shared" si="2850"/>
        <v>2016-04-1</v>
      </c>
      <c r="K30375" t="str">
        <f t="shared" si="2847"/>
        <v>April</v>
      </c>
    </row>
    <row r="30376" spans="1:11" x14ac:dyDescent="0.3">
      <c r="A30376" s="7">
        <v>42484</v>
      </c>
      <c r="B30376" s="8">
        <v>1</v>
      </c>
      <c r="C30376" s="8">
        <v>3</v>
      </c>
      <c r="D30376" s="3">
        <v>42484.566697881943</v>
      </c>
      <c r="E30376" s="3">
        <v>42484.654814814814</v>
      </c>
      <c r="F30376" s="9">
        <f t="shared" si="2845"/>
        <v>8.8116932871344034E-2</v>
      </c>
      <c r="G30376" s="11">
        <f t="shared" si="2848"/>
        <v>126.88838333473541</v>
      </c>
      <c r="H30376" t="str">
        <f t="shared" si="2846"/>
        <v>Sunday</v>
      </c>
      <c r="I30376">
        <f t="shared" si="2849"/>
        <v>2016</v>
      </c>
      <c r="J30376" t="str">
        <f t="shared" si="2850"/>
        <v>2016-04-1</v>
      </c>
      <c r="K30376" t="str">
        <f t="shared" si="2847"/>
        <v>April</v>
      </c>
    </row>
    <row r="30377" spans="1:11" x14ac:dyDescent="0.3">
      <c r="A30377" s="7">
        <v>42484</v>
      </c>
      <c r="B30377" s="8">
        <v>1</v>
      </c>
      <c r="C30377" s="8">
        <v>2</v>
      </c>
      <c r="D30377" s="3">
        <v>42484.584372372687</v>
      </c>
      <c r="E30377" s="3">
        <v>42484.805277777778</v>
      </c>
      <c r="F30377" s="9">
        <f t="shared" si="2845"/>
        <v>0.22090540509088896</v>
      </c>
      <c r="G30377" s="11">
        <f t="shared" si="2848"/>
        <v>318.10378333088011</v>
      </c>
      <c r="H30377" t="str">
        <f t="shared" si="2846"/>
        <v>Sunday</v>
      </c>
      <c r="I30377">
        <f t="shared" si="2849"/>
        <v>2016</v>
      </c>
      <c r="J30377" t="str">
        <f t="shared" si="2850"/>
        <v>2016-04-1</v>
      </c>
      <c r="K30377" t="str">
        <f t="shared" si="2847"/>
        <v>April</v>
      </c>
    </row>
    <row r="30378" spans="1:11" x14ac:dyDescent="0.3">
      <c r="A30378" s="7">
        <v>42484</v>
      </c>
      <c r="B30378" s="8">
        <v>1</v>
      </c>
      <c r="C30378" s="8">
        <v>3</v>
      </c>
      <c r="D30378" s="3">
        <v>42484.601573229163</v>
      </c>
      <c r="E30378" s="3">
        <v>42484.79583333333</v>
      </c>
      <c r="F30378" s="9">
        <f t="shared" si="2845"/>
        <v>0.19426010416646022</v>
      </c>
      <c r="G30378" s="11">
        <f t="shared" si="2848"/>
        <v>279.73454999970272</v>
      </c>
      <c r="H30378" t="str">
        <f t="shared" si="2846"/>
        <v>Sunday</v>
      </c>
      <c r="I30378">
        <f t="shared" si="2849"/>
        <v>2016</v>
      </c>
      <c r="J30378" t="str">
        <f t="shared" si="2850"/>
        <v>2016-04-1</v>
      </c>
      <c r="K30378" t="str">
        <f t="shared" si="2847"/>
        <v>April</v>
      </c>
    </row>
    <row r="30379" spans="1:11" x14ac:dyDescent="0.3">
      <c r="A30379" s="7">
        <v>42484</v>
      </c>
      <c r="B30379" s="8">
        <v>1</v>
      </c>
      <c r="C30379" s="8">
        <v>3</v>
      </c>
      <c r="D30379" s="3">
        <v>42484.614908599535</v>
      </c>
      <c r="E30379" s="3">
        <v>42484.902719907404</v>
      </c>
      <c r="F30379" s="9">
        <f t="shared" si="2845"/>
        <v>0.28781130786956055</v>
      </c>
      <c r="G30379" s="11">
        <f t="shared" si="2848"/>
        <v>414.44828333216719</v>
      </c>
      <c r="H30379" t="str">
        <f t="shared" si="2846"/>
        <v>Sunday</v>
      </c>
      <c r="I30379">
        <f t="shared" si="2849"/>
        <v>2016</v>
      </c>
      <c r="J30379" t="str">
        <f t="shared" si="2850"/>
        <v>2016-04-1</v>
      </c>
      <c r="K30379" t="str">
        <f t="shared" si="2847"/>
        <v>April</v>
      </c>
    </row>
    <row r="30380" spans="1:11" x14ac:dyDescent="0.3">
      <c r="A30380" s="7">
        <v>42484</v>
      </c>
      <c r="B30380" s="8">
        <v>0</v>
      </c>
      <c r="C30380" s="8">
        <v>3</v>
      </c>
      <c r="D30380" s="3">
        <v>42484.626542245373</v>
      </c>
      <c r="E30380" s="3">
        <v>42484.767361111109</v>
      </c>
      <c r="F30380" s="9">
        <f t="shared" si="2845"/>
        <v>0.14081886573694646</v>
      </c>
      <c r="G30380" s="11">
        <f t="shared" si="2848"/>
        <v>202.77916666120291</v>
      </c>
      <c r="H30380" t="str">
        <f t="shared" si="2846"/>
        <v>Sunday</v>
      </c>
      <c r="I30380">
        <f t="shared" si="2849"/>
        <v>2016</v>
      </c>
      <c r="J30380" t="str">
        <f t="shared" si="2850"/>
        <v>2016-04-1</v>
      </c>
      <c r="K30380" t="str">
        <f t="shared" si="2847"/>
        <v>April</v>
      </c>
    </row>
    <row r="30381" spans="1:11" x14ac:dyDescent="0.3">
      <c r="A30381" s="7">
        <v>42484</v>
      </c>
      <c r="B30381" s="8">
        <v>1</v>
      </c>
      <c r="C30381" s="8">
        <v>3</v>
      </c>
      <c r="D30381" s="3">
        <v>42484.628738078703</v>
      </c>
      <c r="E30381" s="3">
        <v>42484.861550925925</v>
      </c>
      <c r="F30381" s="9">
        <f t="shared" si="2845"/>
        <v>0.23281284722179407</v>
      </c>
      <c r="G30381" s="11">
        <f t="shared" si="2848"/>
        <v>335.25049999938346</v>
      </c>
      <c r="H30381" t="str">
        <f t="shared" si="2846"/>
        <v>Sunday</v>
      </c>
      <c r="I30381">
        <f t="shared" si="2849"/>
        <v>2016</v>
      </c>
      <c r="J30381" t="str">
        <f t="shared" si="2850"/>
        <v>2016-04-1</v>
      </c>
      <c r="K30381" t="str">
        <f t="shared" si="2847"/>
        <v>April</v>
      </c>
    </row>
    <row r="30382" spans="1:11" x14ac:dyDescent="0.3">
      <c r="A30382" s="7">
        <v>42484</v>
      </c>
      <c r="B30382" s="8">
        <v>1</v>
      </c>
      <c r="C30382" s="8">
        <v>3</v>
      </c>
      <c r="D30382" s="3">
        <v>42484.630811493058</v>
      </c>
      <c r="E30382" s="3">
        <v>42484.751134259262</v>
      </c>
      <c r="F30382" s="9">
        <f t="shared" si="2845"/>
        <v>0.12032276620448101</v>
      </c>
      <c r="G30382" s="11">
        <f t="shared" si="2848"/>
        <v>173.26478333445266</v>
      </c>
      <c r="H30382" t="str">
        <f t="shared" si="2846"/>
        <v>Sunday</v>
      </c>
      <c r="I30382">
        <f t="shared" si="2849"/>
        <v>2016</v>
      </c>
      <c r="J30382" t="str">
        <f t="shared" si="2850"/>
        <v>2016-04-1</v>
      </c>
      <c r="K30382" t="str">
        <f t="shared" si="2847"/>
        <v>April</v>
      </c>
    </row>
    <row r="30383" spans="1:11" x14ac:dyDescent="0.3">
      <c r="A30383" s="7">
        <v>42484</v>
      </c>
      <c r="B30383" s="8">
        <v>1</v>
      </c>
      <c r="C30383" s="8">
        <v>3</v>
      </c>
      <c r="D30383" s="3">
        <v>42484.638392858797</v>
      </c>
      <c r="E30383" s="3">
        <v>42484.799502314818</v>
      </c>
      <c r="F30383" s="9">
        <f t="shared" si="2845"/>
        <v>0.16110945602122229</v>
      </c>
      <c r="G30383" s="11">
        <f t="shared" si="2848"/>
        <v>231.99761667056009</v>
      </c>
      <c r="H30383" t="str">
        <f t="shared" si="2846"/>
        <v>Sunday</v>
      </c>
      <c r="I30383">
        <f t="shared" si="2849"/>
        <v>2016</v>
      </c>
      <c r="J30383" t="str">
        <f t="shared" si="2850"/>
        <v>2016-04-1</v>
      </c>
      <c r="K30383" t="str">
        <f t="shared" si="2847"/>
        <v>April</v>
      </c>
    </row>
    <row r="30384" spans="1:11" x14ac:dyDescent="0.3">
      <c r="A30384" s="7">
        <v>42484</v>
      </c>
      <c r="B30384" s="8">
        <v>1</v>
      </c>
      <c r="C30384" s="8">
        <v>3</v>
      </c>
      <c r="D30384" s="3">
        <v>42484.66699795139</v>
      </c>
      <c r="E30384" s="3">
        <v>42484.801111111112</v>
      </c>
      <c r="F30384" s="9">
        <f t="shared" si="2845"/>
        <v>0.13411315972189186</v>
      </c>
      <c r="G30384" s="11">
        <f t="shared" si="2848"/>
        <v>193.12294999952428</v>
      </c>
      <c r="H30384" t="str">
        <f t="shared" si="2846"/>
        <v>Sunday</v>
      </c>
      <c r="I30384">
        <f t="shared" si="2849"/>
        <v>2016</v>
      </c>
      <c r="J30384" t="str">
        <f t="shared" si="2850"/>
        <v>2016-04-1</v>
      </c>
      <c r="K30384" t="str">
        <f t="shared" si="2847"/>
        <v>April</v>
      </c>
    </row>
    <row r="30385" spans="1:11" x14ac:dyDescent="0.3">
      <c r="A30385" s="7">
        <v>42484</v>
      </c>
      <c r="B30385" s="8">
        <v>0</v>
      </c>
      <c r="C30385" s="8">
        <v>3</v>
      </c>
      <c r="D30385" s="3">
        <v>42484.688171493057</v>
      </c>
      <c r="E30385" s="3">
        <v>42485.62358796296</v>
      </c>
      <c r="F30385" s="9">
        <f t="shared" si="2845"/>
        <v>0.93541646990342997</v>
      </c>
      <c r="G30385" s="11">
        <f t="shared" si="2848"/>
        <v>1346.9997166609392</v>
      </c>
      <c r="H30385" t="str">
        <f t="shared" si="2846"/>
        <v>Sunday</v>
      </c>
      <c r="I30385">
        <f t="shared" si="2849"/>
        <v>2016</v>
      </c>
      <c r="J30385" t="str">
        <f t="shared" si="2850"/>
        <v>2016-04-1</v>
      </c>
      <c r="K30385" t="str">
        <f t="shared" si="2847"/>
        <v>April</v>
      </c>
    </row>
    <row r="30386" spans="1:11" x14ac:dyDescent="0.3">
      <c r="A30386" s="7">
        <v>42484</v>
      </c>
      <c r="B30386" s="8">
        <v>0</v>
      </c>
      <c r="C30386" s="8">
        <v>3</v>
      </c>
      <c r="D30386" s="3">
        <v>42484.70359690972</v>
      </c>
      <c r="E30386" s="3">
        <v>42484.901828703703</v>
      </c>
      <c r="F30386" s="9">
        <f t="shared" si="2845"/>
        <v>0.19823179398372304</v>
      </c>
      <c r="G30386" s="11">
        <f t="shared" si="2848"/>
        <v>285.45378333656117</v>
      </c>
      <c r="H30386" t="str">
        <f t="shared" si="2846"/>
        <v>Sunday</v>
      </c>
      <c r="I30386">
        <f t="shared" si="2849"/>
        <v>2016</v>
      </c>
      <c r="J30386" t="str">
        <f t="shared" si="2850"/>
        <v>2016-04-1</v>
      </c>
      <c r="K30386" t="str">
        <f t="shared" si="2847"/>
        <v>April</v>
      </c>
    </row>
    <row r="30387" spans="1:11" x14ac:dyDescent="0.3">
      <c r="A30387" s="7">
        <v>42484</v>
      </c>
      <c r="B30387" s="8">
        <v>1</v>
      </c>
      <c r="C30387" s="8">
        <v>3</v>
      </c>
      <c r="D30387" s="3">
        <v>42484.718472766202</v>
      </c>
      <c r="E30387" s="3">
        <v>42485.028356481482</v>
      </c>
      <c r="F30387" s="9">
        <f t="shared" si="2845"/>
        <v>0.30988371527928393</v>
      </c>
      <c r="G30387" s="11">
        <f t="shared" si="2848"/>
        <v>446.23255000216886</v>
      </c>
      <c r="H30387" t="str">
        <f t="shared" si="2846"/>
        <v>Sunday</v>
      </c>
      <c r="I30387">
        <f t="shared" si="2849"/>
        <v>2016</v>
      </c>
      <c r="J30387" t="str">
        <f t="shared" si="2850"/>
        <v>2016-04-1</v>
      </c>
      <c r="K30387" t="str">
        <f t="shared" si="2847"/>
        <v>April</v>
      </c>
    </row>
    <row r="30388" spans="1:11" x14ac:dyDescent="0.3">
      <c r="A30388" s="7">
        <v>42484</v>
      </c>
      <c r="B30388" s="8">
        <v>0</v>
      </c>
      <c r="C30388" s="8">
        <v>3</v>
      </c>
      <c r="D30388" s="3">
        <v>42484.737409641202</v>
      </c>
      <c r="E30388" s="3">
        <v>42485.776875000003</v>
      </c>
      <c r="F30388" s="9">
        <f t="shared" si="2845"/>
        <v>1.0394653588009533</v>
      </c>
      <c r="G30388" s="11">
        <f t="shared" si="2848"/>
        <v>1496.8301166733727</v>
      </c>
      <c r="H30388" t="str">
        <f t="shared" si="2846"/>
        <v>Sunday</v>
      </c>
      <c r="I30388">
        <f t="shared" si="2849"/>
        <v>2016</v>
      </c>
      <c r="J30388" t="str">
        <f t="shared" si="2850"/>
        <v>2016-04-1</v>
      </c>
      <c r="K30388" t="str">
        <f t="shared" si="2847"/>
        <v>April</v>
      </c>
    </row>
    <row r="30389" spans="1:11" x14ac:dyDescent="0.3">
      <c r="A30389" s="7">
        <v>42484</v>
      </c>
      <c r="B30389" s="8">
        <v>0</v>
      </c>
      <c r="C30389" s="8">
        <v>3</v>
      </c>
      <c r="D30389" s="3">
        <v>42484.774998761575</v>
      </c>
      <c r="E30389" s="3">
        <v>42484.922175925924</v>
      </c>
      <c r="F30389" s="9">
        <f t="shared" si="2845"/>
        <v>0.14717716434824979</v>
      </c>
      <c r="G30389" s="11">
        <f t="shared" si="2848"/>
        <v>211.9351166614797</v>
      </c>
      <c r="H30389" t="str">
        <f t="shared" si="2846"/>
        <v>Sunday</v>
      </c>
      <c r="I30389">
        <f t="shared" si="2849"/>
        <v>2016</v>
      </c>
      <c r="J30389" t="str">
        <f t="shared" si="2850"/>
        <v>2016-04-1</v>
      </c>
      <c r="K30389" t="str">
        <f t="shared" si="2847"/>
        <v>April</v>
      </c>
    </row>
    <row r="30390" spans="1:11" x14ac:dyDescent="0.3">
      <c r="A30390" s="7">
        <v>42484</v>
      </c>
      <c r="B30390" s="8">
        <v>0</v>
      </c>
      <c r="C30390" s="8">
        <v>4</v>
      </c>
      <c r="D30390" s="3">
        <v>42484.809812962965</v>
      </c>
      <c r="E30390" s="3">
        <v>42484.961018518516</v>
      </c>
      <c r="F30390" s="9">
        <f t="shared" si="2845"/>
        <v>0.15120555555040482</v>
      </c>
      <c r="G30390" s="11">
        <f t="shared" si="2848"/>
        <v>217.73599999258295</v>
      </c>
      <c r="H30390" t="str">
        <f t="shared" si="2846"/>
        <v>Sunday</v>
      </c>
      <c r="I30390">
        <f t="shared" si="2849"/>
        <v>2016</v>
      </c>
      <c r="J30390" t="str">
        <f t="shared" si="2850"/>
        <v>2016-04-1</v>
      </c>
      <c r="K30390" t="str">
        <f t="shared" si="2847"/>
        <v>April</v>
      </c>
    </row>
    <row r="30391" spans="1:11" x14ac:dyDescent="0.3">
      <c r="A30391" s="7">
        <v>42484</v>
      </c>
      <c r="B30391" s="8">
        <v>0</v>
      </c>
      <c r="C30391" s="8">
        <v>3</v>
      </c>
      <c r="D30391" s="3">
        <v>42484.820497534725</v>
      </c>
      <c r="E30391" s="3">
        <v>42485.534722222219</v>
      </c>
      <c r="F30391" s="9">
        <f t="shared" si="2845"/>
        <v>0.71422468749369727</v>
      </c>
      <c r="G30391" s="11">
        <f t="shared" si="2848"/>
        <v>1028.4835499909241</v>
      </c>
      <c r="H30391" t="str">
        <f t="shared" si="2846"/>
        <v>Sunday</v>
      </c>
      <c r="I30391">
        <f t="shared" si="2849"/>
        <v>2016</v>
      </c>
      <c r="J30391" t="str">
        <f t="shared" si="2850"/>
        <v>2016-04-1</v>
      </c>
      <c r="K30391" t="str">
        <f t="shared" si="2847"/>
        <v>April</v>
      </c>
    </row>
    <row r="30392" spans="1:11" x14ac:dyDescent="0.3">
      <c r="A30392" s="7">
        <v>42484</v>
      </c>
      <c r="B30392" s="8">
        <v>0</v>
      </c>
      <c r="C30392" s="8">
        <v>3</v>
      </c>
      <c r="D30392" s="3">
        <v>42484.821973032405</v>
      </c>
      <c r="E30392" s="3">
        <v>42485.042025462964</v>
      </c>
      <c r="F30392" s="9">
        <f t="shared" ref="F30392:F30455" si="2851">E30392-D30392</f>
        <v>0.22005243055900792</v>
      </c>
      <c r="G30392" s="11">
        <f t="shared" si="2848"/>
        <v>316.8755000049714</v>
      </c>
      <c r="H30392" t="str">
        <f t="shared" ref="H30392:H30455" si="2852">TEXT(A30392,"dddd")</f>
        <v>Sunday</v>
      </c>
      <c r="I30392">
        <f t="shared" si="2849"/>
        <v>2016</v>
      </c>
      <c r="J30392" t="str">
        <f t="shared" si="2850"/>
        <v>2016-04-1</v>
      </c>
      <c r="K30392" t="str">
        <f t="shared" ref="K30392:K30455" si="2853">TEXT(A30392,"mmmm")</f>
        <v>April</v>
      </c>
    </row>
    <row r="30393" spans="1:11" x14ac:dyDescent="0.3">
      <c r="A30393" s="7">
        <v>42484</v>
      </c>
      <c r="B30393" s="8">
        <v>0</v>
      </c>
      <c r="C30393" s="8">
        <v>3</v>
      </c>
      <c r="D30393" s="3">
        <v>42484.842204131943</v>
      </c>
      <c r="E30393" s="3">
        <v>42484.966736111113</v>
      </c>
      <c r="F30393" s="9">
        <f t="shared" si="2851"/>
        <v>0.12453197917056968</v>
      </c>
      <c r="G30393" s="11">
        <f t="shared" si="2848"/>
        <v>179.32605000562035</v>
      </c>
      <c r="H30393" t="str">
        <f t="shared" si="2852"/>
        <v>Sunday</v>
      </c>
      <c r="I30393">
        <f t="shared" si="2849"/>
        <v>2016</v>
      </c>
      <c r="J30393" t="str">
        <f t="shared" si="2850"/>
        <v>2016-04-1</v>
      </c>
      <c r="K30393" t="str">
        <f t="shared" si="2853"/>
        <v>April</v>
      </c>
    </row>
    <row r="30394" spans="1:11" x14ac:dyDescent="0.3">
      <c r="A30394" s="7">
        <v>42484</v>
      </c>
      <c r="B30394" s="8">
        <v>0</v>
      </c>
      <c r="C30394" s="8">
        <v>3</v>
      </c>
      <c r="D30394" s="3">
        <v>42484.844077858797</v>
      </c>
      <c r="E30394" s="3">
        <v>42485.265729166669</v>
      </c>
      <c r="F30394" s="9">
        <f t="shared" si="2851"/>
        <v>0.42165130787179805</v>
      </c>
      <c r="G30394" s="11">
        <f t="shared" si="2848"/>
        <v>607.1778833353892</v>
      </c>
      <c r="H30394" t="str">
        <f t="shared" si="2852"/>
        <v>Sunday</v>
      </c>
      <c r="I30394">
        <f t="shared" si="2849"/>
        <v>2016</v>
      </c>
      <c r="J30394" t="str">
        <f t="shared" si="2850"/>
        <v>2016-04-1</v>
      </c>
      <c r="K30394" t="str">
        <f t="shared" si="2853"/>
        <v>April</v>
      </c>
    </row>
    <row r="30395" spans="1:11" x14ac:dyDescent="0.3">
      <c r="A30395" s="7">
        <v>42484</v>
      </c>
      <c r="B30395" s="8">
        <v>0</v>
      </c>
      <c r="C30395" s="8">
        <v>2</v>
      </c>
      <c r="D30395" s="3">
        <v>42484.834184259256</v>
      </c>
      <c r="E30395" s="3">
        <v>42485.627141203702</v>
      </c>
      <c r="F30395" s="9">
        <f t="shared" si="2851"/>
        <v>0.79295694444590481</v>
      </c>
      <c r="G30395" s="11">
        <f t="shared" si="2848"/>
        <v>1141.8580000021029</v>
      </c>
      <c r="H30395" t="str">
        <f t="shared" si="2852"/>
        <v>Sunday</v>
      </c>
      <c r="I30395">
        <f t="shared" si="2849"/>
        <v>2016</v>
      </c>
      <c r="J30395" t="str">
        <f t="shared" si="2850"/>
        <v>2016-04-1</v>
      </c>
      <c r="K30395" t="str">
        <f t="shared" si="2853"/>
        <v>April</v>
      </c>
    </row>
    <row r="30396" spans="1:11" x14ac:dyDescent="0.3">
      <c r="A30396" s="7">
        <v>42484</v>
      </c>
      <c r="B30396" s="8">
        <v>0</v>
      </c>
      <c r="C30396" s="8">
        <v>3</v>
      </c>
      <c r="D30396" s="3">
        <v>42484.850075891205</v>
      </c>
      <c r="E30396" s="3">
        <v>42485.596655092595</v>
      </c>
      <c r="F30396" s="9">
        <f t="shared" si="2851"/>
        <v>0.74657920138997724</v>
      </c>
      <c r="G30396" s="11">
        <f t="shared" si="2848"/>
        <v>1075.0740500015672</v>
      </c>
      <c r="H30396" t="str">
        <f t="shared" si="2852"/>
        <v>Sunday</v>
      </c>
      <c r="I30396">
        <f t="shared" si="2849"/>
        <v>2016</v>
      </c>
      <c r="J30396" t="str">
        <f t="shared" si="2850"/>
        <v>2016-04-1</v>
      </c>
      <c r="K30396" t="str">
        <f t="shared" si="2853"/>
        <v>April</v>
      </c>
    </row>
    <row r="30397" spans="1:11" x14ac:dyDescent="0.3">
      <c r="A30397" s="7">
        <v>42484</v>
      </c>
      <c r="B30397" s="8">
        <v>0</v>
      </c>
      <c r="C30397" s="8">
        <v>3</v>
      </c>
      <c r="D30397" s="3">
        <v>42484.861337037037</v>
      </c>
      <c r="E30397" s="3">
        <v>42484.976412037038</v>
      </c>
      <c r="F30397" s="9">
        <f t="shared" si="2851"/>
        <v>0.11507500000152504</v>
      </c>
      <c r="G30397" s="11">
        <f t="shared" si="2848"/>
        <v>165.70800000219606</v>
      </c>
      <c r="H30397" t="str">
        <f t="shared" si="2852"/>
        <v>Sunday</v>
      </c>
      <c r="I30397">
        <f t="shared" si="2849"/>
        <v>2016</v>
      </c>
      <c r="J30397" t="str">
        <f t="shared" si="2850"/>
        <v>2016-04-1</v>
      </c>
      <c r="K30397" t="str">
        <f t="shared" si="2853"/>
        <v>April</v>
      </c>
    </row>
    <row r="30398" spans="1:11" x14ac:dyDescent="0.3">
      <c r="A30398" s="7">
        <v>42484</v>
      </c>
      <c r="B30398" s="8">
        <v>1</v>
      </c>
      <c r="C30398" s="8">
        <v>3</v>
      </c>
      <c r="D30398" s="3">
        <v>42484.864348993055</v>
      </c>
      <c r="E30398" s="3">
        <v>42484.95820601852</v>
      </c>
      <c r="F30398" s="9">
        <f t="shared" si="2851"/>
        <v>9.3857025465695187E-2</v>
      </c>
      <c r="G30398" s="11">
        <f t="shared" si="2848"/>
        <v>135.15411667060107</v>
      </c>
      <c r="H30398" t="str">
        <f t="shared" si="2852"/>
        <v>Sunday</v>
      </c>
      <c r="I30398">
        <f t="shared" si="2849"/>
        <v>2016</v>
      </c>
      <c r="J30398" t="str">
        <f t="shared" si="2850"/>
        <v>2016-04-1</v>
      </c>
      <c r="K30398" t="str">
        <f t="shared" si="2853"/>
        <v>April</v>
      </c>
    </row>
    <row r="30399" spans="1:11" x14ac:dyDescent="0.3">
      <c r="A30399" s="7">
        <v>42484</v>
      </c>
      <c r="B30399" s="8">
        <v>1</v>
      </c>
      <c r="C30399" s="8">
        <v>3</v>
      </c>
      <c r="D30399" s="3">
        <v>42484.86616701389</v>
      </c>
      <c r="E30399" s="3">
        <v>42484.991898148146</v>
      </c>
      <c r="F30399" s="9">
        <f t="shared" si="2851"/>
        <v>0.12573113425605698</v>
      </c>
      <c r="G30399" s="11">
        <f t="shared" si="2848"/>
        <v>181.05283332872204</v>
      </c>
      <c r="H30399" t="str">
        <f t="shared" si="2852"/>
        <v>Sunday</v>
      </c>
      <c r="I30399">
        <f t="shared" si="2849"/>
        <v>2016</v>
      </c>
      <c r="J30399" t="str">
        <f t="shared" si="2850"/>
        <v>2016-04-1</v>
      </c>
      <c r="K30399" t="str">
        <f t="shared" si="2853"/>
        <v>April</v>
      </c>
    </row>
    <row r="30400" spans="1:11" x14ac:dyDescent="0.3">
      <c r="A30400" s="7">
        <v>42484</v>
      </c>
      <c r="B30400" s="8">
        <v>1</v>
      </c>
      <c r="C30400" s="8">
        <v>2</v>
      </c>
      <c r="D30400" s="3">
        <v>42484.870451192131</v>
      </c>
      <c r="E30400" s="3">
        <v>42484.998171296298</v>
      </c>
      <c r="F30400" s="9">
        <f t="shared" si="2851"/>
        <v>0.1277201041666558</v>
      </c>
      <c r="G30400" s="11">
        <f t="shared" si="2848"/>
        <v>183.91694999998435</v>
      </c>
      <c r="H30400" t="str">
        <f t="shared" si="2852"/>
        <v>Sunday</v>
      </c>
      <c r="I30400">
        <f t="shared" si="2849"/>
        <v>2016</v>
      </c>
      <c r="J30400" t="str">
        <f t="shared" si="2850"/>
        <v>2016-04-1</v>
      </c>
      <c r="K30400" t="str">
        <f t="shared" si="2853"/>
        <v>April</v>
      </c>
    </row>
    <row r="30401" spans="1:11" x14ac:dyDescent="0.3">
      <c r="A30401" s="7">
        <v>42484</v>
      </c>
      <c r="B30401" s="8">
        <v>1</v>
      </c>
      <c r="C30401" s="8">
        <v>3</v>
      </c>
      <c r="D30401" s="3">
        <v>42484.878570717592</v>
      </c>
      <c r="E30401" s="3">
        <v>42484.966319444444</v>
      </c>
      <c r="F30401" s="9">
        <f t="shared" si="2851"/>
        <v>8.7748726851714309E-2</v>
      </c>
      <c r="G30401" s="11">
        <f t="shared" si="2848"/>
        <v>126.35816666646861</v>
      </c>
      <c r="H30401" t="str">
        <f t="shared" si="2852"/>
        <v>Sunday</v>
      </c>
      <c r="I30401">
        <f t="shared" si="2849"/>
        <v>2016</v>
      </c>
      <c r="J30401" t="str">
        <f t="shared" si="2850"/>
        <v>2016-04-1</v>
      </c>
      <c r="K30401" t="str">
        <f t="shared" si="2853"/>
        <v>April</v>
      </c>
    </row>
    <row r="30402" spans="1:11" x14ac:dyDescent="0.3">
      <c r="A30402" s="7">
        <v>42484</v>
      </c>
      <c r="B30402" s="8">
        <v>1</v>
      </c>
      <c r="C30402" s="8">
        <v>3</v>
      </c>
      <c r="D30402" s="3">
        <v>42484.880121643517</v>
      </c>
      <c r="E30402" s="3">
        <v>42485.322384259256</v>
      </c>
      <c r="F30402" s="9">
        <f t="shared" si="2851"/>
        <v>0.44226261573930969</v>
      </c>
      <c r="G30402" s="11">
        <f t="shared" ref="G30402:G30465" si="2854">F30402*1440</f>
        <v>636.85816666460596</v>
      </c>
      <c r="H30402" t="str">
        <f t="shared" si="2852"/>
        <v>Sunday</v>
      </c>
      <c r="I30402">
        <f t="shared" si="2849"/>
        <v>2016</v>
      </c>
      <c r="J30402" t="str">
        <f t="shared" si="2850"/>
        <v>2016-04-1</v>
      </c>
      <c r="K30402" t="str">
        <f t="shared" si="2853"/>
        <v>April</v>
      </c>
    </row>
    <row r="30403" spans="1:11" x14ac:dyDescent="0.3">
      <c r="A30403" s="7">
        <v>42484</v>
      </c>
      <c r="B30403" s="8">
        <v>0</v>
      </c>
      <c r="C30403" s="8">
        <v>3</v>
      </c>
      <c r="D30403" s="3">
        <v>42484.885875891203</v>
      </c>
      <c r="E30403" s="3">
        <v>42485.01840277778</v>
      </c>
      <c r="F30403" s="9">
        <f t="shared" si="2851"/>
        <v>0.13252688657667022</v>
      </c>
      <c r="G30403" s="11">
        <f t="shared" si="2854"/>
        <v>190.83871667040512</v>
      </c>
      <c r="H30403" t="str">
        <f t="shared" si="2852"/>
        <v>Sunday</v>
      </c>
      <c r="I30403">
        <f t="shared" ref="I30403:I30466" si="2855">YEAR(A30403)</f>
        <v>2016</v>
      </c>
      <c r="J30403" t="str">
        <f t="shared" ref="J30403:J30466" si="2856">I30403&amp;"-"&amp;TEXT(A30403,"mm")&amp;"-"&amp;WEEKDAY(A30403)</f>
        <v>2016-04-1</v>
      </c>
      <c r="K30403" t="str">
        <f t="shared" si="2853"/>
        <v>April</v>
      </c>
    </row>
    <row r="30404" spans="1:11" x14ac:dyDescent="0.3">
      <c r="A30404" s="7">
        <v>42484</v>
      </c>
      <c r="B30404" s="8">
        <v>1</v>
      </c>
      <c r="C30404" s="8">
        <v>3</v>
      </c>
      <c r="D30404" s="3">
        <v>42484.899451122685</v>
      </c>
      <c r="E30404" s="3">
        <v>42485.090717592589</v>
      </c>
      <c r="F30404" s="9">
        <f t="shared" si="2851"/>
        <v>0.19126646990480367</v>
      </c>
      <c r="G30404" s="11">
        <f t="shared" si="2854"/>
        <v>275.42371666291729</v>
      </c>
      <c r="H30404" t="str">
        <f t="shared" si="2852"/>
        <v>Sunday</v>
      </c>
      <c r="I30404">
        <f t="shared" si="2855"/>
        <v>2016</v>
      </c>
      <c r="J30404" t="str">
        <f t="shared" si="2856"/>
        <v>2016-04-1</v>
      </c>
      <c r="K30404" t="str">
        <f t="shared" si="2853"/>
        <v>April</v>
      </c>
    </row>
    <row r="30405" spans="1:11" x14ac:dyDescent="0.3">
      <c r="A30405" s="7">
        <v>42484</v>
      </c>
      <c r="B30405" s="8">
        <v>0</v>
      </c>
      <c r="C30405" s="8">
        <v>3</v>
      </c>
      <c r="D30405" s="3">
        <v>42484.902784803242</v>
      </c>
      <c r="E30405" s="3">
        <v>42485.821527777778</v>
      </c>
      <c r="F30405" s="9">
        <f t="shared" si="2851"/>
        <v>0.91874297453614417</v>
      </c>
      <c r="G30405" s="11">
        <f t="shared" si="2854"/>
        <v>1322.9898833320476</v>
      </c>
      <c r="H30405" t="str">
        <f t="shared" si="2852"/>
        <v>Sunday</v>
      </c>
      <c r="I30405">
        <f t="shared" si="2855"/>
        <v>2016</v>
      </c>
      <c r="J30405" t="str">
        <f t="shared" si="2856"/>
        <v>2016-04-1</v>
      </c>
      <c r="K30405" t="str">
        <f t="shared" si="2853"/>
        <v>April</v>
      </c>
    </row>
    <row r="30406" spans="1:11" x14ac:dyDescent="0.3">
      <c r="A30406" s="7">
        <v>42484</v>
      </c>
      <c r="B30406" s="8">
        <v>0</v>
      </c>
      <c r="C30406" s="8">
        <v>3</v>
      </c>
      <c r="D30406" s="3">
        <v>42484.90433769676</v>
      </c>
      <c r="E30406" s="3">
        <v>42485.001666666663</v>
      </c>
      <c r="F30406" s="9">
        <f t="shared" si="2851"/>
        <v>9.7328969903173856E-2</v>
      </c>
      <c r="G30406" s="11">
        <f t="shared" si="2854"/>
        <v>140.15371666057035</v>
      </c>
      <c r="H30406" t="str">
        <f t="shared" si="2852"/>
        <v>Sunday</v>
      </c>
      <c r="I30406">
        <f t="shared" si="2855"/>
        <v>2016</v>
      </c>
      <c r="J30406" t="str">
        <f t="shared" si="2856"/>
        <v>2016-04-1</v>
      </c>
      <c r="K30406" t="str">
        <f t="shared" si="2853"/>
        <v>April</v>
      </c>
    </row>
    <row r="30407" spans="1:11" x14ac:dyDescent="0.3">
      <c r="A30407" s="7">
        <v>42484</v>
      </c>
      <c r="B30407" s="8">
        <v>1</v>
      </c>
      <c r="C30407" s="8">
        <v>3</v>
      </c>
      <c r="D30407" s="3">
        <v>42484.906144872686</v>
      </c>
      <c r="E30407" s="3">
        <v>42485.58289351852</v>
      </c>
      <c r="F30407" s="9">
        <f t="shared" si="2851"/>
        <v>0.67674864583386807</v>
      </c>
      <c r="G30407" s="11">
        <f t="shared" si="2854"/>
        <v>974.51805000077002</v>
      </c>
      <c r="H30407" t="str">
        <f t="shared" si="2852"/>
        <v>Sunday</v>
      </c>
      <c r="I30407">
        <f t="shared" si="2855"/>
        <v>2016</v>
      </c>
      <c r="J30407" t="str">
        <f t="shared" si="2856"/>
        <v>2016-04-1</v>
      </c>
      <c r="K30407" t="str">
        <f t="shared" si="2853"/>
        <v>April</v>
      </c>
    </row>
    <row r="30408" spans="1:11" x14ac:dyDescent="0.3">
      <c r="A30408" s="7">
        <v>42484</v>
      </c>
      <c r="B30408" s="8">
        <v>0</v>
      </c>
      <c r="C30408" s="8">
        <v>3</v>
      </c>
      <c r="D30408" s="3">
        <v>42484.912993599537</v>
      </c>
      <c r="E30408" s="3">
        <v>42485.103576388887</v>
      </c>
      <c r="F30408" s="9">
        <f t="shared" si="2851"/>
        <v>0.19058278934971895</v>
      </c>
      <c r="G30408" s="11">
        <f t="shared" si="2854"/>
        <v>274.43921666359529</v>
      </c>
      <c r="H30408" t="str">
        <f t="shared" si="2852"/>
        <v>Sunday</v>
      </c>
      <c r="I30408">
        <f t="shared" si="2855"/>
        <v>2016</v>
      </c>
      <c r="J30408" t="str">
        <f t="shared" si="2856"/>
        <v>2016-04-1</v>
      </c>
      <c r="K30408" t="str">
        <f t="shared" si="2853"/>
        <v>April</v>
      </c>
    </row>
    <row r="30409" spans="1:11" x14ac:dyDescent="0.3">
      <c r="A30409" s="7">
        <v>42484</v>
      </c>
      <c r="B30409" s="8">
        <v>0</v>
      </c>
      <c r="C30409" s="8">
        <v>3</v>
      </c>
      <c r="D30409" s="3">
        <v>42484.914426076386</v>
      </c>
      <c r="E30409" s="3">
        <v>42485.266168981485</v>
      </c>
      <c r="F30409" s="9">
        <f t="shared" si="2851"/>
        <v>0.3517429050989449</v>
      </c>
      <c r="G30409" s="11">
        <f t="shared" si="2854"/>
        <v>506.50978334248066</v>
      </c>
      <c r="H30409" t="str">
        <f t="shared" si="2852"/>
        <v>Sunday</v>
      </c>
      <c r="I30409">
        <f t="shared" si="2855"/>
        <v>2016</v>
      </c>
      <c r="J30409" t="str">
        <f t="shared" si="2856"/>
        <v>2016-04-1</v>
      </c>
      <c r="K30409" t="str">
        <f t="shared" si="2853"/>
        <v>April</v>
      </c>
    </row>
    <row r="30410" spans="1:11" x14ac:dyDescent="0.3">
      <c r="A30410" s="7">
        <v>42484</v>
      </c>
      <c r="B30410" s="8">
        <v>0</v>
      </c>
      <c r="C30410" s="8">
        <v>3</v>
      </c>
      <c r="D30410" s="3">
        <v>42484.945168946761</v>
      </c>
      <c r="E30410" s="3">
        <v>42485.056944444441</v>
      </c>
      <c r="F30410" s="9">
        <f t="shared" si="2851"/>
        <v>0.11177549768035533</v>
      </c>
      <c r="G30410" s="11">
        <f t="shared" si="2854"/>
        <v>160.95671665971167</v>
      </c>
      <c r="H30410" t="str">
        <f t="shared" si="2852"/>
        <v>Sunday</v>
      </c>
      <c r="I30410">
        <f t="shared" si="2855"/>
        <v>2016</v>
      </c>
      <c r="J30410" t="str">
        <f t="shared" si="2856"/>
        <v>2016-04-1</v>
      </c>
      <c r="K30410" t="str">
        <f t="shared" si="2853"/>
        <v>April</v>
      </c>
    </row>
    <row r="30411" spans="1:11" x14ac:dyDescent="0.3">
      <c r="A30411" s="7">
        <v>42484</v>
      </c>
      <c r="B30411" s="8">
        <v>1</v>
      </c>
      <c r="C30411" s="8">
        <v>3</v>
      </c>
      <c r="D30411" s="3">
        <v>42484.960202118054</v>
      </c>
      <c r="E30411" s="3">
        <v>42485.075416666667</v>
      </c>
      <c r="F30411" s="9">
        <f t="shared" si="2851"/>
        <v>0.11521454861212987</v>
      </c>
      <c r="G30411" s="11">
        <f t="shared" si="2854"/>
        <v>165.90895000146702</v>
      </c>
      <c r="H30411" t="str">
        <f t="shared" si="2852"/>
        <v>Sunday</v>
      </c>
      <c r="I30411">
        <f t="shared" si="2855"/>
        <v>2016</v>
      </c>
      <c r="J30411" t="str">
        <f t="shared" si="2856"/>
        <v>2016-04-1</v>
      </c>
      <c r="K30411" t="str">
        <f t="shared" si="2853"/>
        <v>April</v>
      </c>
    </row>
    <row r="30412" spans="1:11" x14ac:dyDescent="0.3">
      <c r="A30412" s="7">
        <v>42484</v>
      </c>
      <c r="B30412" s="8">
        <v>1</v>
      </c>
      <c r="C30412" s="8">
        <v>3</v>
      </c>
      <c r="D30412" s="3">
        <v>42484.965973958337</v>
      </c>
      <c r="E30412" s="3">
        <v>42485.759351851855</v>
      </c>
      <c r="F30412" s="9">
        <f t="shared" si="2851"/>
        <v>0.79337789351848187</v>
      </c>
      <c r="G30412" s="11">
        <f t="shared" si="2854"/>
        <v>1142.4641666666139</v>
      </c>
      <c r="H30412" t="str">
        <f t="shared" si="2852"/>
        <v>Sunday</v>
      </c>
      <c r="I30412">
        <f t="shared" si="2855"/>
        <v>2016</v>
      </c>
      <c r="J30412" t="str">
        <f t="shared" si="2856"/>
        <v>2016-04-1</v>
      </c>
      <c r="K30412" t="str">
        <f t="shared" si="2853"/>
        <v>April</v>
      </c>
    </row>
    <row r="30413" spans="1:11" x14ac:dyDescent="0.3">
      <c r="A30413" s="7">
        <v>42484</v>
      </c>
      <c r="B30413" s="8">
        <v>0</v>
      </c>
      <c r="C30413" s="8">
        <v>3</v>
      </c>
      <c r="D30413" s="3">
        <v>42484.970746064813</v>
      </c>
      <c r="E30413" s="3">
        <v>42485.059027777781</v>
      </c>
      <c r="F30413" s="9">
        <f t="shared" si="2851"/>
        <v>8.8281712967727799E-2</v>
      </c>
      <c r="G30413" s="11">
        <f t="shared" si="2854"/>
        <v>127.12566667352803</v>
      </c>
      <c r="H30413" t="str">
        <f t="shared" si="2852"/>
        <v>Sunday</v>
      </c>
      <c r="I30413">
        <f t="shared" si="2855"/>
        <v>2016</v>
      </c>
      <c r="J30413" t="str">
        <f t="shared" si="2856"/>
        <v>2016-04-1</v>
      </c>
      <c r="K30413" t="str">
        <f t="shared" si="2853"/>
        <v>April</v>
      </c>
    </row>
    <row r="30414" spans="1:11" x14ac:dyDescent="0.3">
      <c r="A30414" s="7">
        <v>42484</v>
      </c>
      <c r="B30414" s="8">
        <v>0</v>
      </c>
      <c r="C30414" s="8">
        <v>2</v>
      </c>
      <c r="D30414" s="3">
        <v>42484.977879247686</v>
      </c>
      <c r="E30414" s="3">
        <v>42485.507974537039</v>
      </c>
      <c r="F30414" s="9">
        <f t="shared" si="2851"/>
        <v>0.53009528935217531</v>
      </c>
      <c r="G30414" s="11">
        <f t="shared" si="2854"/>
        <v>763.33721666713245</v>
      </c>
      <c r="H30414" t="str">
        <f t="shared" si="2852"/>
        <v>Sunday</v>
      </c>
      <c r="I30414">
        <f t="shared" si="2855"/>
        <v>2016</v>
      </c>
      <c r="J30414" t="str">
        <f t="shared" si="2856"/>
        <v>2016-04-1</v>
      </c>
      <c r="K30414" t="str">
        <f t="shared" si="2853"/>
        <v>April</v>
      </c>
    </row>
    <row r="30415" spans="1:11" x14ac:dyDescent="0.3">
      <c r="A30415" s="7">
        <v>42484</v>
      </c>
      <c r="B30415" s="8">
        <v>1</v>
      </c>
      <c r="C30415" s="8">
        <v>3</v>
      </c>
      <c r="D30415" s="3">
        <v>42484.9915553588</v>
      </c>
      <c r="E30415" s="3">
        <v>42485.525416666664</v>
      </c>
      <c r="F30415" s="9">
        <f t="shared" si="2851"/>
        <v>0.53386130786384456</v>
      </c>
      <c r="G30415" s="11">
        <f t="shared" si="2854"/>
        <v>768.76028332393616</v>
      </c>
      <c r="H30415" t="str">
        <f t="shared" si="2852"/>
        <v>Sunday</v>
      </c>
      <c r="I30415">
        <f t="shared" si="2855"/>
        <v>2016</v>
      </c>
      <c r="J30415" t="str">
        <f t="shared" si="2856"/>
        <v>2016-04-1</v>
      </c>
      <c r="K30415" t="str">
        <f t="shared" si="2853"/>
        <v>April</v>
      </c>
    </row>
    <row r="30416" spans="1:11" x14ac:dyDescent="0.3">
      <c r="A30416" s="7">
        <v>42485</v>
      </c>
      <c r="B30416" s="8">
        <v>1</v>
      </c>
      <c r="C30416" s="8">
        <v>3</v>
      </c>
      <c r="D30416" s="3">
        <v>42485.017874386576</v>
      </c>
      <c r="E30416" s="3">
        <v>42485.480763888889</v>
      </c>
      <c r="F30416" s="9">
        <f t="shared" si="2851"/>
        <v>0.46288950231246417</v>
      </c>
      <c r="G30416" s="11">
        <f t="shared" si="2854"/>
        <v>666.56088332994841</v>
      </c>
      <c r="H30416" t="str">
        <f t="shared" si="2852"/>
        <v>Monday</v>
      </c>
      <c r="I30416">
        <f t="shared" si="2855"/>
        <v>2016</v>
      </c>
      <c r="J30416" t="str">
        <f t="shared" si="2856"/>
        <v>2016-04-2</v>
      </c>
      <c r="K30416" t="str">
        <f t="shared" si="2853"/>
        <v>April</v>
      </c>
    </row>
    <row r="30417" spans="1:11" x14ac:dyDescent="0.3">
      <c r="A30417" s="7">
        <v>42485</v>
      </c>
      <c r="B30417" s="8">
        <v>1</v>
      </c>
      <c r="C30417" s="8">
        <v>3</v>
      </c>
      <c r="D30417" s="3">
        <v>42485.03783202546</v>
      </c>
      <c r="E30417" s="3">
        <v>42485.287812499999</v>
      </c>
      <c r="F30417" s="9">
        <f t="shared" si="2851"/>
        <v>0.24998047453846084</v>
      </c>
      <c r="G30417" s="11">
        <f t="shared" si="2854"/>
        <v>359.97188333538361</v>
      </c>
      <c r="H30417" t="str">
        <f t="shared" si="2852"/>
        <v>Monday</v>
      </c>
      <c r="I30417">
        <f t="shared" si="2855"/>
        <v>2016</v>
      </c>
      <c r="J30417" t="str">
        <f t="shared" si="2856"/>
        <v>2016-04-2</v>
      </c>
      <c r="K30417" t="str">
        <f t="shared" si="2853"/>
        <v>April</v>
      </c>
    </row>
    <row r="30418" spans="1:11" x14ac:dyDescent="0.3">
      <c r="A30418" s="7">
        <v>42485</v>
      </c>
      <c r="B30418" s="8">
        <v>1</v>
      </c>
      <c r="C30418" s="8">
        <v>3</v>
      </c>
      <c r="D30418" s="3">
        <v>42485.046561539355</v>
      </c>
      <c r="E30418" s="3">
        <v>42485.68178240741</v>
      </c>
      <c r="F30418" s="9">
        <f t="shared" si="2851"/>
        <v>0.63522086805460276</v>
      </c>
      <c r="G30418" s="11">
        <f t="shared" si="2854"/>
        <v>914.71804999862798</v>
      </c>
      <c r="H30418" t="str">
        <f t="shared" si="2852"/>
        <v>Monday</v>
      </c>
      <c r="I30418">
        <f t="shared" si="2855"/>
        <v>2016</v>
      </c>
      <c r="J30418" t="str">
        <f t="shared" si="2856"/>
        <v>2016-04-2</v>
      </c>
      <c r="K30418" t="str">
        <f t="shared" si="2853"/>
        <v>April</v>
      </c>
    </row>
    <row r="30419" spans="1:11" x14ac:dyDescent="0.3">
      <c r="A30419" s="7">
        <v>42485</v>
      </c>
      <c r="B30419" s="8">
        <v>0</v>
      </c>
      <c r="C30419" s="8">
        <v>4</v>
      </c>
      <c r="D30419" s="3">
        <v>42485.097151539354</v>
      </c>
      <c r="E30419" s="3">
        <v>42485.716261574074</v>
      </c>
      <c r="F30419" s="9">
        <f t="shared" si="2851"/>
        <v>0.61911003472050652</v>
      </c>
      <c r="G30419" s="11">
        <f t="shared" si="2854"/>
        <v>891.51844999752939</v>
      </c>
      <c r="H30419" t="str">
        <f t="shared" si="2852"/>
        <v>Monday</v>
      </c>
      <c r="I30419">
        <f t="shared" si="2855"/>
        <v>2016</v>
      </c>
      <c r="J30419" t="str">
        <f t="shared" si="2856"/>
        <v>2016-04-2</v>
      </c>
      <c r="K30419" t="str">
        <f t="shared" si="2853"/>
        <v>April</v>
      </c>
    </row>
    <row r="30420" spans="1:11" x14ac:dyDescent="0.3">
      <c r="A30420" s="7">
        <v>42485</v>
      </c>
      <c r="B30420" s="8">
        <v>0</v>
      </c>
      <c r="C30420" s="8">
        <v>4</v>
      </c>
      <c r="D30420" s="3">
        <v>42485.110233564817</v>
      </c>
      <c r="E30420" s="3">
        <v>42485.47861111111</v>
      </c>
      <c r="F30420" s="9">
        <f t="shared" si="2851"/>
        <v>0.36837754629232222</v>
      </c>
      <c r="G30420" s="11">
        <f t="shared" si="2854"/>
        <v>530.463666660944</v>
      </c>
      <c r="H30420" t="str">
        <f t="shared" si="2852"/>
        <v>Monday</v>
      </c>
      <c r="I30420">
        <f t="shared" si="2855"/>
        <v>2016</v>
      </c>
      <c r="J30420" t="str">
        <f t="shared" si="2856"/>
        <v>2016-04-2</v>
      </c>
      <c r="K30420" t="str">
        <f t="shared" si="2853"/>
        <v>April</v>
      </c>
    </row>
    <row r="30421" spans="1:11" x14ac:dyDescent="0.3">
      <c r="A30421" s="7">
        <v>42485</v>
      </c>
      <c r="B30421" s="8">
        <v>1</v>
      </c>
      <c r="C30421" s="8">
        <v>4</v>
      </c>
      <c r="D30421" s="3">
        <v>42485.147518368052</v>
      </c>
      <c r="E30421" s="3">
        <v>42485.505011574074</v>
      </c>
      <c r="F30421" s="9">
        <f t="shared" si="2851"/>
        <v>0.35749320602189982</v>
      </c>
      <c r="G30421" s="11">
        <f t="shared" si="2854"/>
        <v>514.79021667153575</v>
      </c>
      <c r="H30421" t="str">
        <f t="shared" si="2852"/>
        <v>Monday</v>
      </c>
      <c r="I30421">
        <f t="shared" si="2855"/>
        <v>2016</v>
      </c>
      <c r="J30421" t="str">
        <f t="shared" si="2856"/>
        <v>2016-04-2</v>
      </c>
      <c r="K30421" t="str">
        <f t="shared" si="2853"/>
        <v>April</v>
      </c>
    </row>
    <row r="30422" spans="1:11" x14ac:dyDescent="0.3">
      <c r="A30422" s="7">
        <v>42485</v>
      </c>
      <c r="B30422" s="8">
        <v>1</v>
      </c>
      <c r="C30422" s="8">
        <v>3</v>
      </c>
      <c r="D30422" s="3">
        <v>42485.153337187498</v>
      </c>
      <c r="E30422" s="3">
        <v>42485.244409722225</v>
      </c>
      <c r="F30422" s="9">
        <f t="shared" si="2851"/>
        <v>9.1072534727572929E-2</v>
      </c>
      <c r="G30422" s="11">
        <f t="shared" si="2854"/>
        <v>131.14445000770502</v>
      </c>
      <c r="H30422" t="str">
        <f t="shared" si="2852"/>
        <v>Monday</v>
      </c>
      <c r="I30422">
        <f t="shared" si="2855"/>
        <v>2016</v>
      </c>
      <c r="J30422" t="str">
        <f t="shared" si="2856"/>
        <v>2016-04-2</v>
      </c>
      <c r="K30422" t="str">
        <f t="shared" si="2853"/>
        <v>April</v>
      </c>
    </row>
    <row r="30423" spans="1:11" x14ac:dyDescent="0.3">
      <c r="A30423" s="7">
        <v>42485</v>
      </c>
      <c r="B30423" s="8">
        <v>1</v>
      </c>
      <c r="C30423" s="8">
        <v>3</v>
      </c>
      <c r="D30423" s="3">
        <v>42485.161103472223</v>
      </c>
      <c r="E30423" s="3">
        <v>42485.290034722224</v>
      </c>
      <c r="F30423" s="9">
        <f t="shared" si="2851"/>
        <v>0.12893125000118744</v>
      </c>
      <c r="G30423" s="11">
        <f t="shared" si="2854"/>
        <v>185.66100000170991</v>
      </c>
      <c r="H30423" t="str">
        <f t="shared" si="2852"/>
        <v>Monday</v>
      </c>
      <c r="I30423">
        <f t="shared" si="2855"/>
        <v>2016</v>
      </c>
      <c r="J30423" t="str">
        <f t="shared" si="2856"/>
        <v>2016-04-2</v>
      </c>
      <c r="K30423" t="str">
        <f t="shared" si="2853"/>
        <v>April</v>
      </c>
    </row>
    <row r="30424" spans="1:11" x14ac:dyDescent="0.3">
      <c r="A30424" s="7">
        <v>42485</v>
      </c>
      <c r="B30424" s="8">
        <v>1</v>
      </c>
      <c r="C30424" s="8">
        <v>3</v>
      </c>
      <c r="D30424" s="3">
        <v>42485.186391701391</v>
      </c>
      <c r="E30424" s="3">
        <v>42485.265821759262</v>
      </c>
      <c r="F30424" s="9">
        <f t="shared" si="2851"/>
        <v>7.943005787092261E-2</v>
      </c>
      <c r="G30424" s="11">
        <f t="shared" si="2854"/>
        <v>114.37928333412856</v>
      </c>
      <c r="H30424" t="str">
        <f t="shared" si="2852"/>
        <v>Monday</v>
      </c>
      <c r="I30424">
        <f t="shared" si="2855"/>
        <v>2016</v>
      </c>
      <c r="J30424" t="str">
        <f t="shared" si="2856"/>
        <v>2016-04-2</v>
      </c>
      <c r="K30424" t="str">
        <f t="shared" si="2853"/>
        <v>April</v>
      </c>
    </row>
    <row r="30425" spans="1:11" x14ac:dyDescent="0.3">
      <c r="A30425" s="7">
        <v>42485</v>
      </c>
      <c r="B30425" s="8">
        <v>1</v>
      </c>
      <c r="C30425" s="8">
        <v>3</v>
      </c>
      <c r="D30425" s="3">
        <v>42485.190474733798</v>
      </c>
      <c r="E30425" s="3">
        <v>42485.324374999997</v>
      </c>
      <c r="F30425" s="9">
        <f t="shared" si="2851"/>
        <v>0.13390026619890705</v>
      </c>
      <c r="G30425" s="11">
        <f t="shared" si="2854"/>
        <v>192.81638332642615</v>
      </c>
      <c r="H30425" t="str">
        <f t="shared" si="2852"/>
        <v>Monday</v>
      </c>
      <c r="I30425">
        <f t="shared" si="2855"/>
        <v>2016</v>
      </c>
      <c r="J30425" t="str">
        <f t="shared" si="2856"/>
        <v>2016-04-2</v>
      </c>
      <c r="K30425" t="str">
        <f t="shared" si="2853"/>
        <v>April</v>
      </c>
    </row>
    <row r="30426" spans="1:11" x14ac:dyDescent="0.3">
      <c r="A30426" s="7">
        <v>42485</v>
      </c>
      <c r="B30426" s="8">
        <v>0</v>
      </c>
      <c r="C30426" s="8">
        <v>3</v>
      </c>
      <c r="D30426" s="3">
        <v>42485.202721145833</v>
      </c>
      <c r="E30426" s="3">
        <v>42485.301388888889</v>
      </c>
      <c r="F30426" s="9">
        <f t="shared" si="2851"/>
        <v>9.8667743055557366E-2</v>
      </c>
      <c r="G30426" s="11">
        <f t="shared" si="2854"/>
        <v>142.08155000000261</v>
      </c>
      <c r="H30426" t="str">
        <f t="shared" si="2852"/>
        <v>Monday</v>
      </c>
      <c r="I30426">
        <f t="shared" si="2855"/>
        <v>2016</v>
      </c>
      <c r="J30426" t="str">
        <f t="shared" si="2856"/>
        <v>2016-04-2</v>
      </c>
      <c r="K30426" t="str">
        <f t="shared" si="2853"/>
        <v>April</v>
      </c>
    </row>
    <row r="30427" spans="1:11" x14ac:dyDescent="0.3">
      <c r="A30427" s="7">
        <v>42485</v>
      </c>
      <c r="B30427" s="8">
        <v>1</v>
      </c>
      <c r="C30427" s="8">
        <v>3</v>
      </c>
      <c r="D30427" s="3">
        <v>42485.274022997684</v>
      </c>
      <c r="E30427" s="3">
        <v>42485.477708333332</v>
      </c>
      <c r="F30427" s="9">
        <f t="shared" si="2851"/>
        <v>0.20368533564760583</v>
      </c>
      <c r="G30427" s="11">
        <f t="shared" si="2854"/>
        <v>293.30688333255239</v>
      </c>
      <c r="H30427" t="str">
        <f t="shared" si="2852"/>
        <v>Monday</v>
      </c>
      <c r="I30427">
        <f t="shared" si="2855"/>
        <v>2016</v>
      </c>
      <c r="J30427" t="str">
        <f t="shared" si="2856"/>
        <v>2016-04-2</v>
      </c>
      <c r="K30427" t="str">
        <f t="shared" si="2853"/>
        <v>April</v>
      </c>
    </row>
    <row r="30428" spans="1:11" x14ac:dyDescent="0.3">
      <c r="A30428" s="7">
        <v>42485</v>
      </c>
      <c r="B30428" s="8">
        <v>0</v>
      </c>
      <c r="C30428" s="8">
        <v>3</v>
      </c>
      <c r="D30428" s="3">
        <v>42485.278764895833</v>
      </c>
      <c r="E30428" s="3">
        <v>42485.599895833337</v>
      </c>
      <c r="F30428" s="9">
        <f t="shared" si="2851"/>
        <v>0.3211309375037672</v>
      </c>
      <c r="G30428" s="11">
        <f t="shared" si="2854"/>
        <v>462.42855000542477</v>
      </c>
      <c r="H30428" t="str">
        <f t="shared" si="2852"/>
        <v>Monday</v>
      </c>
      <c r="I30428">
        <f t="shared" si="2855"/>
        <v>2016</v>
      </c>
      <c r="J30428" t="str">
        <f t="shared" si="2856"/>
        <v>2016-04-2</v>
      </c>
      <c r="K30428" t="str">
        <f t="shared" si="2853"/>
        <v>April</v>
      </c>
    </row>
    <row r="30429" spans="1:11" x14ac:dyDescent="0.3">
      <c r="A30429" s="7">
        <v>42485</v>
      </c>
      <c r="B30429" s="8">
        <v>1</v>
      </c>
      <c r="C30429" s="8">
        <v>3</v>
      </c>
      <c r="D30429" s="3">
        <v>42485.282642905091</v>
      </c>
      <c r="E30429" s="3">
        <v>42485.563252314816</v>
      </c>
      <c r="F30429" s="9">
        <f t="shared" si="2851"/>
        <v>0.28060940972500248</v>
      </c>
      <c r="G30429" s="11">
        <f t="shared" si="2854"/>
        <v>404.07755000400357</v>
      </c>
      <c r="H30429" t="str">
        <f t="shared" si="2852"/>
        <v>Monday</v>
      </c>
      <c r="I30429">
        <f t="shared" si="2855"/>
        <v>2016</v>
      </c>
      <c r="J30429" t="str">
        <f t="shared" si="2856"/>
        <v>2016-04-2</v>
      </c>
      <c r="K30429" t="str">
        <f t="shared" si="2853"/>
        <v>April</v>
      </c>
    </row>
    <row r="30430" spans="1:11" x14ac:dyDescent="0.3">
      <c r="A30430" s="7">
        <v>42485</v>
      </c>
      <c r="B30430" s="8">
        <v>0</v>
      </c>
      <c r="C30430" s="8">
        <v>3</v>
      </c>
      <c r="D30430" s="3">
        <v>42485.288922141204</v>
      </c>
      <c r="E30430" s="3">
        <v>42485.60423611111</v>
      </c>
      <c r="F30430" s="9">
        <f t="shared" si="2851"/>
        <v>0.31531396990612848</v>
      </c>
      <c r="G30430" s="11">
        <f t="shared" si="2854"/>
        <v>454.05211666482501</v>
      </c>
      <c r="H30430" t="str">
        <f t="shared" si="2852"/>
        <v>Monday</v>
      </c>
      <c r="I30430">
        <f t="shared" si="2855"/>
        <v>2016</v>
      </c>
      <c r="J30430" t="str">
        <f t="shared" si="2856"/>
        <v>2016-04-2</v>
      </c>
      <c r="K30430" t="str">
        <f t="shared" si="2853"/>
        <v>April</v>
      </c>
    </row>
    <row r="30431" spans="1:11" x14ac:dyDescent="0.3">
      <c r="A30431" s="7">
        <v>42485</v>
      </c>
      <c r="B30431" s="8">
        <v>0</v>
      </c>
      <c r="C30431" s="8">
        <v>3</v>
      </c>
      <c r="D30431" s="3">
        <v>42485.357008599538</v>
      </c>
      <c r="E30431" s="3">
        <v>42485.646354166667</v>
      </c>
      <c r="F30431" s="9">
        <f t="shared" si="2851"/>
        <v>0.28934556712920312</v>
      </c>
      <c r="G30431" s="11">
        <f t="shared" si="2854"/>
        <v>416.65761666605249</v>
      </c>
      <c r="H30431" t="str">
        <f t="shared" si="2852"/>
        <v>Monday</v>
      </c>
      <c r="I30431">
        <f t="shared" si="2855"/>
        <v>2016</v>
      </c>
      <c r="J30431" t="str">
        <f t="shared" si="2856"/>
        <v>2016-04-2</v>
      </c>
      <c r="K30431" t="str">
        <f t="shared" si="2853"/>
        <v>April</v>
      </c>
    </row>
    <row r="30432" spans="1:11" x14ac:dyDescent="0.3">
      <c r="A30432" s="7">
        <v>42485</v>
      </c>
      <c r="B30432" s="8">
        <v>1</v>
      </c>
      <c r="C30432" s="8">
        <v>3</v>
      </c>
      <c r="D30432" s="3">
        <v>42485.365629976855</v>
      </c>
      <c r="E30432" s="3">
        <v>42485.567928240744</v>
      </c>
      <c r="F30432" s="9">
        <f t="shared" si="2851"/>
        <v>0.20229826388822403</v>
      </c>
      <c r="G30432" s="11">
        <f t="shared" si="2854"/>
        <v>291.3094999990426</v>
      </c>
      <c r="H30432" t="str">
        <f t="shared" si="2852"/>
        <v>Monday</v>
      </c>
      <c r="I30432">
        <f t="shared" si="2855"/>
        <v>2016</v>
      </c>
      <c r="J30432" t="str">
        <f t="shared" si="2856"/>
        <v>2016-04-2</v>
      </c>
      <c r="K30432" t="str">
        <f t="shared" si="2853"/>
        <v>April</v>
      </c>
    </row>
    <row r="30433" spans="1:11" x14ac:dyDescent="0.3">
      <c r="A30433" s="7">
        <v>42485</v>
      </c>
      <c r="B30433" s="8">
        <v>0</v>
      </c>
      <c r="C30433" s="8">
        <v>3</v>
      </c>
      <c r="D30433" s="3">
        <v>42485.389289317129</v>
      </c>
      <c r="E30433" s="3">
        <v>42485.634305555555</v>
      </c>
      <c r="F30433" s="9">
        <f t="shared" si="2851"/>
        <v>0.24501623842661502</v>
      </c>
      <c r="G30433" s="11">
        <f t="shared" si="2854"/>
        <v>352.82338333432563</v>
      </c>
      <c r="H30433" t="str">
        <f t="shared" si="2852"/>
        <v>Monday</v>
      </c>
      <c r="I30433">
        <f t="shared" si="2855"/>
        <v>2016</v>
      </c>
      <c r="J30433" t="str">
        <f t="shared" si="2856"/>
        <v>2016-04-2</v>
      </c>
      <c r="K30433" t="str">
        <f t="shared" si="2853"/>
        <v>April</v>
      </c>
    </row>
    <row r="30434" spans="1:11" x14ac:dyDescent="0.3">
      <c r="A30434" s="7">
        <v>42485</v>
      </c>
      <c r="B30434" s="8">
        <v>1</v>
      </c>
      <c r="C30434" s="8">
        <v>3</v>
      </c>
      <c r="D30434" s="3">
        <v>42485.420516469909</v>
      </c>
      <c r="E30434" s="3">
        <v>42485.547453703701</v>
      </c>
      <c r="F30434" s="9">
        <f t="shared" si="2851"/>
        <v>0.12693723379197763</v>
      </c>
      <c r="G30434" s="11">
        <f t="shared" si="2854"/>
        <v>182.78961666044779</v>
      </c>
      <c r="H30434" t="str">
        <f t="shared" si="2852"/>
        <v>Monday</v>
      </c>
      <c r="I30434">
        <f t="shared" si="2855"/>
        <v>2016</v>
      </c>
      <c r="J30434" t="str">
        <f t="shared" si="2856"/>
        <v>2016-04-2</v>
      </c>
      <c r="K30434" t="str">
        <f t="shared" si="2853"/>
        <v>April</v>
      </c>
    </row>
    <row r="30435" spans="1:11" x14ac:dyDescent="0.3">
      <c r="A30435" s="7">
        <v>42485</v>
      </c>
      <c r="B30435" s="8">
        <v>0</v>
      </c>
      <c r="C30435" s="8">
        <v>4</v>
      </c>
      <c r="D30435" s="3">
        <v>42485.516243981481</v>
      </c>
      <c r="E30435" s="3">
        <v>42485.743668981479</v>
      </c>
      <c r="F30435" s="9">
        <f t="shared" si="2851"/>
        <v>0.22742499999731081</v>
      </c>
      <c r="G30435" s="11">
        <f t="shared" si="2854"/>
        <v>327.49199999612756</v>
      </c>
      <c r="H30435" t="str">
        <f t="shared" si="2852"/>
        <v>Monday</v>
      </c>
      <c r="I30435">
        <f t="shared" si="2855"/>
        <v>2016</v>
      </c>
      <c r="J30435" t="str">
        <f t="shared" si="2856"/>
        <v>2016-04-2</v>
      </c>
      <c r="K30435" t="str">
        <f t="shared" si="2853"/>
        <v>April</v>
      </c>
    </row>
    <row r="30436" spans="1:11" x14ac:dyDescent="0.3">
      <c r="A30436" s="7">
        <v>42485</v>
      </c>
      <c r="B30436" s="8">
        <v>1</v>
      </c>
      <c r="C30436" s="8">
        <v>2</v>
      </c>
      <c r="D30436" s="3">
        <v>42485.531086689814</v>
      </c>
      <c r="E30436" s="3">
        <v>42485.916296296295</v>
      </c>
      <c r="F30436" s="9">
        <f t="shared" si="2851"/>
        <v>0.38520960648020264</v>
      </c>
      <c r="G30436" s="11">
        <f t="shared" si="2854"/>
        <v>554.7018333314918</v>
      </c>
      <c r="H30436" t="str">
        <f t="shared" si="2852"/>
        <v>Monday</v>
      </c>
      <c r="I30436">
        <f t="shared" si="2855"/>
        <v>2016</v>
      </c>
      <c r="J30436" t="str">
        <f t="shared" si="2856"/>
        <v>2016-04-2</v>
      </c>
      <c r="K30436" t="str">
        <f t="shared" si="2853"/>
        <v>April</v>
      </c>
    </row>
    <row r="30437" spans="1:11" x14ac:dyDescent="0.3">
      <c r="A30437" s="7">
        <v>42485</v>
      </c>
      <c r="B30437" s="8">
        <v>1</v>
      </c>
      <c r="C30437" s="8">
        <v>3</v>
      </c>
      <c r="D30437" s="3">
        <v>42485.557865821756</v>
      </c>
      <c r="E30437" s="3">
        <v>42486.491643518515</v>
      </c>
      <c r="F30437" s="9">
        <f t="shared" si="2851"/>
        <v>0.9337776967586251</v>
      </c>
      <c r="G30437" s="11">
        <f t="shared" si="2854"/>
        <v>1344.6398833324201</v>
      </c>
      <c r="H30437" t="str">
        <f t="shared" si="2852"/>
        <v>Monday</v>
      </c>
      <c r="I30437">
        <f t="shared" si="2855"/>
        <v>2016</v>
      </c>
      <c r="J30437" t="str">
        <f t="shared" si="2856"/>
        <v>2016-04-2</v>
      </c>
      <c r="K30437" t="str">
        <f t="shared" si="2853"/>
        <v>April</v>
      </c>
    </row>
    <row r="30438" spans="1:11" x14ac:dyDescent="0.3">
      <c r="A30438" s="7">
        <v>42485</v>
      </c>
      <c r="B30438" s="8">
        <v>0</v>
      </c>
      <c r="C30438" s="8">
        <v>3</v>
      </c>
      <c r="D30438" s="3">
        <v>42485.571672569444</v>
      </c>
      <c r="E30438" s="3">
        <v>42485.786956018521</v>
      </c>
      <c r="F30438" s="9">
        <f t="shared" si="2851"/>
        <v>0.21528344907710562</v>
      </c>
      <c r="G30438" s="11">
        <f t="shared" si="2854"/>
        <v>310.00816667103209</v>
      </c>
      <c r="H30438" t="str">
        <f t="shared" si="2852"/>
        <v>Monday</v>
      </c>
      <c r="I30438">
        <f t="shared" si="2855"/>
        <v>2016</v>
      </c>
      <c r="J30438" t="str">
        <f t="shared" si="2856"/>
        <v>2016-04-2</v>
      </c>
      <c r="K30438" t="str">
        <f t="shared" si="2853"/>
        <v>April</v>
      </c>
    </row>
    <row r="30439" spans="1:11" x14ac:dyDescent="0.3">
      <c r="A30439" s="7">
        <v>42485</v>
      </c>
      <c r="B30439" s="8">
        <v>1</v>
      </c>
      <c r="C30439" s="8">
        <v>3</v>
      </c>
      <c r="D30439" s="3">
        <v>42485.589747916667</v>
      </c>
      <c r="E30439" s="3">
        <v>42485.623969907407</v>
      </c>
      <c r="F30439" s="9">
        <f t="shared" si="2851"/>
        <v>3.4221990739752073E-2</v>
      </c>
      <c r="G30439" s="11">
        <f t="shared" si="2854"/>
        <v>49.279666665242985</v>
      </c>
      <c r="H30439" t="str">
        <f t="shared" si="2852"/>
        <v>Monday</v>
      </c>
      <c r="I30439">
        <f t="shared" si="2855"/>
        <v>2016</v>
      </c>
      <c r="J30439" t="str">
        <f t="shared" si="2856"/>
        <v>2016-04-2</v>
      </c>
      <c r="K30439" t="str">
        <f t="shared" si="2853"/>
        <v>April</v>
      </c>
    </row>
    <row r="30440" spans="1:11" x14ac:dyDescent="0.3">
      <c r="A30440" s="7">
        <v>42485</v>
      </c>
      <c r="B30440" s="8">
        <v>0</v>
      </c>
      <c r="C30440" s="8">
        <v>3</v>
      </c>
      <c r="D30440" s="3">
        <v>42485.612912766206</v>
      </c>
      <c r="E30440" s="3">
        <v>42485.722916666666</v>
      </c>
      <c r="F30440" s="9">
        <f t="shared" si="2851"/>
        <v>0.1100039004595601</v>
      </c>
      <c r="G30440" s="11">
        <f t="shared" si="2854"/>
        <v>158.40561666176654</v>
      </c>
      <c r="H30440" t="str">
        <f t="shared" si="2852"/>
        <v>Monday</v>
      </c>
      <c r="I30440">
        <f t="shared" si="2855"/>
        <v>2016</v>
      </c>
      <c r="J30440" t="str">
        <f t="shared" si="2856"/>
        <v>2016-04-2</v>
      </c>
      <c r="K30440" t="str">
        <f t="shared" si="2853"/>
        <v>April</v>
      </c>
    </row>
    <row r="30441" spans="1:11" x14ac:dyDescent="0.3">
      <c r="A30441" s="7">
        <v>42485</v>
      </c>
      <c r="B30441" s="8">
        <v>0</v>
      </c>
      <c r="C30441" s="8">
        <v>3</v>
      </c>
      <c r="D30441" s="3">
        <v>42485.617726388889</v>
      </c>
      <c r="E30441" s="3">
        <v>42485.917858796296</v>
      </c>
      <c r="F30441" s="9">
        <f t="shared" si="2851"/>
        <v>0.30013240740663605</v>
      </c>
      <c r="G30441" s="11">
        <f t="shared" si="2854"/>
        <v>432.19066666555591</v>
      </c>
      <c r="H30441" t="str">
        <f t="shared" si="2852"/>
        <v>Monday</v>
      </c>
      <c r="I30441">
        <f t="shared" si="2855"/>
        <v>2016</v>
      </c>
      <c r="J30441" t="str">
        <f t="shared" si="2856"/>
        <v>2016-04-2</v>
      </c>
      <c r="K30441" t="str">
        <f t="shared" si="2853"/>
        <v>April</v>
      </c>
    </row>
    <row r="30442" spans="1:11" x14ac:dyDescent="0.3">
      <c r="A30442" s="7">
        <v>42485</v>
      </c>
      <c r="B30442" s="8">
        <v>0</v>
      </c>
      <c r="C30442" s="8">
        <v>4</v>
      </c>
      <c r="D30442" s="3">
        <v>42485.628875231479</v>
      </c>
      <c r="E30442" s="3">
        <v>42485.643460648149</v>
      </c>
      <c r="F30442" s="9">
        <f t="shared" si="2851"/>
        <v>1.4585416669433471E-2</v>
      </c>
      <c r="G30442" s="11">
        <f t="shared" si="2854"/>
        <v>21.003000003984198</v>
      </c>
      <c r="H30442" t="str">
        <f t="shared" si="2852"/>
        <v>Monday</v>
      </c>
      <c r="I30442">
        <f t="shared" si="2855"/>
        <v>2016</v>
      </c>
      <c r="J30442" t="str">
        <f t="shared" si="2856"/>
        <v>2016-04-2</v>
      </c>
      <c r="K30442" t="str">
        <f t="shared" si="2853"/>
        <v>April</v>
      </c>
    </row>
    <row r="30443" spans="1:11" x14ac:dyDescent="0.3">
      <c r="A30443" s="7">
        <v>42485</v>
      </c>
      <c r="B30443" s="8">
        <v>0</v>
      </c>
      <c r="C30443" s="8">
        <v>4</v>
      </c>
      <c r="D30443" s="3">
        <v>42485.638450729166</v>
      </c>
      <c r="E30443" s="3">
        <v>42487.630914351852</v>
      </c>
      <c r="F30443" s="9">
        <f t="shared" si="2851"/>
        <v>1.9924636226860457</v>
      </c>
      <c r="G30443" s="11">
        <f t="shared" si="2854"/>
        <v>2869.1476166679058</v>
      </c>
      <c r="H30443" t="str">
        <f t="shared" si="2852"/>
        <v>Monday</v>
      </c>
      <c r="I30443">
        <f t="shared" si="2855"/>
        <v>2016</v>
      </c>
      <c r="J30443" t="str">
        <f t="shared" si="2856"/>
        <v>2016-04-2</v>
      </c>
      <c r="K30443" t="str">
        <f t="shared" si="2853"/>
        <v>April</v>
      </c>
    </row>
    <row r="30444" spans="1:11" x14ac:dyDescent="0.3">
      <c r="A30444" s="7">
        <v>42485</v>
      </c>
      <c r="B30444" s="8">
        <v>1</v>
      </c>
      <c r="C30444" s="8">
        <v>3</v>
      </c>
      <c r="D30444" s="3">
        <v>42485.645044247685</v>
      </c>
      <c r="E30444" s="3">
        <v>42485.89603009259</v>
      </c>
      <c r="F30444" s="9">
        <f t="shared" si="2851"/>
        <v>0.2509858449047897</v>
      </c>
      <c r="G30444" s="11">
        <f t="shared" si="2854"/>
        <v>361.41961666289717</v>
      </c>
      <c r="H30444" t="str">
        <f t="shared" si="2852"/>
        <v>Monday</v>
      </c>
      <c r="I30444">
        <f t="shared" si="2855"/>
        <v>2016</v>
      </c>
      <c r="J30444" t="str">
        <f t="shared" si="2856"/>
        <v>2016-04-2</v>
      </c>
      <c r="K30444" t="str">
        <f t="shared" si="2853"/>
        <v>April</v>
      </c>
    </row>
    <row r="30445" spans="1:11" x14ac:dyDescent="0.3">
      <c r="A30445" s="7">
        <v>42485</v>
      </c>
      <c r="B30445" s="8">
        <v>1</v>
      </c>
      <c r="C30445" s="8">
        <v>3</v>
      </c>
      <c r="D30445" s="3">
        <v>42485.665194409725</v>
      </c>
      <c r="E30445" s="3">
        <v>42485.742847222224</v>
      </c>
      <c r="F30445" s="9">
        <f t="shared" si="2851"/>
        <v>7.7652812498854473E-2</v>
      </c>
      <c r="G30445" s="11">
        <f t="shared" si="2854"/>
        <v>111.82004999835044</v>
      </c>
      <c r="H30445" t="str">
        <f t="shared" si="2852"/>
        <v>Monday</v>
      </c>
      <c r="I30445">
        <f t="shared" si="2855"/>
        <v>2016</v>
      </c>
      <c r="J30445" t="str">
        <f t="shared" si="2856"/>
        <v>2016-04-2</v>
      </c>
      <c r="K30445" t="str">
        <f t="shared" si="2853"/>
        <v>April</v>
      </c>
    </row>
    <row r="30446" spans="1:11" x14ac:dyDescent="0.3">
      <c r="A30446" s="7">
        <v>42485</v>
      </c>
      <c r="B30446" s="8">
        <v>1</v>
      </c>
      <c r="C30446" s="8">
        <v>3</v>
      </c>
      <c r="D30446" s="3">
        <v>42485.680609525465</v>
      </c>
      <c r="E30446" s="3">
        <v>42486.026585648149</v>
      </c>
      <c r="F30446" s="9">
        <f t="shared" si="2851"/>
        <v>0.34597612268407829</v>
      </c>
      <c r="G30446" s="11">
        <f t="shared" si="2854"/>
        <v>498.20561666507274</v>
      </c>
      <c r="H30446" t="str">
        <f t="shared" si="2852"/>
        <v>Monday</v>
      </c>
      <c r="I30446">
        <f t="shared" si="2855"/>
        <v>2016</v>
      </c>
      <c r="J30446" t="str">
        <f t="shared" si="2856"/>
        <v>2016-04-2</v>
      </c>
      <c r="K30446" t="str">
        <f t="shared" si="2853"/>
        <v>April</v>
      </c>
    </row>
    <row r="30447" spans="1:11" x14ac:dyDescent="0.3">
      <c r="A30447" s="7">
        <v>42485</v>
      </c>
      <c r="B30447" s="8">
        <v>0</v>
      </c>
      <c r="C30447" s="8">
        <v>4</v>
      </c>
      <c r="D30447" s="3">
        <v>42485.707199340279</v>
      </c>
      <c r="E30447" s="3">
        <v>42485.916666666664</v>
      </c>
      <c r="F30447" s="9">
        <f t="shared" si="2851"/>
        <v>0.20946732638549292</v>
      </c>
      <c r="G30447" s="11">
        <f t="shared" si="2854"/>
        <v>301.63294999510981</v>
      </c>
      <c r="H30447" t="str">
        <f t="shared" si="2852"/>
        <v>Monday</v>
      </c>
      <c r="I30447">
        <f t="shared" si="2855"/>
        <v>2016</v>
      </c>
      <c r="J30447" t="str">
        <f t="shared" si="2856"/>
        <v>2016-04-2</v>
      </c>
      <c r="K30447" t="str">
        <f t="shared" si="2853"/>
        <v>April</v>
      </c>
    </row>
    <row r="30448" spans="1:11" x14ac:dyDescent="0.3">
      <c r="A30448" s="7">
        <v>42485</v>
      </c>
      <c r="B30448" s="8">
        <v>1</v>
      </c>
      <c r="C30448" s="8">
        <v>3</v>
      </c>
      <c r="D30448" s="3">
        <v>42485.709518634256</v>
      </c>
      <c r="E30448" s="3">
        <v>42486.912581018521</v>
      </c>
      <c r="F30448" s="9">
        <f t="shared" si="2851"/>
        <v>1.2030623842656496</v>
      </c>
      <c r="G30448" s="11">
        <f t="shared" si="2854"/>
        <v>1732.4098333425354</v>
      </c>
      <c r="H30448" t="str">
        <f t="shared" si="2852"/>
        <v>Monday</v>
      </c>
      <c r="I30448">
        <f t="shared" si="2855"/>
        <v>2016</v>
      </c>
      <c r="J30448" t="str">
        <f t="shared" si="2856"/>
        <v>2016-04-2</v>
      </c>
      <c r="K30448" t="str">
        <f t="shared" si="2853"/>
        <v>April</v>
      </c>
    </row>
    <row r="30449" spans="1:11" x14ac:dyDescent="0.3">
      <c r="A30449" s="7">
        <v>42485</v>
      </c>
      <c r="B30449" s="8">
        <v>1</v>
      </c>
      <c r="C30449" s="8">
        <v>3</v>
      </c>
      <c r="D30449" s="3">
        <v>42485.731864965281</v>
      </c>
      <c r="E30449" s="3">
        <v>42485.830381944441</v>
      </c>
      <c r="F30449" s="9">
        <f t="shared" si="2851"/>
        <v>9.8516979160194751E-2</v>
      </c>
      <c r="G30449" s="11">
        <f t="shared" si="2854"/>
        <v>141.86444999068044</v>
      </c>
      <c r="H30449" t="str">
        <f t="shared" si="2852"/>
        <v>Monday</v>
      </c>
      <c r="I30449">
        <f t="shared" si="2855"/>
        <v>2016</v>
      </c>
      <c r="J30449" t="str">
        <f t="shared" si="2856"/>
        <v>2016-04-2</v>
      </c>
      <c r="K30449" t="str">
        <f t="shared" si="2853"/>
        <v>April</v>
      </c>
    </row>
    <row r="30450" spans="1:11" x14ac:dyDescent="0.3">
      <c r="A30450" s="7">
        <v>42485</v>
      </c>
      <c r="B30450" s="8">
        <v>0</v>
      </c>
      <c r="C30450" s="8">
        <v>2</v>
      </c>
      <c r="D30450" s="3">
        <v>42485.734891979169</v>
      </c>
      <c r="E30450" s="3">
        <v>42486.538564814815</v>
      </c>
      <c r="F30450" s="9">
        <f t="shared" si="2851"/>
        <v>0.80367283564555692</v>
      </c>
      <c r="G30450" s="11">
        <f t="shared" si="2854"/>
        <v>1157.288883329602</v>
      </c>
      <c r="H30450" t="str">
        <f t="shared" si="2852"/>
        <v>Monday</v>
      </c>
      <c r="I30450">
        <f t="shared" si="2855"/>
        <v>2016</v>
      </c>
      <c r="J30450" t="str">
        <f t="shared" si="2856"/>
        <v>2016-04-2</v>
      </c>
      <c r="K30450" t="str">
        <f t="shared" si="2853"/>
        <v>April</v>
      </c>
    </row>
    <row r="30451" spans="1:11" x14ac:dyDescent="0.3">
      <c r="A30451" s="7">
        <v>42485</v>
      </c>
      <c r="B30451" s="8">
        <v>0</v>
      </c>
      <c r="C30451" s="8">
        <v>4</v>
      </c>
      <c r="D30451" s="3">
        <v>42485.778744131945</v>
      </c>
      <c r="E30451" s="3">
        <v>42485.952199074076</v>
      </c>
      <c r="F30451" s="9">
        <f t="shared" si="2851"/>
        <v>0.17345494213077473</v>
      </c>
      <c r="G30451" s="11">
        <f t="shared" si="2854"/>
        <v>249.7751166683156</v>
      </c>
      <c r="H30451" t="str">
        <f t="shared" si="2852"/>
        <v>Monday</v>
      </c>
      <c r="I30451">
        <f t="shared" si="2855"/>
        <v>2016</v>
      </c>
      <c r="J30451" t="str">
        <f t="shared" si="2856"/>
        <v>2016-04-2</v>
      </c>
      <c r="K30451" t="str">
        <f t="shared" si="2853"/>
        <v>April</v>
      </c>
    </row>
    <row r="30452" spans="1:11" x14ac:dyDescent="0.3">
      <c r="A30452" s="7">
        <v>42485</v>
      </c>
      <c r="B30452" s="8">
        <v>1</v>
      </c>
      <c r="C30452" s="8">
        <v>3</v>
      </c>
      <c r="D30452" s="3">
        <v>42485.787748414354</v>
      </c>
      <c r="E30452" s="3">
        <v>42485.991736111115</v>
      </c>
      <c r="F30452" s="9">
        <f t="shared" si="2851"/>
        <v>0.20398769676103257</v>
      </c>
      <c r="G30452" s="11">
        <f t="shared" si="2854"/>
        <v>293.7422833358869</v>
      </c>
      <c r="H30452" t="str">
        <f t="shared" si="2852"/>
        <v>Monday</v>
      </c>
      <c r="I30452">
        <f t="shared" si="2855"/>
        <v>2016</v>
      </c>
      <c r="J30452" t="str">
        <f t="shared" si="2856"/>
        <v>2016-04-2</v>
      </c>
      <c r="K30452" t="str">
        <f t="shared" si="2853"/>
        <v>April</v>
      </c>
    </row>
    <row r="30453" spans="1:11" x14ac:dyDescent="0.3">
      <c r="A30453" s="7">
        <v>42485</v>
      </c>
      <c r="B30453" s="8">
        <v>0</v>
      </c>
      <c r="C30453" s="8">
        <v>2</v>
      </c>
      <c r="D30453" s="3">
        <v>42485.828381446758</v>
      </c>
      <c r="E30453" s="3">
        <v>42486.077777777777</v>
      </c>
      <c r="F30453" s="9">
        <f t="shared" si="2851"/>
        <v>0.24939633101894287</v>
      </c>
      <c r="G30453" s="11">
        <f t="shared" si="2854"/>
        <v>359.13071666727774</v>
      </c>
      <c r="H30453" t="str">
        <f t="shared" si="2852"/>
        <v>Monday</v>
      </c>
      <c r="I30453">
        <f t="shared" si="2855"/>
        <v>2016</v>
      </c>
      <c r="J30453" t="str">
        <f t="shared" si="2856"/>
        <v>2016-04-2</v>
      </c>
      <c r="K30453" t="str">
        <f t="shared" si="2853"/>
        <v>April</v>
      </c>
    </row>
    <row r="30454" spans="1:11" x14ac:dyDescent="0.3">
      <c r="A30454" s="7">
        <v>42485</v>
      </c>
      <c r="B30454" s="8">
        <v>1</v>
      </c>
      <c r="C30454" s="8">
        <v>2</v>
      </c>
      <c r="D30454" s="3">
        <v>42485.847299340276</v>
      </c>
      <c r="E30454" s="3">
        <v>42486.34983796296</v>
      </c>
      <c r="F30454" s="9">
        <f t="shared" si="2851"/>
        <v>0.50253862268436933</v>
      </c>
      <c r="G30454" s="11">
        <f t="shared" si="2854"/>
        <v>723.65561666549183</v>
      </c>
      <c r="H30454" t="str">
        <f t="shared" si="2852"/>
        <v>Monday</v>
      </c>
      <c r="I30454">
        <f t="shared" si="2855"/>
        <v>2016</v>
      </c>
      <c r="J30454" t="str">
        <f t="shared" si="2856"/>
        <v>2016-04-2</v>
      </c>
      <c r="K30454" t="str">
        <f t="shared" si="2853"/>
        <v>April</v>
      </c>
    </row>
    <row r="30455" spans="1:11" x14ac:dyDescent="0.3">
      <c r="A30455" s="7">
        <v>42485</v>
      </c>
      <c r="B30455" s="8">
        <v>0</v>
      </c>
      <c r="C30455" s="8">
        <v>2</v>
      </c>
      <c r="D30455" s="3">
        <v>42485.868432557872</v>
      </c>
      <c r="E30455" s="3">
        <v>42486.514652777776</v>
      </c>
      <c r="F30455" s="9">
        <f t="shared" si="2851"/>
        <v>0.64622021990362555</v>
      </c>
      <c r="G30455" s="11">
        <f t="shared" si="2854"/>
        <v>930.55711666122079</v>
      </c>
      <c r="H30455" t="str">
        <f t="shared" si="2852"/>
        <v>Monday</v>
      </c>
      <c r="I30455">
        <f t="shared" si="2855"/>
        <v>2016</v>
      </c>
      <c r="J30455" t="str">
        <f t="shared" si="2856"/>
        <v>2016-04-2</v>
      </c>
      <c r="K30455" t="str">
        <f t="shared" si="2853"/>
        <v>April</v>
      </c>
    </row>
    <row r="30456" spans="1:11" x14ac:dyDescent="0.3">
      <c r="A30456" s="7">
        <v>42485</v>
      </c>
      <c r="B30456" s="8">
        <v>0</v>
      </c>
      <c r="C30456" s="8">
        <v>4</v>
      </c>
      <c r="D30456" s="3">
        <v>42485.872400810185</v>
      </c>
      <c r="E30456" s="3">
        <v>42485.961967592593</v>
      </c>
      <c r="F30456" s="9">
        <f t="shared" ref="F30456:F30519" si="2857">E30456-D30456</f>
        <v>8.9566782407928258E-2</v>
      </c>
      <c r="G30456" s="11">
        <f t="shared" si="2854"/>
        <v>128.97616666741669</v>
      </c>
      <c r="H30456" t="str">
        <f t="shared" ref="H30456:H30519" si="2858">TEXT(A30456,"dddd")</f>
        <v>Monday</v>
      </c>
      <c r="I30456">
        <f t="shared" si="2855"/>
        <v>2016</v>
      </c>
      <c r="J30456" t="str">
        <f t="shared" si="2856"/>
        <v>2016-04-2</v>
      </c>
      <c r="K30456" t="str">
        <f t="shared" ref="K30456:K30519" si="2859">TEXT(A30456,"mmmm")</f>
        <v>April</v>
      </c>
    </row>
    <row r="30457" spans="1:11" x14ac:dyDescent="0.3">
      <c r="A30457" s="7">
        <v>42485</v>
      </c>
      <c r="B30457" s="8">
        <v>1</v>
      </c>
      <c r="C30457" s="8">
        <v>3</v>
      </c>
      <c r="D30457" s="3">
        <v>42485.874717048609</v>
      </c>
      <c r="E30457" s="3">
        <v>42485.992025462961</v>
      </c>
      <c r="F30457" s="9">
        <f t="shared" si="2857"/>
        <v>0.11730841435201</v>
      </c>
      <c r="G30457" s="11">
        <f t="shared" si="2854"/>
        <v>168.92411666689441</v>
      </c>
      <c r="H30457" t="str">
        <f t="shared" si="2858"/>
        <v>Monday</v>
      </c>
      <c r="I30457">
        <f t="shared" si="2855"/>
        <v>2016</v>
      </c>
      <c r="J30457" t="str">
        <f t="shared" si="2856"/>
        <v>2016-04-2</v>
      </c>
      <c r="K30457" t="str">
        <f t="shared" si="2859"/>
        <v>April</v>
      </c>
    </row>
    <row r="30458" spans="1:11" x14ac:dyDescent="0.3">
      <c r="A30458" s="7">
        <v>42485</v>
      </c>
      <c r="B30458" s="8">
        <v>1</v>
      </c>
      <c r="C30458" s="8">
        <v>3</v>
      </c>
      <c r="D30458" s="3">
        <v>42485.880884722224</v>
      </c>
      <c r="E30458" s="3">
        <v>42486.168425925927</v>
      </c>
      <c r="F30458" s="9">
        <f t="shared" si="2857"/>
        <v>0.28754120370285818</v>
      </c>
      <c r="G30458" s="11">
        <f t="shared" si="2854"/>
        <v>414.05933333211578</v>
      </c>
      <c r="H30458" t="str">
        <f t="shared" si="2858"/>
        <v>Monday</v>
      </c>
      <c r="I30458">
        <f t="shared" si="2855"/>
        <v>2016</v>
      </c>
      <c r="J30458" t="str">
        <f t="shared" si="2856"/>
        <v>2016-04-2</v>
      </c>
      <c r="K30458" t="str">
        <f t="shared" si="2859"/>
        <v>April</v>
      </c>
    </row>
    <row r="30459" spans="1:11" x14ac:dyDescent="0.3">
      <c r="A30459" s="7">
        <v>42485</v>
      </c>
      <c r="B30459" s="8">
        <v>0</v>
      </c>
      <c r="C30459" s="8">
        <v>3</v>
      </c>
      <c r="D30459" s="3">
        <v>42485.883478206022</v>
      </c>
      <c r="E30459" s="3">
        <v>42485.981261574074</v>
      </c>
      <c r="F30459" s="9">
        <f t="shared" si="2857"/>
        <v>9.7783368051750585E-2</v>
      </c>
      <c r="G30459" s="11">
        <f t="shared" si="2854"/>
        <v>140.80804999452084</v>
      </c>
      <c r="H30459" t="str">
        <f t="shared" si="2858"/>
        <v>Monday</v>
      </c>
      <c r="I30459">
        <f t="shared" si="2855"/>
        <v>2016</v>
      </c>
      <c r="J30459" t="str">
        <f t="shared" si="2856"/>
        <v>2016-04-2</v>
      </c>
      <c r="K30459" t="str">
        <f t="shared" si="2859"/>
        <v>April</v>
      </c>
    </row>
    <row r="30460" spans="1:11" x14ac:dyDescent="0.3">
      <c r="A30460" s="7">
        <v>42485</v>
      </c>
      <c r="B30460" s="8">
        <v>1</v>
      </c>
      <c r="C30460" s="8">
        <v>4</v>
      </c>
      <c r="D30460" s="3">
        <v>42485.901565659726</v>
      </c>
      <c r="E30460" s="3">
        <v>42485.991307870368</v>
      </c>
      <c r="F30460" s="9">
        <f t="shared" si="2857"/>
        <v>8.9742210642725695E-2</v>
      </c>
      <c r="G30460" s="11">
        <f t="shared" si="2854"/>
        <v>129.228783325525</v>
      </c>
      <c r="H30460" t="str">
        <f t="shared" si="2858"/>
        <v>Monday</v>
      </c>
      <c r="I30460">
        <f t="shared" si="2855"/>
        <v>2016</v>
      </c>
      <c r="J30460" t="str">
        <f t="shared" si="2856"/>
        <v>2016-04-2</v>
      </c>
      <c r="K30460" t="str">
        <f t="shared" si="2859"/>
        <v>April</v>
      </c>
    </row>
    <row r="30461" spans="1:11" x14ac:dyDescent="0.3">
      <c r="A30461" s="7">
        <v>42485</v>
      </c>
      <c r="B30461" s="8">
        <v>1</v>
      </c>
      <c r="C30461" s="8">
        <v>4</v>
      </c>
      <c r="D30461" s="3">
        <v>42485.912408530094</v>
      </c>
      <c r="E30461" s="3">
        <v>42486.03</v>
      </c>
      <c r="F30461" s="9">
        <f t="shared" si="2857"/>
        <v>0.11759146990516456</v>
      </c>
      <c r="G30461" s="11">
        <f t="shared" si="2854"/>
        <v>169.33171666343696</v>
      </c>
      <c r="H30461" t="str">
        <f t="shared" si="2858"/>
        <v>Monday</v>
      </c>
      <c r="I30461">
        <f t="shared" si="2855"/>
        <v>2016</v>
      </c>
      <c r="J30461" t="str">
        <f t="shared" si="2856"/>
        <v>2016-04-2</v>
      </c>
      <c r="K30461" t="str">
        <f t="shared" si="2859"/>
        <v>April</v>
      </c>
    </row>
    <row r="30462" spans="1:11" x14ac:dyDescent="0.3">
      <c r="A30462" s="7">
        <v>42485</v>
      </c>
      <c r="B30462" s="8">
        <v>1</v>
      </c>
      <c r="C30462" s="8">
        <v>4</v>
      </c>
      <c r="D30462" s="3">
        <v>42485.918098958333</v>
      </c>
      <c r="E30462" s="3">
        <v>42486.325555555559</v>
      </c>
      <c r="F30462" s="9">
        <f t="shared" si="2857"/>
        <v>0.40745659722597338</v>
      </c>
      <c r="G30462" s="11">
        <f t="shared" si="2854"/>
        <v>586.73750000540167</v>
      </c>
      <c r="H30462" t="str">
        <f t="shared" si="2858"/>
        <v>Monday</v>
      </c>
      <c r="I30462">
        <f t="shared" si="2855"/>
        <v>2016</v>
      </c>
      <c r="J30462" t="str">
        <f t="shared" si="2856"/>
        <v>2016-04-2</v>
      </c>
      <c r="K30462" t="str">
        <f t="shared" si="2859"/>
        <v>April</v>
      </c>
    </row>
    <row r="30463" spans="1:11" x14ac:dyDescent="0.3">
      <c r="A30463" s="7">
        <v>42485</v>
      </c>
      <c r="B30463" s="8">
        <v>0</v>
      </c>
      <c r="C30463" s="8">
        <v>3</v>
      </c>
      <c r="D30463" s="3">
        <v>42485.928149884261</v>
      </c>
      <c r="E30463" s="3">
        <v>42486.030543981484</v>
      </c>
      <c r="F30463" s="9">
        <f t="shared" si="2857"/>
        <v>0.10239409722271375</v>
      </c>
      <c r="G30463" s="11">
        <f t="shared" si="2854"/>
        <v>147.44750000070781</v>
      </c>
      <c r="H30463" t="str">
        <f t="shared" si="2858"/>
        <v>Monday</v>
      </c>
      <c r="I30463">
        <f t="shared" si="2855"/>
        <v>2016</v>
      </c>
      <c r="J30463" t="str">
        <f t="shared" si="2856"/>
        <v>2016-04-2</v>
      </c>
      <c r="K30463" t="str">
        <f t="shared" si="2859"/>
        <v>April</v>
      </c>
    </row>
    <row r="30464" spans="1:11" x14ac:dyDescent="0.3">
      <c r="A30464" s="7">
        <v>42485</v>
      </c>
      <c r="B30464" s="8">
        <v>0</v>
      </c>
      <c r="C30464" s="8">
        <v>4</v>
      </c>
      <c r="D30464" s="3">
        <v>42485.931884687503</v>
      </c>
      <c r="E30464" s="3">
        <v>42486.056342592594</v>
      </c>
      <c r="F30464" s="9">
        <f t="shared" si="2857"/>
        <v>0.12445790509082144</v>
      </c>
      <c r="G30464" s="11">
        <f t="shared" si="2854"/>
        <v>179.21938333078288</v>
      </c>
      <c r="H30464" t="str">
        <f t="shared" si="2858"/>
        <v>Monday</v>
      </c>
      <c r="I30464">
        <f t="shared" si="2855"/>
        <v>2016</v>
      </c>
      <c r="J30464" t="str">
        <f t="shared" si="2856"/>
        <v>2016-04-2</v>
      </c>
      <c r="K30464" t="str">
        <f t="shared" si="2859"/>
        <v>April</v>
      </c>
    </row>
    <row r="30465" spans="1:11" x14ac:dyDescent="0.3">
      <c r="A30465" s="7">
        <v>42485</v>
      </c>
      <c r="B30465" s="8">
        <v>0</v>
      </c>
      <c r="C30465" s="8">
        <v>3</v>
      </c>
      <c r="D30465" s="3">
        <v>42485.954848344911</v>
      </c>
      <c r="E30465" s="3">
        <v>42486.821655092594</v>
      </c>
      <c r="F30465" s="9">
        <f t="shared" si="2857"/>
        <v>0.86680674768285826</v>
      </c>
      <c r="G30465" s="11">
        <f t="shared" si="2854"/>
        <v>1248.2017166633159</v>
      </c>
      <c r="H30465" t="str">
        <f t="shared" si="2858"/>
        <v>Monday</v>
      </c>
      <c r="I30465">
        <f t="shared" si="2855"/>
        <v>2016</v>
      </c>
      <c r="J30465" t="str">
        <f t="shared" si="2856"/>
        <v>2016-04-2</v>
      </c>
      <c r="K30465" t="str">
        <f t="shared" si="2859"/>
        <v>April</v>
      </c>
    </row>
    <row r="30466" spans="1:11" x14ac:dyDescent="0.3">
      <c r="A30466" s="7">
        <v>42485</v>
      </c>
      <c r="B30466" s="8">
        <v>0</v>
      </c>
      <c r="C30466" s="8">
        <v>3</v>
      </c>
      <c r="D30466" s="3">
        <v>42485.956467974538</v>
      </c>
      <c r="E30466" s="3">
        <v>42486.167824074073</v>
      </c>
      <c r="F30466" s="9">
        <f t="shared" si="2857"/>
        <v>0.2113560995348962</v>
      </c>
      <c r="G30466" s="11">
        <f t="shared" ref="G30466:G30529" si="2860">F30466*1440</f>
        <v>304.35278333025053</v>
      </c>
      <c r="H30466" t="str">
        <f t="shared" si="2858"/>
        <v>Monday</v>
      </c>
      <c r="I30466">
        <f t="shared" si="2855"/>
        <v>2016</v>
      </c>
      <c r="J30466" t="str">
        <f t="shared" si="2856"/>
        <v>2016-04-2</v>
      </c>
      <c r="K30466" t="str">
        <f t="shared" si="2859"/>
        <v>April</v>
      </c>
    </row>
    <row r="30467" spans="1:11" x14ac:dyDescent="0.3">
      <c r="A30467" s="7">
        <v>42485</v>
      </c>
      <c r="B30467" s="8">
        <v>0</v>
      </c>
      <c r="C30467" s="8">
        <v>3</v>
      </c>
      <c r="D30467" s="3">
        <v>42485.958556678241</v>
      </c>
      <c r="E30467" s="3">
        <v>42486.105486111112</v>
      </c>
      <c r="F30467" s="9">
        <f t="shared" si="2857"/>
        <v>0.14692943287082016</v>
      </c>
      <c r="G30467" s="11">
        <f t="shared" si="2860"/>
        <v>211.57838333398104</v>
      </c>
      <c r="H30467" t="str">
        <f t="shared" si="2858"/>
        <v>Monday</v>
      </c>
      <c r="I30467">
        <f t="shared" ref="I30467:I30530" si="2861">YEAR(A30467)</f>
        <v>2016</v>
      </c>
      <c r="J30467" t="str">
        <f t="shared" ref="J30467:J30530" si="2862">I30467&amp;"-"&amp;TEXT(A30467,"mm")&amp;"-"&amp;WEEKDAY(A30467)</f>
        <v>2016-04-2</v>
      </c>
      <c r="K30467" t="str">
        <f t="shared" si="2859"/>
        <v>April</v>
      </c>
    </row>
    <row r="30468" spans="1:11" x14ac:dyDescent="0.3">
      <c r="A30468" s="7">
        <v>42485</v>
      </c>
      <c r="B30468" s="8">
        <v>1</v>
      </c>
      <c r="C30468" s="8">
        <v>3</v>
      </c>
      <c r="D30468" s="3">
        <v>42485.960925196756</v>
      </c>
      <c r="E30468" s="3">
        <v>42486.19159722222</v>
      </c>
      <c r="F30468" s="9">
        <f t="shared" si="2857"/>
        <v>0.23067202546371846</v>
      </c>
      <c r="G30468" s="11">
        <f t="shared" si="2860"/>
        <v>332.16771666775458</v>
      </c>
      <c r="H30468" t="str">
        <f t="shared" si="2858"/>
        <v>Monday</v>
      </c>
      <c r="I30468">
        <f t="shared" si="2861"/>
        <v>2016</v>
      </c>
      <c r="J30468" t="str">
        <f t="shared" si="2862"/>
        <v>2016-04-2</v>
      </c>
      <c r="K30468" t="str">
        <f t="shared" si="2859"/>
        <v>April</v>
      </c>
    </row>
    <row r="30469" spans="1:11" x14ac:dyDescent="0.3">
      <c r="A30469" s="7">
        <v>42485</v>
      </c>
      <c r="B30469" s="8">
        <v>0</v>
      </c>
      <c r="C30469" s="8">
        <v>3</v>
      </c>
      <c r="D30469" s="3">
        <v>42485.963555520837</v>
      </c>
      <c r="E30469" s="3">
        <v>42486.239120370374</v>
      </c>
      <c r="F30469" s="9">
        <f t="shared" si="2857"/>
        <v>0.27556484953674953</v>
      </c>
      <c r="G30469" s="11">
        <f t="shared" si="2860"/>
        <v>396.81338333291933</v>
      </c>
      <c r="H30469" t="str">
        <f t="shared" si="2858"/>
        <v>Monday</v>
      </c>
      <c r="I30469">
        <f t="shared" si="2861"/>
        <v>2016</v>
      </c>
      <c r="J30469" t="str">
        <f t="shared" si="2862"/>
        <v>2016-04-2</v>
      </c>
      <c r="K30469" t="str">
        <f t="shared" si="2859"/>
        <v>April</v>
      </c>
    </row>
    <row r="30470" spans="1:11" x14ac:dyDescent="0.3">
      <c r="A30470" s="7">
        <v>42485</v>
      </c>
      <c r="B30470" s="8">
        <v>0</v>
      </c>
      <c r="C30470" s="8">
        <v>3</v>
      </c>
      <c r="D30470" s="3">
        <v>42485.990074803238</v>
      </c>
      <c r="E30470" s="3">
        <v>42486.466481481482</v>
      </c>
      <c r="F30470" s="9">
        <f t="shared" si="2857"/>
        <v>0.47640667824452976</v>
      </c>
      <c r="G30470" s="11">
        <f t="shared" si="2860"/>
        <v>686.02561667212285</v>
      </c>
      <c r="H30470" t="str">
        <f t="shared" si="2858"/>
        <v>Monday</v>
      </c>
      <c r="I30470">
        <f t="shared" si="2861"/>
        <v>2016</v>
      </c>
      <c r="J30470" t="str">
        <f t="shared" si="2862"/>
        <v>2016-04-2</v>
      </c>
      <c r="K30470" t="str">
        <f t="shared" si="2859"/>
        <v>April</v>
      </c>
    </row>
    <row r="30471" spans="1:11" x14ac:dyDescent="0.3">
      <c r="A30471" s="7">
        <v>42485</v>
      </c>
      <c r="B30471" s="8">
        <v>0</v>
      </c>
      <c r="C30471" s="8">
        <v>3</v>
      </c>
      <c r="D30471" s="3">
        <v>42485.998826770832</v>
      </c>
      <c r="E30471" s="3">
        <v>42486.146666666667</v>
      </c>
      <c r="F30471" s="9">
        <f t="shared" si="2857"/>
        <v>0.14783989583520452</v>
      </c>
      <c r="G30471" s="11">
        <f t="shared" si="2860"/>
        <v>212.8894500026945</v>
      </c>
      <c r="H30471" t="str">
        <f t="shared" si="2858"/>
        <v>Monday</v>
      </c>
      <c r="I30471">
        <f t="shared" si="2861"/>
        <v>2016</v>
      </c>
      <c r="J30471" t="str">
        <f t="shared" si="2862"/>
        <v>2016-04-2</v>
      </c>
      <c r="K30471" t="str">
        <f t="shared" si="2859"/>
        <v>April</v>
      </c>
    </row>
    <row r="30472" spans="1:11" x14ac:dyDescent="0.3">
      <c r="A30472" s="7">
        <v>42486</v>
      </c>
      <c r="B30472" s="8">
        <v>0</v>
      </c>
      <c r="C30472" s="8">
        <v>4</v>
      </c>
      <c r="D30472" s="3">
        <v>42486.023300694447</v>
      </c>
      <c r="E30472" s="3">
        <v>42486.116539351853</v>
      </c>
      <c r="F30472" s="9">
        <f t="shared" si="2857"/>
        <v>9.323865740589099E-2</v>
      </c>
      <c r="G30472" s="11">
        <f t="shared" si="2860"/>
        <v>134.26366666448303</v>
      </c>
      <c r="H30472" t="str">
        <f t="shared" si="2858"/>
        <v>Tuesday</v>
      </c>
      <c r="I30472">
        <f t="shared" si="2861"/>
        <v>2016</v>
      </c>
      <c r="J30472" t="str">
        <f t="shared" si="2862"/>
        <v>2016-04-3</v>
      </c>
      <c r="K30472" t="str">
        <f t="shared" si="2859"/>
        <v>April</v>
      </c>
    </row>
    <row r="30473" spans="1:11" x14ac:dyDescent="0.3">
      <c r="A30473" s="7">
        <v>42486</v>
      </c>
      <c r="B30473" s="8">
        <v>0</v>
      </c>
      <c r="C30473" s="8">
        <v>4</v>
      </c>
      <c r="D30473" s="3">
        <v>42486.034755173612</v>
      </c>
      <c r="E30473" s="3">
        <v>42486.076145833336</v>
      </c>
      <c r="F30473" s="9">
        <f t="shared" si="2857"/>
        <v>4.1390659724129364E-2</v>
      </c>
      <c r="G30473" s="11">
        <f t="shared" si="2860"/>
        <v>59.602550002746284</v>
      </c>
      <c r="H30473" t="str">
        <f t="shared" si="2858"/>
        <v>Tuesday</v>
      </c>
      <c r="I30473">
        <f t="shared" si="2861"/>
        <v>2016</v>
      </c>
      <c r="J30473" t="str">
        <f t="shared" si="2862"/>
        <v>2016-04-3</v>
      </c>
      <c r="K30473" t="str">
        <f t="shared" si="2859"/>
        <v>April</v>
      </c>
    </row>
    <row r="30474" spans="1:11" x14ac:dyDescent="0.3">
      <c r="A30474" s="7">
        <v>42486</v>
      </c>
      <c r="B30474" s="8">
        <v>0</v>
      </c>
      <c r="C30474" s="8">
        <v>4</v>
      </c>
      <c r="D30474" s="3">
        <v>42486.067921562499</v>
      </c>
      <c r="E30474" s="3">
        <v>42486.167222222219</v>
      </c>
      <c r="F30474" s="9">
        <f t="shared" si="2857"/>
        <v>9.9300659720029216E-2</v>
      </c>
      <c r="G30474" s="11">
        <f t="shared" si="2860"/>
        <v>142.99294999684207</v>
      </c>
      <c r="H30474" t="str">
        <f t="shared" si="2858"/>
        <v>Tuesday</v>
      </c>
      <c r="I30474">
        <f t="shared" si="2861"/>
        <v>2016</v>
      </c>
      <c r="J30474" t="str">
        <f t="shared" si="2862"/>
        <v>2016-04-3</v>
      </c>
      <c r="K30474" t="str">
        <f t="shared" si="2859"/>
        <v>April</v>
      </c>
    </row>
    <row r="30475" spans="1:11" x14ac:dyDescent="0.3">
      <c r="A30475" s="7">
        <v>42486</v>
      </c>
      <c r="B30475" s="8">
        <v>0</v>
      </c>
      <c r="C30475" s="8">
        <v>3</v>
      </c>
      <c r="D30475" s="3">
        <v>42486.092889004627</v>
      </c>
      <c r="E30475" s="3">
        <v>42486.455439814818</v>
      </c>
      <c r="F30475" s="9">
        <f t="shared" si="2857"/>
        <v>0.36255081019044155</v>
      </c>
      <c r="G30475" s="11">
        <f t="shared" si="2860"/>
        <v>522.07316667423584</v>
      </c>
      <c r="H30475" t="str">
        <f t="shared" si="2858"/>
        <v>Tuesday</v>
      </c>
      <c r="I30475">
        <f t="shared" si="2861"/>
        <v>2016</v>
      </c>
      <c r="J30475" t="str">
        <f t="shared" si="2862"/>
        <v>2016-04-3</v>
      </c>
      <c r="K30475" t="str">
        <f t="shared" si="2859"/>
        <v>April</v>
      </c>
    </row>
    <row r="30476" spans="1:11" x14ac:dyDescent="0.3">
      <c r="A30476" s="7">
        <v>42486</v>
      </c>
      <c r="B30476" s="8">
        <v>0</v>
      </c>
      <c r="C30476" s="8">
        <v>3</v>
      </c>
      <c r="D30476" s="3">
        <v>42486.095695173608</v>
      </c>
      <c r="E30476" s="3">
        <v>42486.449004629627</v>
      </c>
      <c r="F30476" s="9">
        <f t="shared" si="2857"/>
        <v>0.35330945601890562</v>
      </c>
      <c r="G30476" s="11">
        <f t="shared" si="2860"/>
        <v>508.76561666722409</v>
      </c>
      <c r="H30476" t="str">
        <f t="shared" si="2858"/>
        <v>Tuesday</v>
      </c>
      <c r="I30476">
        <f t="shared" si="2861"/>
        <v>2016</v>
      </c>
      <c r="J30476" t="str">
        <f t="shared" si="2862"/>
        <v>2016-04-3</v>
      </c>
      <c r="K30476" t="str">
        <f t="shared" si="2859"/>
        <v>April</v>
      </c>
    </row>
    <row r="30477" spans="1:11" x14ac:dyDescent="0.3">
      <c r="A30477" s="7">
        <v>42486</v>
      </c>
      <c r="B30477" s="8">
        <v>0</v>
      </c>
      <c r="C30477" s="8">
        <v>3</v>
      </c>
      <c r="D30477" s="3">
        <v>42486.182337002312</v>
      </c>
      <c r="E30477" s="3">
        <v>42486.325937499998</v>
      </c>
      <c r="F30477" s="9">
        <f t="shared" si="2857"/>
        <v>0.14360049768583849</v>
      </c>
      <c r="G30477" s="11">
        <f t="shared" si="2860"/>
        <v>206.78471666760743</v>
      </c>
      <c r="H30477" t="str">
        <f t="shared" si="2858"/>
        <v>Tuesday</v>
      </c>
      <c r="I30477">
        <f t="shared" si="2861"/>
        <v>2016</v>
      </c>
      <c r="J30477" t="str">
        <f t="shared" si="2862"/>
        <v>2016-04-3</v>
      </c>
      <c r="K30477" t="str">
        <f t="shared" si="2859"/>
        <v>April</v>
      </c>
    </row>
    <row r="30478" spans="1:11" x14ac:dyDescent="0.3">
      <c r="A30478" s="7">
        <v>42486</v>
      </c>
      <c r="B30478" s="8">
        <v>0</v>
      </c>
      <c r="C30478" s="8">
        <v>4</v>
      </c>
      <c r="D30478" s="3">
        <v>42486.185788692128</v>
      </c>
      <c r="E30478" s="3">
        <v>42486.328055555554</v>
      </c>
      <c r="F30478" s="9">
        <f t="shared" si="2857"/>
        <v>0.14226686342590256</v>
      </c>
      <c r="G30478" s="11">
        <f t="shared" si="2860"/>
        <v>204.86428333329968</v>
      </c>
      <c r="H30478" t="str">
        <f t="shared" si="2858"/>
        <v>Tuesday</v>
      </c>
      <c r="I30478">
        <f t="shared" si="2861"/>
        <v>2016</v>
      </c>
      <c r="J30478" t="str">
        <f t="shared" si="2862"/>
        <v>2016-04-3</v>
      </c>
      <c r="K30478" t="str">
        <f t="shared" si="2859"/>
        <v>April</v>
      </c>
    </row>
    <row r="30479" spans="1:11" x14ac:dyDescent="0.3">
      <c r="A30479" s="7">
        <v>42486</v>
      </c>
      <c r="B30479" s="8">
        <v>1</v>
      </c>
      <c r="C30479" s="8">
        <v>3</v>
      </c>
      <c r="D30479" s="3">
        <v>42486.188864317126</v>
      </c>
      <c r="E30479" s="3">
        <v>42486.375208333331</v>
      </c>
      <c r="F30479" s="9">
        <f t="shared" si="2857"/>
        <v>0.18634401620511198</v>
      </c>
      <c r="G30479" s="11">
        <f t="shared" si="2860"/>
        <v>268.33538333536126</v>
      </c>
      <c r="H30479" t="str">
        <f t="shared" si="2858"/>
        <v>Tuesday</v>
      </c>
      <c r="I30479">
        <f t="shared" si="2861"/>
        <v>2016</v>
      </c>
      <c r="J30479" t="str">
        <f t="shared" si="2862"/>
        <v>2016-04-3</v>
      </c>
      <c r="K30479" t="str">
        <f t="shared" si="2859"/>
        <v>April</v>
      </c>
    </row>
    <row r="30480" spans="1:11" x14ac:dyDescent="0.3">
      <c r="A30480" s="7">
        <v>42486</v>
      </c>
      <c r="B30480" s="8">
        <v>0</v>
      </c>
      <c r="C30480" s="8">
        <v>3</v>
      </c>
      <c r="D30480" s="3">
        <v>42486.208525266207</v>
      </c>
      <c r="E30480" s="3">
        <v>42486.334548611114</v>
      </c>
      <c r="F30480" s="9">
        <f t="shared" si="2857"/>
        <v>0.12602334490657086</v>
      </c>
      <c r="G30480" s="11">
        <f t="shared" si="2860"/>
        <v>181.47361666546203</v>
      </c>
      <c r="H30480" t="str">
        <f t="shared" si="2858"/>
        <v>Tuesday</v>
      </c>
      <c r="I30480">
        <f t="shared" si="2861"/>
        <v>2016</v>
      </c>
      <c r="J30480" t="str">
        <f t="shared" si="2862"/>
        <v>2016-04-3</v>
      </c>
      <c r="K30480" t="str">
        <f t="shared" si="2859"/>
        <v>April</v>
      </c>
    </row>
    <row r="30481" spans="1:11" x14ac:dyDescent="0.3">
      <c r="A30481" s="7">
        <v>42486</v>
      </c>
      <c r="B30481" s="8">
        <v>0</v>
      </c>
      <c r="C30481" s="8">
        <v>3</v>
      </c>
      <c r="D30481" s="3">
        <v>42486.22597994213</v>
      </c>
      <c r="E30481" s="3">
        <v>42486.81527777778</v>
      </c>
      <c r="F30481" s="9">
        <f t="shared" si="2857"/>
        <v>0.58929783564963145</v>
      </c>
      <c r="G30481" s="11">
        <f t="shared" si="2860"/>
        <v>848.58888333546929</v>
      </c>
      <c r="H30481" t="str">
        <f t="shared" si="2858"/>
        <v>Tuesday</v>
      </c>
      <c r="I30481">
        <f t="shared" si="2861"/>
        <v>2016</v>
      </c>
      <c r="J30481" t="str">
        <f t="shared" si="2862"/>
        <v>2016-04-3</v>
      </c>
      <c r="K30481" t="str">
        <f t="shared" si="2859"/>
        <v>April</v>
      </c>
    </row>
    <row r="30482" spans="1:11" x14ac:dyDescent="0.3">
      <c r="A30482" s="7">
        <v>42486</v>
      </c>
      <c r="B30482" s="8">
        <v>1</v>
      </c>
      <c r="C30482" s="8">
        <v>3</v>
      </c>
      <c r="D30482" s="3">
        <v>42486.269926817127</v>
      </c>
      <c r="E30482" s="3">
        <v>42486.48951388889</v>
      </c>
      <c r="F30482" s="9">
        <f t="shared" si="2857"/>
        <v>0.21958707176236203</v>
      </c>
      <c r="G30482" s="11">
        <f t="shared" si="2860"/>
        <v>316.20538333780132</v>
      </c>
      <c r="H30482" t="str">
        <f t="shared" si="2858"/>
        <v>Tuesday</v>
      </c>
      <c r="I30482">
        <f t="shared" si="2861"/>
        <v>2016</v>
      </c>
      <c r="J30482" t="str">
        <f t="shared" si="2862"/>
        <v>2016-04-3</v>
      </c>
      <c r="K30482" t="str">
        <f t="shared" si="2859"/>
        <v>April</v>
      </c>
    </row>
    <row r="30483" spans="1:11" x14ac:dyDescent="0.3">
      <c r="A30483" s="7">
        <v>42486</v>
      </c>
      <c r="B30483" s="8">
        <v>0</v>
      </c>
      <c r="C30483" s="8">
        <v>3</v>
      </c>
      <c r="D30483" s="3">
        <v>42486.29826408565</v>
      </c>
      <c r="E30483" s="3">
        <v>42486.59884259259</v>
      </c>
      <c r="F30483" s="9">
        <f t="shared" si="2857"/>
        <v>0.30057850693992805</v>
      </c>
      <c r="G30483" s="11">
        <f t="shared" si="2860"/>
        <v>432.83304999349639</v>
      </c>
      <c r="H30483" t="str">
        <f t="shared" si="2858"/>
        <v>Tuesday</v>
      </c>
      <c r="I30483">
        <f t="shared" si="2861"/>
        <v>2016</v>
      </c>
      <c r="J30483" t="str">
        <f t="shared" si="2862"/>
        <v>2016-04-3</v>
      </c>
      <c r="K30483" t="str">
        <f t="shared" si="2859"/>
        <v>April</v>
      </c>
    </row>
    <row r="30484" spans="1:11" x14ac:dyDescent="0.3">
      <c r="A30484" s="7">
        <v>42486</v>
      </c>
      <c r="B30484" s="8">
        <v>0</v>
      </c>
      <c r="C30484" s="8">
        <v>3</v>
      </c>
      <c r="D30484" s="3">
        <v>42486.304948113429</v>
      </c>
      <c r="E30484" s="3">
        <v>42486.565266203703</v>
      </c>
      <c r="F30484" s="9">
        <f t="shared" si="2857"/>
        <v>0.26031809027335839</v>
      </c>
      <c r="G30484" s="11">
        <f t="shared" si="2860"/>
        <v>374.85804999363609</v>
      </c>
      <c r="H30484" t="str">
        <f t="shared" si="2858"/>
        <v>Tuesday</v>
      </c>
      <c r="I30484">
        <f t="shared" si="2861"/>
        <v>2016</v>
      </c>
      <c r="J30484" t="str">
        <f t="shared" si="2862"/>
        <v>2016-04-3</v>
      </c>
      <c r="K30484" t="str">
        <f t="shared" si="2859"/>
        <v>April</v>
      </c>
    </row>
    <row r="30485" spans="1:11" x14ac:dyDescent="0.3">
      <c r="A30485" s="7">
        <v>42486</v>
      </c>
      <c r="B30485" s="8">
        <v>0</v>
      </c>
      <c r="C30485" s="8">
        <v>4</v>
      </c>
      <c r="D30485" s="3">
        <v>42486.328552002313</v>
      </c>
      <c r="E30485" s="3">
        <v>42486.570636574077</v>
      </c>
      <c r="F30485" s="9">
        <f t="shared" si="2857"/>
        <v>0.24208457176428055</v>
      </c>
      <c r="G30485" s="11">
        <f t="shared" si="2860"/>
        <v>348.601783340564</v>
      </c>
      <c r="H30485" t="str">
        <f t="shared" si="2858"/>
        <v>Tuesday</v>
      </c>
      <c r="I30485">
        <f t="shared" si="2861"/>
        <v>2016</v>
      </c>
      <c r="J30485" t="str">
        <f t="shared" si="2862"/>
        <v>2016-04-3</v>
      </c>
      <c r="K30485" t="str">
        <f t="shared" si="2859"/>
        <v>April</v>
      </c>
    </row>
    <row r="30486" spans="1:11" x14ac:dyDescent="0.3">
      <c r="A30486" s="7">
        <v>42486</v>
      </c>
      <c r="B30486" s="8">
        <v>1</v>
      </c>
      <c r="C30486" s="8">
        <v>3</v>
      </c>
      <c r="D30486" s="3">
        <v>42486.333945138889</v>
      </c>
      <c r="E30486" s="3">
        <v>42486.852870370371</v>
      </c>
      <c r="F30486" s="9">
        <f t="shared" si="2857"/>
        <v>0.51892523148126202</v>
      </c>
      <c r="G30486" s="11">
        <f t="shared" si="2860"/>
        <v>747.2523333330173</v>
      </c>
      <c r="H30486" t="str">
        <f t="shared" si="2858"/>
        <v>Tuesday</v>
      </c>
      <c r="I30486">
        <f t="shared" si="2861"/>
        <v>2016</v>
      </c>
      <c r="J30486" t="str">
        <f t="shared" si="2862"/>
        <v>2016-04-3</v>
      </c>
      <c r="K30486" t="str">
        <f t="shared" si="2859"/>
        <v>April</v>
      </c>
    </row>
    <row r="30487" spans="1:11" x14ac:dyDescent="0.3">
      <c r="A30487" s="7">
        <v>42486</v>
      </c>
      <c r="B30487" s="8">
        <v>1</v>
      </c>
      <c r="C30487" s="8">
        <v>3</v>
      </c>
      <c r="D30487" s="3">
        <v>42486.356852581019</v>
      </c>
      <c r="E30487" s="3">
        <v>42486.687222222223</v>
      </c>
      <c r="F30487" s="9">
        <f t="shared" si="2857"/>
        <v>0.33036964120401535</v>
      </c>
      <c r="G30487" s="11">
        <f t="shared" si="2860"/>
        <v>475.73228333378211</v>
      </c>
      <c r="H30487" t="str">
        <f t="shared" si="2858"/>
        <v>Tuesday</v>
      </c>
      <c r="I30487">
        <f t="shared" si="2861"/>
        <v>2016</v>
      </c>
      <c r="J30487" t="str">
        <f t="shared" si="2862"/>
        <v>2016-04-3</v>
      </c>
      <c r="K30487" t="str">
        <f t="shared" si="2859"/>
        <v>April</v>
      </c>
    </row>
    <row r="30488" spans="1:11" x14ac:dyDescent="0.3">
      <c r="A30488" s="7">
        <v>42486</v>
      </c>
      <c r="B30488" s="8">
        <v>1</v>
      </c>
      <c r="C30488" s="8">
        <v>3</v>
      </c>
      <c r="D30488" s="3">
        <v>42486.376380983798</v>
      </c>
      <c r="E30488" s="3">
        <v>42486.647013888891</v>
      </c>
      <c r="F30488" s="9">
        <f t="shared" si="2857"/>
        <v>0.27063290509249782</v>
      </c>
      <c r="G30488" s="11">
        <f t="shared" si="2860"/>
        <v>389.71138333319686</v>
      </c>
      <c r="H30488" t="str">
        <f t="shared" si="2858"/>
        <v>Tuesday</v>
      </c>
      <c r="I30488">
        <f t="shared" si="2861"/>
        <v>2016</v>
      </c>
      <c r="J30488" t="str">
        <f t="shared" si="2862"/>
        <v>2016-04-3</v>
      </c>
      <c r="K30488" t="str">
        <f t="shared" si="2859"/>
        <v>April</v>
      </c>
    </row>
    <row r="30489" spans="1:11" x14ac:dyDescent="0.3">
      <c r="A30489" s="7">
        <v>42486</v>
      </c>
      <c r="B30489" s="8">
        <v>0</v>
      </c>
      <c r="C30489" s="8">
        <v>3</v>
      </c>
      <c r="D30489" s="3">
        <v>42486.388412997687</v>
      </c>
      <c r="E30489" s="3">
        <v>42486.835243055553</v>
      </c>
      <c r="F30489" s="9">
        <f t="shared" si="2857"/>
        <v>0.4468300578664639</v>
      </c>
      <c r="G30489" s="11">
        <f t="shared" si="2860"/>
        <v>643.43528332770802</v>
      </c>
      <c r="H30489" t="str">
        <f t="shared" si="2858"/>
        <v>Tuesday</v>
      </c>
      <c r="I30489">
        <f t="shared" si="2861"/>
        <v>2016</v>
      </c>
      <c r="J30489" t="str">
        <f t="shared" si="2862"/>
        <v>2016-04-3</v>
      </c>
      <c r="K30489" t="str">
        <f t="shared" si="2859"/>
        <v>April</v>
      </c>
    </row>
    <row r="30490" spans="1:11" x14ac:dyDescent="0.3">
      <c r="A30490" s="7">
        <v>42486</v>
      </c>
      <c r="B30490" s="8">
        <v>1</v>
      </c>
      <c r="C30490" s="8">
        <v>3</v>
      </c>
      <c r="D30490" s="3">
        <v>42486.398737384261</v>
      </c>
      <c r="E30490" s="3">
        <v>42486.777777777781</v>
      </c>
      <c r="F30490" s="9">
        <f t="shared" si="2857"/>
        <v>0.37904039351997199</v>
      </c>
      <c r="G30490" s="11">
        <f t="shared" si="2860"/>
        <v>545.81816666875966</v>
      </c>
      <c r="H30490" t="str">
        <f t="shared" si="2858"/>
        <v>Tuesday</v>
      </c>
      <c r="I30490">
        <f t="shared" si="2861"/>
        <v>2016</v>
      </c>
      <c r="J30490" t="str">
        <f t="shared" si="2862"/>
        <v>2016-04-3</v>
      </c>
      <c r="K30490" t="str">
        <f t="shared" si="2859"/>
        <v>April</v>
      </c>
    </row>
    <row r="30491" spans="1:11" x14ac:dyDescent="0.3">
      <c r="A30491" s="7">
        <v>42486</v>
      </c>
      <c r="B30491" s="8">
        <v>1</v>
      </c>
      <c r="C30491" s="8">
        <v>3</v>
      </c>
      <c r="D30491" s="3">
        <v>42486.411218715279</v>
      </c>
      <c r="E30491" s="3">
        <v>42486.517361111109</v>
      </c>
      <c r="F30491" s="9">
        <f t="shared" si="2857"/>
        <v>0.10614239583082963</v>
      </c>
      <c r="G30491" s="11">
        <f t="shared" si="2860"/>
        <v>152.84504999639466</v>
      </c>
      <c r="H30491" t="str">
        <f t="shared" si="2858"/>
        <v>Tuesday</v>
      </c>
      <c r="I30491">
        <f t="shared" si="2861"/>
        <v>2016</v>
      </c>
      <c r="J30491" t="str">
        <f t="shared" si="2862"/>
        <v>2016-04-3</v>
      </c>
      <c r="K30491" t="str">
        <f t="shared" si="2859"/>
        <v>April</v>
      </c>
    </row>
    <row r="30492" spans="1:11" x14ac:dyDescent="0.3">
      <c r="A30492" s="7">
        <v>42486</v>
      </c>
      <c r="B30492" s="8">
        <v>0</v>
      </c>
      <c r="C30492" s="8">
        <v>4</v>
      </c>
      <c r="D30492" s="3">
        <v>42486.421376932871</v>
      </c>
      <c r="E30492" s="3">
        <v>42486.550474537034</v>
      </c>
      <c r="F30492" s="9">
        <f t="shared" si="2857"/>
        <v>0.12909760416368954</v>
      </c>
      <c r="G30492" s="11">
        <f t="shared" si="2860"/>
        <v>185.90054999571294</v>
      </c>
      <c r="H30492" t="str">
        <f t="shared" si="2858"/>
        <v>Tuesday</v>
      </c>
      <c r="I30492">
        <f t="shared" si="2861"/>
        <v>2016</v>
      </c>
      <c r="J30492" t="str">
        <f t="shared" si="2862"/>
        <v>2016-04-3</v>
      </c>
      <c r="K30492" t="str">
        <f t="shared" si="2859"/>
        <v>April</v>
      </c>
    </row>
    <row r="30493" spans="1:11" x14ac:dyDescent="0.3">
      <c r="A30493" s="7">
        <v>42486</v>
      </c>
      <c r="B30493" s="8">
        <v>0</v>
      </c>
      <c r="C30493" s="8">
        <v>2</v>
      </c>
      <c r="D30493" s="3">
        <v>42486.418075381946</v>
      </c>
      <c r="E30493" s="3">
        <v>42486.843530092592</v>
      </c>
      <c r="F30493" s="9">
        <f t="shared" si="2857"/>
        <v>0.42545471064659068</v>
      </c>
      <c r="G30493" s="11">
        <f t="shared" si="2860"/>
        <v>612.65478333109058</v>
      </c>
      <c r="H30493" t="str">
        <f t="shared" si="2858"/>
        <v>Tuesday</v>
      </c>
      <c r="I30493">
        <f t="shared" si="2861"/>
        <v>2016</v>
      </c>
      <c r="J30493" t="str">
        <f t="shared" si="2862"/>
        <v>2016-04-3</v>
      </c>
      <c r="K30493" t="str">
        <f t="shared" si="2859"/>
        <v>April</v>
      </c>
    </row>
    <row r="30494" spans="1:11" x14ac:dyDescent="0.3">
      <c r="A30494" s="7">
        <v>42486</v>
      </c>
      <c r="B30494" s="8">
        <v>0</v>
      </c>
      <c r="C30494" s="8">
        <v>3</v>
      </c>
      <c r="D30494" s="3">
        <v>42486.424039351848</v>
      </c>
      <c r="E30494" s="3">
        <v>42486.51771990741</v>
      </c>
      <c r="F30494" s="9">
        <f t="shared" si="2857"/>
        <v>9.3680555561149959E-2</v>
      </c>
      <c r="G30494" s="11">
        <f t="shared" si="2860"/>
        <v>134.90000000805594</v>
      </c>
      <c r="H30494" t="str">
        <f t="shared" si="2858"/>
        <v>Tuesday</v>
      </c>
      <c r="I30494">
        <f t="shared" si="2861"/>
        <v>2016</v>
      </c>
      <c r="J30494" t="str">
        <f t="shared" si="2862"/>
        <v>2016-04-3</v>
      </c>
      <c r="K30494" t="str">
        <f t="shared" si="2859"/>
        <v>April</v>
      </c>
    </row>
    <row r="30495" spans="1:11" x14ac:dyDescent="0.3">
      <c r="A30495" s="7">
        <v>42486</v>
      </c>
      <c r="B30495" s="8">
        <v>0</v>
      </c>
      <c r="C30495" s="8">
        <v>2</v>
      </c>
      <c r="D30495" s="3">
        <v>42486.432080555554</v>
      </c>
      <c r="E30495" s="3">
        <v>42486.616446759261</v>
      </c>
      <c r="F30495" s="9">
        <f t="shared" si="2857"/>
        <v>0.18436620370630408</v>
      </c>
      <c r="G30495" s="11">
        <f t="shared" si="2860"/>
        <v>265.48733333707787</v>
      </c>
      <c r="H30495" t="str">
        <f t="shared" si="2858"/>
        <v>Tuesday</v>
      </c>
      <c r="I30495">
        <f t="shared" si="2861"/>
        <v>2016</v>
      </c>
      <c r="J30495" t="str">
        <f t="shared" si="2862"/>
        <v>2016-04-3</v>
      </c>
      <c r="K30495" t="str">
        <f t="shared" si="2859"/>
        <v>April</v>
      </c>
    </row>
    <row r="30496" spans="1:11" x14ac:dyDescent="0.3">
      <c r="A30496" s="7">
        <v>42486</v>
      </c>
      <c r="B30496" s="8">
        <v>1</v>
      </c>
      <c r="C30496" s="8">
        <v>3</v>
      </c>
      <c r="D30496" s="3">
        <v>42486.459050266203</v>
      </c>
      <c r="E30496" s="3">
        <v>42486.620659722219</v>
      </c>
      <c r="F30496" s="9">
        <f t="shared" si="2857"/>
        <v>0.16160945601586718</v>
      </c>
      <c r="G30496" s="11">
        <f t="shared" si="2860"/>
        <v>232.71761666284874</v>
      </c>
      <c r="H30496" t="str">
        <f t="shared" si="2858"/>
        <v>Tuesday</v>
      </c>
      <c r="I30496">
        <f t="shared" si="2861"/>
        <v>2016</v>
      </c>
      <c r="J30496" t="str">
        <f t="shared" si="2862"/>
        <v>2016-04-3</v>
      </c>
      <c r="K30496" t="str">
        <f t="shared" si="2859"/>
        <v>April</v>
      </c>
    </row>
    <row r="30497" spans="1:11" x14ac:dyDescent="0.3">
      <c r="A30497" s="7">
        <v>42486</v>
      </c>
      <c r="B30497" s="8">
        <v>0</v>
      </c>
      <c r="C30497" s="8">
        <v>3</v>
      </c>
      <c r="D30497" s="3">
        <v>42486.472618171298</v>
      </c>
      <c r="E30497" s="3">
        <v>42486.720254629632</v>
      </c>
      <c r="F30497" s="9">
        <f t="shared" si="2857"/>
        <v>0.2476364583344548</v>
      </c>
      <c r="G30497" s="11">
        <f t="shared" si="2860"/>
        <v>356.59650000161491</v>
      </c>
      <c r="H30497" t="str">
        <f t="shared" si="2858"/>
        <v>Tuesday</v>
      </c>
      <c r="I30497">
        <f t="shared" si="2861"/>
        <v>2016</v>
      </c>
      <c r="J30497" t="str">
        <f t="shared" si="2862"/>
        <v>2016-04-3</v>
      </c>
      <c r="K30497" t="str">
        <f t="shared" si="2859"/>
        <v>April</v>
      </c>
    </row>
    <row r="30498" spans="1:11" x14ac:dyDescent="0.3">
      <c r="A30498" s="7">
        <v>42486</v>
      </c>
      <c r="B30498" s="8">
        <v>0</v>
      </c>
      <c r="C30498" s="8">
        <v>4</v>
      </c>
      <c r="D30498" s="3">
        <v>42486.475895289354</v>
      </c>
      <c r="E30498" s="3">
        <v>42486.648020833331</v>
      </c>
      <c r="F30498" s="9">
        <f t="shared" si="2857"/>
        <v>0.17212554397701751</v>
      </c>
      <c r="G30498" s="11">
        <f t="shared" si="2860"/>
        <v>247.86078332690522</v>
      </c>
      <c r="H30498" t="str">
        <f t="shared" si="2858"/>
        <v>Tuesday</v>
      </c>
      <c r="I30498">
        <f t="shared" si="2861"/>
        <v>2016</v>
      </c>
      <c r="J30498" t="str">
        <f t="shared" si="2862"/>
        <v>2016-04-3</v>
      </c>
      <c r="K30498" t="str">
        <f t="shared" si="2859"/>
        <v>April</v>
      </c>
    </row>
    <row r="30499" spans="1:11" x14ac:dyDescent="0.3">
      <c r="A30499" s="7">
        <v>42486</v>
      </c>
      <c r="B30499" s="8">
        <v>0</v>
      </c>
      <c r="C30499" s="8">
        <v>3</v>
      </c>
      <c r="D30499" s="3">
        <v>42486.48150065972</v>
      </c>
      <c r="E30499" s="3">
        <v>42486.574224537035</v>
      </c>
      <c r="F30499" s="9">
        <f t="shared" si="2857"/>
        <v>9.272387731471099E-2</v>
      </c>
      <c r="G30499" s="11">
        <f t="shared" si="2860"/>
        <v>133.52238333318383</v>
      </c>
      <c r="H30499" t="str">
        <f t="shared" si="2858"/>
        <v>Tuesday</v>
      </c>
      <c r="I30499">
        <f t="shared" si="2861"/>
        <v>2016</v>
      </c>
      <c r="J30499" t="str">
        <f t="shared" si="2862"/>
        <v>2016-04-3</v>
      </c>
      <c r="K30499" t="str">
        <f t="shared" si="2859"/>
        <v>April</v>
      </c>
    </row>
    <row r="30500" spans="1:11" x14ac:dyDescent="0.3">
      <c r="A30500" s="7">
        <v>42486</v>
      </c>
      <c r="B30500" s="8">
        <v>1</v>
      </c>
      <c r="C30500" s="8">
        <v>3</v>
      </c>
      <c r="D30500" s="3">
        <v>42486.529373460646</v>
      </c>
      <c r="E30500" s="3">
        <v>42486.81046296296</v>
      </c>
      <c r="F30500" s="9">
        <f t="shared" si="2857"/>
        <v>0.28108950231398921</v>
      </c>
      <c r="G30500" s="11">
        <f t="shared" si="2860"/>
        <v>404.76888333214447</v>
      </c>
      <c r="H30500" t="str">
        <f t="shared" si="2858"/>
        <v>Tuesday</v>
      </c>
      <c r="I30500">
        <f t="shared" si="2861"/>
        <v>2016</v>
      </c>
      <c r="J30500" t="str">
        <f t="shared" si="2862"/>
        <v>2016-04-3</v>
      </c>
      <c r="K30500" t="str">
        <f t="shared" si="2859"/>
        <v>April</v>
      </c>
    </row>
    <row r="30501" spans="1:11" x14ac:dyDescent="0.3">
      <c r="A30501" s="7">
        <v>42486</v>
      </c>
      <c r="B30501" s="8">
        <v>1</v>
      </c>
      <c r="C30501" s="8">
        <v>3</v>
      </c>
      <c r="D30501" s="3">
        <v>42486.525041631947</v>
      </c>
      <c r="E30501" s="3">
        <v>42486.905740740738</v>
      </c>
      <c r="F30501" s="9">
        <f t="shared" si="2857"/>
        <v>0.38069910879130475</v>
      </c>
      <c r="G30501" s="11">
        <f t="shared" si="2860"/>
        <v>548.20671665947884</v>
      </c>
      <c r="H30501" t="str">
        <f t="shared" si="2858"/>
        <v>Tuesday</v>
      </c>
      <c r="I30501">
        <f t="shared" si="2861"/>
        <v>2016</v>
      </c>
      <c r="J30501" t="str">
        <f t="shared" si="2862"/>
        <v>2016-04-3</v>
      </c>
      <c r="K30501" t="str">
        <f t="shared" si="2859"/>
        <v>April</v>
      </c>
    </row>
    <row r="30502" spans="1:11" x14ac:dyDescent="0.3">
      <c r="A30502" s="7">
        <v>42486</v>
      </c>
      <c r="B30502" s="8">
        <v>1</v>
      </c>
      <c r="C30502" s="8">
        <v>4</v>
      </c>
      <c r="D30502" s="3">
        <v>42486.532725462966</v>
      </c>
      <c r="E30502" s="3">
        <v>42486.748692129629</v>
      </c>
      <c r="F30502" s="9">
        <f t="shared" si="2857"/>
        <v>0.21596666666300735</v>
      </c>
      <c r="G30502" s="11">
        <f t="shared" si="2860"/>
        <v>310.99199999473058</v>
      </c>
      <c r="H30502" t="str">
        <f t="shared" si="2858"/>
        <v>Tuesday</v>
      </c>
      <c r="I30502">
        <f t="shared" si="2861"/>
        <v>2016</v>
      </c>
      <c r="J30502" t="str">
        <f t="shared" si="2862"/>
        <v>2016-04-3</v>
      </c>
      <c r="K30502" t="str">
        <f t="shared" si="2859"/>
        <v>April</v>
      </c>
    </row>
    <row r="30503" spans="1:11" x14ac:dyDescent="0.3">
      <c r="A30503" s="7">
        <v>42486</v>
      </c>
      <c r="B30503" s="8">
        <v>0</v>
      </c>
      <c r="C30503" s="8">
        <v>3</v>
      </c>
      <c r="D30503" s="3">
        <v>42486.544349224539</v>
      </c>
      <c r="E30503" s="3">
        <v>42486.648518518516</v>
      </c>
      <c r="F30503" s="9">
        <f t="shared" si="2857"/>
        <v>0.10416929397615604</v>
      </c>
      <c r="G30503" s="11">
        <f t="shared" si="2860"/>
        <v>150.0037833256647</v>
      </c>
      <c r="H30503" t="str">
        <f t="shared" si="2858"/>
        <v>Tuesday</v>
      </c>
      <c r="I30503">
        <f t="shared" si="2861"/>
        <v>2016</v>
      </c>
      <c r="J30503" t="str">
        <f t="shared" si="2862"/>
        <v>2016-04-3</v>
      </c>
      <c r="K30503" t="str">
        <f t="shared" si="2859"/>
        <v>April</v>
      </c>
    </row>
    <row r="30504" spans="1:11" x14ac:dyDescent="0.3">
      <c r="A30504" s="7">
        <v>42486</v>
      </c>
      <c r="B30504" s="8">
        <v>1</v>
      </c>
      <c r="C30504" s="8">
        <v>3</v>
      </c>
      <c r="D30504" s="3">
        <v>42486.652994560187</v>
      </c>
      <c r="E30504" s="3">
        <v>42486.895833333336</v>
      </c>
      <c r="F30504" s="9">
        <f t="shared" si="2857"/>
        <v>0.24283877314883284</v>
      </c>
      <c r="G30504" s="11">
        <f t="shared" si="2860"/>
        <v>349.68783333431929</v>
      </c>
      <c r="H30504" t="str">
        <f t="shared" si="2858"/>
        <v>Tuesday</v>
      </c>
      <c r="I30504">
        <f t="shared" si="2861"/>
        <v>2016</v>
      </c>
      <c r="J30504" t="str">
        <f t="shared" si="2862"/>
        <v>2016-04-3</v>
      </c>
      <c r="K30504" t="str">
        <f t="shared" si="2859"/>
        <v>April</v>
      </c>
    </row>
    <row r="30505" spans="1:11" x14ac:dyDescent="0.3">
      <c r="A30505" s="7">
        <v>42486</v>
      </c>
      <c r="B30505" s="8">
        <v>1</v>
      </c>
      <c r="C30505" s="8">
        <v>3</v>
      </c>
      <c r="D30505" s="3">
        <v>42486.656276388887</v>
      </c>
      <c r="E30505" s="3">
        <v>42486.752175925925</v>
      </c>
      <c r="F30505" s="9">
        <f t="shared" si="2857"/>
        <v>9.5899537038349081E-2</v>
      </c>
      <c r="G30505" s="11">
        <f t="shared" si="2860"/>
        <v>138.09533333522268</v>
      </c>
      <c r="H30505" t="str">
        <f t="shared" si="2858"/>
        <v>Tuesday</v>
      </c>
      <c r="I30505">
        <f t="shared" si="2861"/>
        <v>2016</v>
      </c>
      <c r="J30505" t="str">
        <f t="shared" si="2862"/>
        <v>2016-04-3</v>
      </c>
      <c r="K30505" t="str">
        <f t="shared" si="2859"/>
        <v>April</v>
      </c>
    </row>
    <row r="30506" spans="1:11" x14ac:dyDescent="0.3">
      <c r="A30506" s="7">
        <v>42486</v>
      </c>
      <c r="B30506" s="8">
        <v>0</v>
      </c>
      <c r="C30506" s="8">
        <v>2</v>
      </c>
      <c r="D30506" s="3">
        <v>42486.676109178239</v>
      </c>
      <c r="E30506" s="3">
        <v>42487.205648148149</v>
      </c>
      <c r="F30506" s="9">
        <f t="shared" si="2857"/>
        <v>0.52953896990948124</v>
      </c>
      <c r="G30506" s="11">
        <f t="shared" si="2860"/>
        <v>762.53611666965298</v>
      </c>
      <c r="H30506" t="str">
        <f t="shared" si="2858"/>
        <v>Tuesday</v>
      </c>
      <c r="I30506">
        <f t="shared" si="2861"/>
        <v>2016</v>
      </c>
      <c r="J30506" t="str">
        <f t="shared" si="2862"/>
        <v>2016-04-3</v>
      </c>
      <c r="K30506" t="str">
        <f t="shared" si="2859"/>
        <v>April</v>
      </c>
    </row>
    <row r="30507" spans="1:11" x14ac:dyDescent="0.3">
      <c r="A30507" s="7">
        <v>42486</v>
      </c>
      <c r="B30507" s="8">
        <v>0</v>
      </c>
      <c r="C30507" s="8">
        <v>3</v>
      </c>
      <c r="D30507" s="3">
        <v>42486.681920451389</v>
      </c>
      <c r="E30507" s="3">
        <v>42487.651331018518</v>
      </c>
      <c r="F30507" s="9">
        <f t="shared" si="2857"/>
        <v>0.96941056712967111</v>
      </c>
      <c r="G30507" s="11">
        <f t="shared" si="2860"/>
        <v>1395.9512166667264</v>
      </c>
      <c r="H30507" t="str">
        <f t="shared" si="2858"/>
        <v>Tuesday</v>
      </c>
      <c r="I30507">
        <f t="shared" si="2861"/>
        <v>2016</v>
      </c>
      <c r="J30507" t="str">
        <f t="shared" si="2862"/>
        <v>2016-04-3</v>
      </c>
      <c r="K30507" t="str">
        <f t="shared" si="2859"/>
        <v>April</v>
      </c>
    </row>
    <row r="30508" spans="1:11" x14ac:dyDescent="0.3">
      <c r="A30508" s="7">
        <v>42486</v>
      </c>
      <c r="B30508" s="8">
        <v>0</v>
      </c>
      <c r="C30508" s="8">
        <v>3</v>
      </c>
      <c r="D30508" s="3">
        <v>42486.70611550926</v>
      </c>
      <c r="E30508" s="3">
        <v>42486.8591087963</v>
      </c>
      <c r="F30508" s="9">
        <f t="shared" si="2857"/>
        <v>0.15299328703986248</v>
      </c>
      <c r="G30508" s="11">
        <f t="shared" si="2860"/>
        <v>220.31033333740197</v>
      </c>
      <c r="H30508" t="str">
        <f t="shared" si="2858"/>
        <v>Tuesday</v>
      </c>
      <c r="I30508">
        <f t="shared" si="2861"/>
        <v>2016</v>
      </c>
      <c r="J30508" t="str">
        <f t="shared" si="2862"/>
        <v>2016-04-3</v>
      </c>
      <c r="K30508" t="str">
        <f t="shared" si="2859"/>
        <v>April</v>
      </c>
    </row>
    <row r="30509" spans="1:11" x14ac:dyDescent="0.3">
      <c r="A30509" s="7">
        <v>42486</v>
      </c>
      <c r="B30509" s="8">
        <v>1</v>
      </c>
      <c r="C30509" s="8">
        <v>2</v>
      </c>
      <c r="D30509" s="3">
        <v>42486.710072719907</v>
      </c>
      <c r="E30509" s="3">
        <v>42486.813194444447</v>
      </c>
      <c r="F30509" s="9">
        <f t="shared" si="2857"/>
        <v>0.10312172453996027</v>
      </c>
      <c r="G30509" s="11">
        <f t="shared" si="2860"/>
        <v>148.49528333754279</v>
      </c>
      <c r="H30509" t="str">
        <f t="shared" si="2858"/>
        <v>Tuesday</v>
      </c>
      <c r="I30509">
        <f t="shared" si="2861"/>
        <v>2016</v>
      </c>
      <c r="J30509" t="str">
        <f t="shared" si="2862"/>
        <v>2016-04-3</v>
      </c>
      <c r="K30509" t="str">
        <f t="shared" si="2859"/>
        <v>April</v>
      </c>
    </row>
    <row r="30510" spans="1:11" x14ac:dyDescent="0.3">
      <c r="A30510" s="7">
        <v>42486</v>
      </c>
      <c r="B30510" s="8">
        <v>0</v>
      </c>
      <c r="C30510" s="8">
        <v>3</v>
      </c>
      <c r="D30510" s="3">
        <v>42486.756734525465</v>
      </c>
      <c r="E30510" s="3">
        <v>42486.893391203703</v>
      </c>
      <c r="F30510" s="9">
        <f t="shared" si="2857"/>
        <v>0.13665667823806871</v>
      </c>
      <c r="G30510" s="11">
        <f t="shared" si="2860"/>
        <v>196.78561666281894</v>
      </c>
      <c r="H30510" t="str">
        <f t="shared" si="2858"/>
        <v>Tuesday</v>
      </c>
      <c r="I30510">
        <f t="shared" si="2861"/>
        <v>2016</v>
      </c>
      <c r="J30510" t="str">
        <f t="shared" si="2862"/>
        <v>2016-04-3</v>
      </c>
      <c r="K30510" t="str">
        <f t="shared" si="2859"/>
        <v>April</v>
      </c>
    </row>
    <row r="30511" spans="1:11" x14ac:dyDescent="0.3">
      <c r="A30511" s="7">
        <v>42486</v>
      </c>
      <c r="B30511" s="8">
        <v>0</v>
      </c>
      <c r="C30511" s="8">
        <v>2</v>
      </c>
      <c r="D30511" s="3">
        <v>42486.759979780094</v>
      </c>
      <c r="E30511" s="3">
        <v>42486.89366898148</v>
      </c>
      <c r="F30511" s="9">
        <f t="shared" si="2857"/>
        <v>0.13368920138600515</v>
      </c>
      <c r="G30511" s="11">
        <f t="shared" si="2860"/>
        <v>192.51244999584742</v>
      </c>
      <c r="H30511" t="str">
        <f t="shared" si="2858"/>
        <v>Tuesday</v>
      </c>
      <c r="I30511">
        <f t="shared" si="2861"/>
        <v>2016</v>
      </c>
      <c r="J30511" t="str">
        <f t="shared" si="2862"/>
        <v>2016-04-3</v>
      </c>
      <c r="K30511" t="str">
        <f t="shared" si="2859"/>
        <v>April</v>
      </c>
    </row>
    <row r="30512" spans="1:11" x14ac:dyDescent="0.3">
      <c r="A30512" s="7">
        <v>42486</v>
      </c>
      <c r="B30512" s="8">
        <v>1</v>
      </c>
      <c r="C30512" s="8">
        <v>3</v>
      </c>
      <c r="D30512" s="3">
        <v>42486.768239733799</v>
      </c>
      <c r="E30512" s="3">
        <v>42487.479930555557</v>
      </c>
      <c r="F30512" s="9">
        <f t="shared" si="2857"/>
        <v>0.71169082175765652</v>
      </c>
      <c r="G30512" s="11">
        <f t="shared" si="2860"/>
        <v>1024.8347833310254</v>
      </c>
      <c r="H30512" t="str">
        <f t="shared" si="2858"/>
        <v>Tuesday</v>
      </c>
      <c r="I30512">
        <f t="shared" si="2861"/>
        <v>2016</v>
      </c>
      <c r="J30512" t="str">
        <f t="shared" si="2862"/>
        <v>2016-04-3</v>
      </c>
      <c r="K30512" t="str">
        <f t="shared" si="2859"/>
        <v>April</v>
      </c>
    </row>
    <row r="30513" spans="1:11" x14ac:dyDescent="0.3">
      <c r="A30513" s="7">
        <v>42486</v>
      </c>
      <c r="B30513" s="8">
        <v>0</v>
      </c>
      <c r="C30513" s="8">
        <v>3</v>
      </c>
      <c r="D30513" s="3">
        <v>42486.776878321762</v>
      </c>
      <c r="E30513" s="3">
        <v>42487.616296296299</v>
      </c>
      <c r="F30513" s="9">
        <f t="shared" si="2857"/>
        <v>0.83941797453735489</v>
      </c>
      <c r="G30513" s="11">
        <f t="shared" si="2860"/>
        <v>1208.761883333791</v>
      </c>
      <c r="H30513" t="str">
        <f t="shared" si="2858"/>
        <v>Tuesday</v>
      </c>
      <c r="I30513">
        <f t="shared" si="2861"/>
        <v>2016</v>
      </c>
      <c r="J30513" t="str">
        <f t="shared" si="2862"/>
        <v>2016-04-3</v>
      </c>
      <c r="K30513" t="str">
        <f t="shared" si="2859"/>
        <v>April</v>
      </c>
    </row>
    <row r="30514" spans="1:11" x14ac:dyDescent="0.3">
      <c r="A30514" s="7">
        <v>42486</v>
      </c>
      <c r="B30514" s="8">
        <v>0</v>
      </c>
      <c r="C30514" s="8">
        <v>3</v>
      </c>
      <c r="D30514" s="3">
        <v>42486.778648344909</v>
      </c>
      <c r="E30514" s="3">
        <v>42486.880243055559</v>
      </c>
      <c r="F30514" s="9">
        <f t="shared" si="2857"/>
        <v>0.10159471064980607</v>
      </c>
      <c r="G30514" s="11">
        <f t="shared" si="2860"/>
        <v>146.29638333572075</v>
      </c>
      <c r="H30514" t="str">
        <f t="shared" si="2858"/>
        <v>Tuesday</v>
      </c>
      <c r="I30514">
        <f t="shared" si="2861"/>
        <v>2016</v>
      </c>
      <c r="J30514" t="str">
        <f t="shared" si="2862"/>
        <v>2016-04-3</v>
      </c>
      <c r="K30514" t="str">
        <f t="shared" si="2859"/>
        <v>April</v>
      </c>
    </row>
    <row r="30515" spans="1:11" x14ac:dyDescent="0.3">
      <c r="A30515" s="7">
        <v>42486</v>
      </c>
      <c r="B30515" s="8">
        <v>0</v>
      </c>
      <c r="C30515" s="8">
        <v>2</v>
      </c>
      <c r="D30515" s="3">
        <v>42486.782849884257</v>
      </c>
      <c r="E30515" s="3">
        <v>42486.932268518518</v>
      </c>
      <c r="F30515" s="9">
        <f t="shared" si="2857"/>
        <v>0.14941863426065538</v>
      </c>
      <c r="G30515" s="11">
        <f t="shared" si="2860"/>
        <v>215.16283333534375</v>
      </c>
      <c r="H30515" t="str">
        <f t="shared" si="2858"/>
        <v>Tuesday</v>
      </c>
      <c r="I30515">
        <f t="shared" si="2861"/>
        <v>2016</v>
      </c>
      <c r="J30515" t="str">
        <f t="shared" si="2862"/>
        <v>2016-04-3</v>
      </c>
      <c r="K30515" t="str">
        <f t="shared" si="2859"/>
        <v>April</v>
      </c>
    </row>
    <row r="30516" spans="1:11" x14ac:dyDescent="0.3">
      <c r="A30516" s="7">
        <v>42486</v>
      </c>
      <c r="B30516" s="8">
        <v>0</v>
      </c>
      <c r="C30516" s="8">
        <v>3</v>
      </c>
      <c r="D30516" s="3">
        <v>42486.793915775466</v>
      </c>
      <c r="E30516" s="3">
        <v>42487.602083333331</v>
      </c>
      <c r="F30516" s="9">
        <f t="shared" si="2857"/>
        <v>0.8081675578650902</v>
      </c>
      <c r="G30516" s="11">
        <f t="shared" si="2860"/>
        <v>1163.7612833257299</v>
      </c>
      <c r="H30516" t="str">
        <f t="shared" si="2858"/>
        <v>Tuesday</v>
      </c>
      <c r="I30516">
        <f t="shared" si="2861"/>
        <v>2016</v>
      </c>
      <c r="J30516" t="str">
        <f t="shared" si="2862"/>
        <v>2016-04-3</v>
      </c>
      <c r="K30516" t="str">
        <f t="shared" si="2859"/>
        <v>April</v>
      </c>
    </row>
    <row r="30517" spans="1:11" x14ac:dyDescent="0.3">
      <c r="A30517" s="7">
        <v>42486</v>
      </c>
      <c r="B30517" s="8">
        <v>1</v>
      </c>
      <c r="C30517" s="8">
        <v>3</v>
      </c>
      <c r="D30517" s="3">
        <v>42486.805215081018</v>
      </c>
      <c r="E30517" s="3">
        <v>42487.436377314814</v>
      </c>
      <c r="F30517" s="9">
        <f t="shared" si="2857"/>
        <v>0.63116223379620351</v>
      </c>
      <c r="G30517" s="11">
        <f t="shared" si="2860"/>
        <v>908.87361666653305</v>
      </c>
      <c r="H30517" t="str">
        <f t="shared" si="2858"/>
        <v>Tuesday</v>
      </c>
      <c r="I30517">
        <f t="shared" si="2861"/>
        <v>2016</v>
      </c>
      <c r="J30517" t="str">
        <f t="shared" si="2862"/>
        <v>2016-04-3</v>
      </c>
      <c r="K30517" t="str">
        <f t="shared" si="2859"/>
        <v>April</v>
      </c>
    </row>
    <row r="30518" spans="1:11" x14ac:dyDescent="0.3">
      <c r="A30518" s="7">
        <v>42486</v>
      </c>
      <c r="B30518" s="8">
        <v>0</v>
      </c>
      <c r="C30518" s="8">
        <v>3</v>
      </c>
      <c r="D30518" s="3">
        <v>42486.821462418979</v>
      </c>
      <c r="E30518" s="3">
        <v>42486.936840277776</v>
      </c>
      <c r="F30518" s="9">
        <f t="shared" si="2857"/>
        <v>0.11537785879772855</v>
      </c>
      <c r="G30518" s="11">
        <f t="shared" si="2860"/>
        <v>166.14411666872911</v>
      </c>
      <c r="H30518" t="str">
        <f t="shared" si="2858"/>
        <v>Tuesday</v>
      </c>
      <c r="I30518">
        <f t="shared" si="2861"/>
        <v>2016</v>
      </c>
      <c r="J30518" t="str">
        <f t="shared" si="2862"/>
        <v>2016-04-3</v>
      </c>
      <c r="K30518" t="str">
        <f t="shared" si="2859"/>
        <v>April</v>
      </c>
    </row>
    <row r="30519" spans="1:11" x14ac:dyDescent="0.3">
      <c r="A30519" s="7">
        <v>42486</v>
      </c>
      <c r="B30519" s="8">
        <v>1</v>
      </c>
      <c r="C30519" s="8">
        <v>4</v>
      </c>
      <c r="D30519" s="3">
        <v>42486.829442858798</v>
      </c>
      <c r="E30519" s="3">
        <v>42486.959849537037</v>
      </c>
      <c r="F30519" s="9">
        <f t="shared" si="2857"/>
        <v>0.1304066782395239</v>
      </c>
      <c r="G30519" s="11">
        <f t="shared" si="2860"/>
        <v>187.78561666491441</v>
      </c>
      <c r="H30519" t="str">
        <f t="shared" si="2858"/>
        <v>Tuesday</v>
      </c>
      <c r="I30519">
        <f t="shared" si="2861"/>
        <v>2016</v>
      </c>
      <c r="J30519" t="str">
        <f t="shared" si="2862"/>
        <v>2016-04-3</v>
      </c>
      <c r="K30519" t="str">
        <f t="shared" si="2859"/>
        <v>April</v>
      </c>
    </row>
    <row r="30520" spans="1:11" x14ac:dyDescent="0.3">
      <c r="A30520" s="7">
        <v>42486</v>
      </c>
      <c r="B30520" s="8">
        <v>0</v>
      </c>
      <c r="C30520" s="8">
        <v>1</v>
      </c>
      <c r="D30520" s="3">
        <v>42486.848572071758</v>
      </c>
      <c r="E30520" s="3">
        <v>42487.608935185184</v>
      </c>
      <c r="F30520" s="9">
        <f t="shared" ref="F30520:F30583" si="2863">E30520-D30520</f>
        <v>0.76036311342613772</v>
      </c>
      <c r="G30520" s="11">
        <f t="shared" si="2860"/>
        <v>1094.9228833336383</v>
      </c>
      <c r="H30520" t="str">
        <f t="shared" ref="H30520:H30583" si="2864">TEXT(A30520,"dddd")</f>
        <v>Tuesday</v>
      </c>
      <c r="I30520">
        <f t="shared" si="2861"/>
        <v>2016</v>
      </c>
      <c r="J30520" t="str">
        <f t="shared" si="2862"/>
        <v>2016-04-3</v>
      </c>
      <c r="K30520" t="str">
        <f t="shared" ref="K30520:K30583" si="2865">TEXT(A30520,"mmmm")</f>
        <v>April</v>
      </c>
    </row>
    <row r="30521" spans="1:11" x14ac:dyDescent="0.3">
      <c r="A30521" s="7">
        <v>42486</v>
      </c>
      <c r="B30521" s="8">
        <v>0</v>
      </c>
      <c r="C30521" s="8">
        <v>2</v>
      </c>
      <c r="D30521" s="3">
        <v>42486.844136689811</v>
      </c>
      <c r="E30521" s="3">
        <v>42487.864062499997</v>
      </c>
      <c r="F30521" s="9">
        <f t="shared" si="2863"/>
        <v>1.0199258101856685</v>
      </c>
      <c r="G30521" s="11">
        <f t="shared" si="2860"/>
        <v>1468.6931666673627</v>
      </c>
      <c r="H30521" t="str">
        <f t="shared" si="2864"/>
        <v>Tuesday</v>
      </c>
      <c r="I30521">
        <f t="shared" si="2861"/>
        <v>2016</v>
      </c>
      <c r="J30521" t="str">
        <f t="shared" si="2862"/>
        <v>2016-04-3</v>
      </c>
      <c r="K30521" t="str">
        <f t="shared" si="2865"/>
        <v>April</v>
      </c>
    </row>
    <row r="30522" spans="1:11" x14ac:dyDescent="0.3">
      <c r="A30522" s="7">
        <v>42486</v>
      </c>
      <c r="B30522" s="8">
        <v>0</v>
      </c>
      <c r="C30522" s="8">
        <v>3</v>
      </c>
      <c r="D30522" s="3">
        <v>42486.85996721065</v>
      </c>
      <c r="E30522" s="3">
        <v>42487.547222222223</v>
      </c>
      <c r="F30522" s="9">
        <f t="shared" si="2863"/>
        <v>0.68725501157314284</v>
      </c>
      <c r="G30522" s="11">
        <f t="shared" si="2860"/>
        <v>989.64721666532569</v>
      </c>
      <c r="H30522" t="str">
        <f t="shared" si="2864"/>
        <v>Tuesday</v>
      </c>
      <c r="I30522">
        <f t="shared" si="2861"/>
        <v>2016</v>
      </c>
      <c r="J30522" t="str">
        <f t="shared" si="2862"/>
        <v>2016-04-3</v>
      </c>
      <c r="K30522" t="str">
        <f t="shared" si="2865"/>
        <v>April</v>
      </c>
    </row>
    <row r="30523" spans="1:11" x14ac:dyDescent="0.3">
      <c r="A30523" s="7">
        <v>42486</v>
      </c>
      <c r="B30523" s="8">
        <v>1</v>
      </c>
      <c r="C30523" s="8">
        <v>3</v>
      </c>
      <c r="D30523" s="3">
        <v>42486.866517905095</v>
      </c>
      <c r="E30523" s="3">
        <v>42486.999409722222</v>
      </c>
      <c r="F30523" s="9">
        <f t="shared" si="2863"/>
        <v>0.13289181712752907</v>
      </c>
      <c r="G30523" s="11">
        <f t="shared" si="2860"/>
        <v>191.36421666364186</v>
      </c>
      <c r="H30523" t="str">
        <f t="shared" si="2864"/>
        <v>Tuesday</v>
      </c>
      <c r="I30523">
        <f t="shared" si="2861"/>
        <v>2016</v>
      </c>
      <c r="J30523" t="str">
        <f t="shared" si="2862"/>
        <v>2016-04-3</v>
      </c>
      <c r="K30523" t="str">
        <f t="shared" si="2865"/>
        <v>April</v>
      </c>
    </row>
    <row r="30524" spans="1:11" x14ac:dyDescent="0.3">
      <c r="A30524" s="7">
        <v>42486</v>
      </c>
      <c r="B30524" s="8">
        <v>1</v>
      </c>
      <c r="C30524" s="8">
        <v>3</v>
      </c>
      <c r="D30524" s="3">
        <v>42486.874112962963</v>
      </c>
      <c r="E30524" s="3">
        <v>42486.96675925926</v>
      </c>
      <c r="F30524" s="9">
        <f t="shared" si="2863"/>
        <v>9.2646296296152286E-2</v>
      </c>
      <c r="G30524" s="11">
        <f t="shared" si="2860"/>
        <v>133.41066666645929</v>
      </c>
      <c r="H30524" t="str">
        <f t="shared" si="2864"/>
        <v>Tuesday</v>
      </c>
      <c r="I30524">
        <f t="shared" si="2861"/>
        <v>2016</v>
      </c>
      <c r="J30524" t="str">
        <f t="shared" si="2862"/>
        <v>2016-04-3</v>
      </c>
      <c r="K30524" t="str">
        <f t="shared" si="2865"/>
        <v>April</v>
      </c>
    </row>
    <row r="30525" spans="1:11" x14ac:dyDescent="0.3">
      <c r="A30525" s="7">
        <v>42486</v>
      </c>
      <c r="B30525" s="8">
        <v>1</v>
      </c>
      <c r="C30525" s="8">
        <v>3</v>
      </c>
      <c r="D30525" s="3">
        <v>42486.881189930558</v>
      </c>
      <c r="E30525" s="3">
        <v>42487.8046412037</v>
      </c>
      <c r="F30525" s="9">
        <f t="shared" si="2863"/>
        <v>0.92345127314183628</v>
      </c>
      <c r="G30525" s="11">
        <f t="shared" si="2860"/>
        <v>1329.7698333242442</v>
      </c>
      <c r="H30525" t="str">
        <f t="shared" si="2864"/>
        <v>Tuesday</v>
      </c>
      <c r="I30525">
        <f t="shared" si="2861"/>
        <v>2016</v>
      </c>
      <c r="J30525" t="str">
        <f t="shared" si="2862"/>
        <v>2016-04-3</v>
      </c>
      <c r="K30525" t="str">
        <f t="shared" si="2865"/>
        <v>April</v>
      </c>
    </row>
    <row r="30526" spans="1:11" x14ac:dyDescent="0.3">
      <c r="A30526" s="7">
        <v>42486</v>
      </c>
      <c r="B30526" s="8">
        <v>0</v>
      </c>
      <c r="C30526" s="8">
        <v>3</v>
      </c>
      <c r="D30526" s="3">
        <v>42486.889421412037</v>
      </c>
      <c r="E30526" s="3">
        <v>42486.977731481478</v>
      </c>
      <c r="F30526" s="9">
        <f t="shared" si="2863"/>
        <v>8.8310069440922234E-2</v>
      </c>
      <c r="G30526" s="11">
        <f t="shared" si="2860"/>
        <v>127.16649999492802</v>
      </c>
      <c r="H30526" t="str">
        <f t="shared" si="2864"/>
        <v>Tuesday</v>
      </c>
      <c r="I30526">
        <f t="shared" si="2861"/>
        <v>2016</v>
      </c>
      <c r="J30526" t="str">
        <f t="shared" si="2862"/>
        <v>2016-04-3</v>
      </c>
      <c r="K30526" t="str">
        <f t="shared" si="2865"/>
        <v>April</v>
      </c>
    </row>
    <row r="30527" spans="1:11" x14ac:dyDescent="0.3">
      <c r="A30527" s="7">
        <v>42486</v>
      </c>
      <c r="B30527" s="8">
        <v>0</v>
      </c>
      <c r="C30527" s="8">
        <v>3</v>
      </c>
      <c r="D30527" s="3">
        <v>42486.903896377313</v>
      </c>
      <c r="E30527" s="3">
        <v>42487.062037037038</v>
      </c>
      <c r="F30527" s="9">
        <f t="shared" si="2863"/>
        <v>0.1581406597251771</v>
      </c>
      <c r="G30527" s="11">
        <f t="shared" si="2860"/>
        <v>227.72255000425503</v>
      </c>
      <c r="H30527" t="str">
        <f t="shared" si="2864"/>
        <v>Tuesday</v>
      </c>
      <c r="I30527">
        <f t="shared" si="2861"/>
        <v>2016</v>
      </c>
      <c r="J30527" t="str">
        <f t="shared" si="2862"/>
        <v>2016-04-3</v>
      </c>
      <c r="K30527" t="str">
        <f t="shared" si="2865"/>
        <v>April</v>
      </c>
    </row>
    <row r="30528" spans="1:11" x14ac:dyDescent="0.3">
      <c r="A30528" s="7">
        <v>42486</v>
      </c>
      <c r="B30528" s="8">
        <v>0</v>
      </c>
      <c r="C30528" s="8">
        <v>2</v>
      </c>
      <c r="D30528" s="3">
        <v>42486.911529745368</v>
      </c>
      <c r="E30528" s="3">
        <v>42487.419861111113</v>
      </c>
      <c r="F30528" s="9">
        <f t="shared" si="2863"/>
        <v>0.50833136574510718</v>
      </c>
      <c r="G30528" s="11">
        <f t="shared" si="2860"/>
        <v>731.99716667295434</v>
      </c>
      <c r="H30528" t="str">
        <f t="shared" si="2864"/>
        <v>Tuesday</v>
      </c>
      <c r="I30528">
        <f t="shared" si="2861"/>
        <v>2016</v>
      </c>
      <c r="J30528" t="str">
        <f t="shared" si="2862"/>
        <v>2016-04-3</v>
      </c>
      <c r="K30528" t="str">
        <f t="shared" si="2865"/>
        <v>April</v>
      </c>
    </row>
    <row r="30529" spans="1:11" x14ac:dyDescent="0.3">
      <c r="A30529" s="7">
        <v>42486</v>
      </c>
      <c r="B30529" s="8">
        <v>0</v>
      </c>
      <c r="C30529" s="8">
        <v>3</v>
      </c>
      <c r="D30529" s="3">
        <v>42486.918035185183</v>
      </c>
      <c r="E30529" s="3">
        <v>42487.015972222223</v>
      </c>
      <c r="F30529" s="9">
        <f t="shared" si="2863"/>
        <v>9.7937037040537689E-2</v>
      </c>
      <c r="G30529" s="11">
        <f t="shared" si="2860"/>
        <v>141.02933333837427</v>
      </c>
      <c r="H30529" t="str">
        <f t="shared" si="2864"/>
        <v>Tuesday</v>
      </c>
      <c r="I30529">
        <f t="shared" si="2861"/>
        <v>2016</v>
      </c>
      <c r="J30529" t="str">
        <f t="shared" si="2862"/>
        <v>2016-04-3</v>
      </c>
      <c r="K30529" t="str">
        <f t="shared" si="2865"/>
        <v>April</v>
      </c>
    </row>
    <row r="30530" spans="1:11" x14ac:dyDescent="0.3">
      <c r="A30530" s="7">
        <v>42486</v>
      </c>
      <c r="B30530" s="8">
        <v>0</v>
      </c>
      <c r="C30530" s="8">
        <v>3</v>
      </c>
      <c r="D30530" s="3">
        <v>42486.92474047454</v>
      </c>
      <c r="E30530" s="3">
        <v>42487.645196759258</v>
      </c>
      <c r="F30530" s="9">
        <f t="shared" si="2863"/>
        <v>0.72045628471823875</v>
      </c>
      <c r="G30530" s="11">
        <f t="shared" ref="G30530:G30593" si="2866">F30530*1440</f>
        <v>1037.4570499942638</v>
      </c>
      <c r="H30530" t="str">
        <f t="shared" si="2864"/>
        <v>Tuesday</v>
      </c>
      <c r="I30530">
        <f t="shared" si="2861"/>
        <v>2016</v>
      </c>
      <c r="J30530" t="str">
        <f t="shared" si="2862"/>
        <v>2016-04-3</v>
      </c>
      <c r="K30530" t="str">
        <f t="shared" si="2865"/>
        <v>April</v>
      </c>
    </row>
    <row r="30531" spans="1:11" x14ac:dyDescent="0.3">
      <c r="A30531" s="7">
        <v>42486</v>
      </c>
      <c r="B30531" s="8">
        <v>1</v>
      </c>
      <c r="C30531" s="8">
        <v>3</v>
      </c>
      <c r="D30531" s="3">
        <v>42486.942175462966</v>
      </c>
      <c r="E30531" s="3">
        <v>42487.026736111111</v>
      </c>
      <c r="F30531" s="9">
        <f t="shared" si="2863"/>
        <v>8.4560648145270534E-2</v>
      </c>
      <c r="G30531" s="11">
        <f t="shared" si="2866"/>
        <v>121.76733332918957</v>
      </c>
      <c r="H30531" t="str">
        <f t="shared" si="2864"/>
        <v>Tuesday</v>
      </c>
      <c r="I30531">
        <f t="shared" ref="I30531:I30594" si="2867">YEAR(A30531)</f>
        <v>2016</v>
      </c>
      <c r="J30531" t="str">
        <f t="shared" ref="J30531:J30594" si="2868">I30531&amp;"-"&amp;TEXT(A30531,"mm")&amp;"-"&amp;WEEKDAY(A30531)</f>
        <v>2016-04-3</v>
      </c>
      <c r="K30531" t="str">
        <f t="shared" si="2865"/>
        <v>April</v>
      </c>
    </row>
    <row r="30532" spans="1:11" x14ac:dyDescent="0.3">
      <c r="A30532" s="7">
        <v>42486</v>
      </c>
      <c r="B30532" s="8">
        <v>1</v>
      </c>
      <c r="C30532" s="8">
        <v>2</v>
      </c>
      <c r="D30532" s="3">
        <v>42486.954605289349</v>
      </c>
      <c r="E30532" s="3">
        <v>42487.144849537035</v>
      </c>
      <c r="F30532" s="9">
        <f t="shared" si="2863"/>
        <v>0.19024424768576864</v>
      </c>
      <c r="G30532" s="11">
        <f t="shared" si="2866"/>
        <v>273.95171666750684</v>
      </c>
      <c r="H30532" t="str">
        <f t="shared" si="2864"/>
        <v>Tuesday</v>
      </c>
      <c r="I30532">
        <f t="shared" si="2867"/>
        <v>2016</v>
      </c>
      <c r="J30532" t="str">
        <f t="shared" si="2868"/>
        <v>2016-04-3</v>
      </c>
      <c r="K30532" t="str">
        <f t="shared" si="2865"/>
        <v>April</v>
      </c>
    </row>
    <row r="30533" spans="1:11" x14ac:dyDescent="0.3">
      <c r="A30533" s="7">
        <v>42486</v>
      </c>
      <c r="B30533" s="8">
        <v>0</v>
      </c>
      <c r="C30533" s="8">
        <v>3</v>
      </c>
      <c r="D30533" s="3">
        <v>42486.982140740743</v>
      </c>
      <c r="E30533" s="3">
        <v>42487.066990740743</v>
      </c>
      <c r="F30533" s="9">
        <f t="shared" si="2863"/>
        <v>8.4849999999278225E-2</v>
      </c>
      <c r="G30533" s="11">
        <f t="shared" si="2866"/>
        <v>122.18399999896064</v>
      </c>
      <c r="H30533" t="str">
        <f t="shared" si="2864"/>
        <v>Tuesday</v>
      </c>
      <c r="I30533">
        <f t="shared" si="2867"/>
        <v>2016</v>
      </c>
      <c r="J30533" t="str">
        <f t="shared" si="2868"/>
        <v>2016-04-3</v>
      </c>
      <c r="K30533" t="str">
        <f t="shared" si="2865"/>
        <v>April</v>
      </c>
    </row>
    <row r="30534" spans="1:11" x14ac:dyDescent="0.3">
      <c r="A30534" s="7">
        <v>42487</v>
      </c>
      <c r="B30534" s="8">
        <v>1</v>
      </c>
      <c r="C30534" s="8">
        <v>3</v>
      </c>
      <c r="D30534" s="3">
        <v>42487.0037872338</v>
      </c>
      <c r="E30534" s="3">
        <v>42487.08697916667</v>
      </c>
      <c r="F30534" s="9">
        <f t="shared" si="2863"/>
        <v>8.319193287024973E-2</v>
      </c>
      <c r="G30534" s="11">
        <f t="shared" si="2866"/>
        <v>119.79638333315961</v>
      </c>
      <c r="H30534" t="str">
        <f t="shared" si="2864"/>
        <v>Wednesday</v>
      </c>
      <c r="I30534">
        <f t="shared" si="2867"/>
        <v>2016</v>
      </c>
      <c r="J30534" t="str">
        <f t="shared" si="2868"/>
        <v>2016-04-4</v>
      </c>
      <c r="K30534" t="str">
        <f t="shared" si="2865"/>
        <v>April</v>
      </c>
    </row>
    <row r="30535" spans="1:11" x14ac:dyDescent="0.3">
      <c r="A30535" s="7">
        <v>42487</v>
      </c>
      <c r="B30535" s="8">
        <v>0</v>
      </c>
      <c r="C30535" s="8">
        <v>3</v>
      </c>
      <c r="D30535" s="3">
        <v>42486.992734953703</v>
      </c>
      <c r="E30535" s="3">
        <v>42487.35324074074</v>
      </c>
      <c r="F30535" s="9">
        <f t="shared" si="2863"/>
        <v>0.36050578703725478</v>
      </c>
      <c r="G30535" s="11">
        <f t="shared" si="2866"/>
        <v>519.12833333364688</v>
      </c>
      <c r="H30535" t="str">
        <f t="shared" si="2864"/>
        <v>Wednesday</v>
      </c>
      <c r="I30535">
        <f t="shared" si="2867"/>
        <v>2016</v>
      </c>
      <c r="J30535" t="str">
        <f t="shared" si="2868"/>
        <v>2016-04-4</v>
      </c>
      <c r="K30535" t="str">
        <f t="shared" si="2865"/>
        <v>April</v>
      </c>
    </row>
    <row r="30536" spans="1:11" x14ac:dyDescent="0.3">
      <c r="A30536" s="7">
        <v>42487</v>
      </c>
      <c r="B30536" s="8">
        <v>0</v>
      </c>
      <c r="C30536" s="8">
        <v>3</v>
      </c>
      <c r="D30536" s="3">
        <v>42487.019907060188</v>
      </c>
      <c r="E30536" s="3">
        <v>42487.496782407405</v>
      </c>
      <c r="F30536" s="9">
        <f t="shared" si="2863"/>
        <v>0.47687534721626434</v>
      </c>
      <c r="G30536" s="11">
        <f t="shared" si="2866"/>
        <v>686.70049999142066</v>
      </c>
      <c r="H30536" t="str">
        <f t="shared" si="2864"/>
        <v>Wednesday</v>
      </c>
      <c r="I30536">
        <f t="shared" si="2867"/>
        <v>2016</v>
      </c>
      <c r="J30536" t="str">
        <f t="shared" si="2868"/>
        <v>2016-04-4</v>
      </c>
      <c r="K30536" t="str">
        <f t="shared" si="2865"/>
        <v>April</v>
      </c>
    </row>
    <row r="30537" spans="1:11" x14ac:dyDescent="0.3">
      <c r="A30537" s="7">
        <v>42487</v>
      </c>
      <c r="B30537" s="8">
        <v>0</v>
      </c>
      <c r="C30537" s="8">
        <v>3</v>
      </c>
      <c r="D30537" s="3">
        <v>42487.045604629631</v>
      </c>
      <c r="E30537" s="3">
        <v>42487.270729166667</v>
      </c>
      <c r="F30537" s="9">
        <f t="shared" si="2863"/>
        <v>0.225124537035299</v>
      </c>
      <c r="G30537" s="11">
        <f t="shared" si="2866"/>
        <v>324.17933333083056</v>
      </c>
      <c r="H30537" t="str">
        <f t="shared" si="2864"/>
        <v>Wednesday</v>
      </c>
      <c r="I30537">
        <f t="shared" si="2867"/>
        <v>2016</v>
      </c>
      <c r="J30537" t="str">
        <f t="shared" si="2868"/>
        <v>2016-04-4</v>
      </c>
      <c r="K30537" t="str">
        <f t="shared" si="2865"/>
        <v>April</v>
      </c>
    </row>
    <row r="30538" spans="1:11" x14ac:dyDescent="0.3">
      <c r="A30538" s="7">
        <v>42487</v>
      </c>
      <c r="B30538" s="8">
        <v>0</v>
      </c>
      <c r="C30538" s="8">
        <v>3</v>
      </c>
      <c r="D30538" s="3">
        <v>42487.077832557872</v>
      </c>
      <c r="E30538" s="3">
        <v>42487.423576388886</v>
      </c>
      <c r="F30538" s="9">
        <f t="shared" si="2863"/>
        <v>0.34574383101426065</v>
      </c>
      <c r="G30538" s="11">
        <f t="shared" si="2866"/>
        <v>497.87111666053534</v>
      </c>
      <c r="H30538" t="str">
        <f t="shared" si="2864"/>
        <v>Wednesday</v>
      </c>
      <c r="I30538">
        <f t="shared" si="2867"/>
        <v>2016</v>
      </c>
      <c r="J30538" t="str">
        <f t="shared" si="2868"/>
        <v>2016-04-4</v>
      </c>
      <c r="K30538" t="str">
        <f t="shared" si="2865"/>
        <v>April</v>
      </c>
    </row>
    <row r="30539" spans="1:11" x14ac:dyDescent="0.3">
      <c r="A30539" s="7">
        <v>42487</v>
      </c>
      <c r="B30539" s="8">
        <v>0</v>
      </c>
      <c r="C30539" s="8">
        <v>3</v>
      </c>
      <c r="D30539" s="3">
        <v>42487.087001736109</v>
      </c>
      <c r="E30539" s="3">
        <v>42487.267094907409</v>
      </c>
      <c r="F30539" s="9">
        <f t="shared" si="2863"/>
        <v>0.18009317130054114</v>
      </c>
      <c r="G30539" s="11">
        <f t="shared" si="2866"/>
        <v>259.33416667277925</v>
      </c>
      <c r="H30539" t="str">
        <f t="shared" si="2864"/>
        <v>Wednesday</v>
      </c>
      <c r="I30539">
        <f t="shared" si="2867"/>
        <v>2016</v>
      </c>
      <c r="J30539" t="str">
        <f t="shared" si="2868"/>
        <v>2016-04-4</v>
      </c>
      <c r="K30539" t="str">
        <f t="shared" si="2865"/>
        <v>April</v>
      </c>
    </row>
    <row r="30540" spans="1:11" x14ac:dyDescent="0.3">
      <c r="A30540" s="7">
        <v>42487</v>
      </c>
      <c r="B30540" s="8">
        <v>0</v>
      </c>
      <c r="C30540" s="8">
        <v>2</v>
      </c>
      <c r="D30540" s="3">
        <v>42487.091715740738</v>
      </c>
      <c r="E30540" s="3">
        <v>42487.180439814816</v>
      </c>
      <c r="F30540" s="9">
        <f t="shared" si="2863"/>
        <v>8.8724074077617843E-2</v>
      </c>
      <c r="G30540" s="11">
        <f t="shared" si="2866"/>
        <v>127.76266667176969</v>
      </c>
      <c r="H30540" t="str">
        <f t="shared" si="2864"/>
        <v>Wednesday</v>
      </c>
      <c r="I30540">
        <f t="shared" si="2867"/>
        <v>2016</v>
      </c>
      <c r="J30540" t="str">
        <f t="shared" si="2868"/>
        <v>2016-04-4</v>
      </c>
      <c r="K30540" t="str">
        <f t="shared" si="2865"/>
        <v>April</v>
      </c>
    </row>
    <row r="30541" spans="1:11" x14ac:dyDescent="0.3">
      <c r="A30541" s="7">
        <v>42487</v>
      </c>
      <c r="B30541" s="8">
        <v>1</v>
      </c>
      <c r="C30541" s="8">
        <v>3</v>
      </c>
      <c r="D30541" s="3">
        <v>42487.095485300924</v>
      </c>
      <c r="E30541" s="3">
        <v>42487.294050925928</v>
      </c>
      <c r="F30541" s="9">
        <f t="shared" si="2863"/>
        <v>0.19856562500353903</v>
      </c>
      <c r="G30541" s="11">
        <f t="shared" si="2866"/>
        <v>285.9345000050962</v>
      </c>
      <c r="H30541" t="str">
        <f t="shared" si="2864"/>
        <v>Wednesday</v>
      </c>
      <c r="I30541">
        <f t="shared" si="2867"/>
        <v>2016</v>
      </c>
      <c r="J30541" t="str">
        <f t="shared" si="2868"/>
        <v>2016-04-4</v>
      </c>
      <c r="K30541" t="str">
        <f t="shared" si="2865"/>
        <v>April</v>
      </c>
    </row>
    <row r="30542" spans="1:11" x14ac:dyDescent="0.3">
      <c r="A30542" s="7">
        <v>42487</v>
      </c>
      <c r="B30542" s="8">
        <v>1</v>
      </c>
      <c r="C30542" s="8">
        <v>1</v>
      </c>
      <c r="D30542" s="3">
        <v>42487.134610069443</v>
      </c>
      <c r="E30542" s="3">
        <v>42487.479097222225</v>
      </c>
      <c r="F30542" s="9">
        <f t="shared" si="2863"/>
        <v>0.34448715278267628</v>
      </c>
      <c r="G30542" s="11">
        <f t="shared" si="2866"/>
        <v>496.06150000705384</v>
      </c>
      <c r="H30542" t="str">
        <f t="shared" si="2864"/>
        <v>Wednesday</v>
      </c>
      <c r="I30542">
        <f t="shared" si="2867"/>
        <v>2016</v>
      </c>
      <c r="J30542" t="str">
        <f t="shared" si="2868"/>
        <v>2016-04-4</v>
      </c>
      <c r="K30542" t="str">
        <f t="shared" si="2865"/>
        <v>April</v>
      </c>
    </row>
    <row r="30543" spans="1:11" x14ac:dyDescent="0.3">
      <c r="A30543" s="7">
        <v>42487</v>
      </c>
      <c r="B30543" s="8">
        <v>1</v>
      </c>
      <c r="C30543" s="8">
        <v>3</v>
      </c>
      <c r="D30543" s="3">
        <v>42487.140767048608</v>
      </c>
      <c r="E30543" s="3">
        <v>42487.416747685187</v>
      </c>
      <c r="F30543" s="9">
        <f t="shared" si="2863"/>
        <v>0.2759806365793338</v>
      </c>
      <c r="G30543" s="11">
        <f t="shared" si="2866"/>
        <v>397.41211667424068</v>
      </c>
      <c r="H30543" t="str">
        <f t="shared" si="2864"/>
        <v>Wednesday</v>
      </c>
      <c r="I30543">
        <f t="shared" si="2867"/>
        <v>2016</v>
      </c>
      <c r="J30543" t="str">
        <f t="shared" si="2868"/>
        <v>2016-04-4</v>
      </c>
      <c r="K30543" t="str">
        <f t="shared" si="2865"/>
        <v>April</v>
      </c>
    </row>
    <row r="30544" spans="1:11" x14ac:dyDescent="0.3">
      <c r="A30544" s="7">
        <v>42487</v>
      </c>
      <c r="B30544" s="8">
        <v>1</v>
      </c>
      <c r="C30544" s="8">
        <v>1</v>
      </c>
      <c r="D30544" s="3">
        <v>42487.156306516204</v>
      </c>
      <c r="E30544" s="3">
        <v>42487.369803240741</v>
      </c>
      <c r="F30544" s="9">
        <f t="shared" si="2863"/>
        <v>0.21349672453652602</v>
      </c>
      <c r="G30544" s="11">
        <f t="shared" si="2866"/>
        <v>307.43528333259746</v>
      </c>
      <c r="H30544" t="str">
        <f t="shared" si="2864"/>
        <v>Wednesday</v>
      </c>
      <c r="I30544">
        <f t="shared" si="2867"/>
        <v>2016</v>
      </c>
      <c r="J30544" t="str">
        <f t="shared" si="2868"/>
        <v>2016-04-4</v>
      </c>
      <c r="K30544" t="str">
        <f t="shared" si="2865"/>
        <v>April</v>
      </c>
    </row>
    <row r="30545" spans="1:11" x14ac:dyDescent="0.3">
      <c r="A30545" s="7">
        <v>42487</v>
      </c>
      <c r="B30545" s="8">
        <v>1</v>
      </c>
      <c r="C30545" s="8">
        <v>3</v>
      </c>
      <c r="D30545" s="3">
        <v>42487.234598993055</v>
      </c>
      <c r="E30545" s="3">
        <v>42487.722754629627</v>
      </c>
      <c r="F30545" s="9">
        <f t="shared" si="2863"/>
        <v>0.48815563657262828</v>
      </c>
      <c r="G30545" s="11">
        <f t="shared" si="2866"/>
        <v>702.94411666458473</v>
      </c>
      <c r="H30545" t="str">
        <f t="shared" si="2864"/>
        <v>Wednesday</v>
      </c>
      <c r="I30545">
        <f t="shared" si="2867"/>
        <v>2016</v>
      </c>
      <c r="J30545" t="str">
        <f t="shared" si="2868"/>
        <v>2016-04-4</v>
      </c>
      <c r="K30545" t="str">
        <f t="shared" si="2865"/>
        <v>April</v>
      </c>
    </row>
    <row r="30546" spans="1:11" x14ac:dyDescent="0.3">
      <c r="A30546" s="7">
        <v>42487</v>
      </c>
      <c r="B30546" s="8">
        <v>1</v>
      </c>
      <c r="C30546" s="8">
        <v>3</v>
      </c>
      <c r="D30546" s="3">
        <v>42487.267488807869</v>
      </c>
      <c r="E30546" s="3">
        <v>42487.597222222219</v>
      </c>
      <c r="F30546" s="9">
        <f t="shared" si="2863"/>
        <v>0.32973341434990289</v>
      </c>
      <c r="G30546" s="11">
        <f t="shared" si="2866"/>
        <v>474.81611666386016</v>
      </c>
      <c r="H30546" t="str">
        <f t="shared" si="2864"/>
        <v>Wednesday</v>
      </c>
      <c r="I30546">
        <f t="shared" si="2867"/>
        <v>2016</v>
      </c>
      <c r="J30546" t="str">
        <f t="shared" si="2868"/>
        <v>2016-04-4</v>
      </c>
      <c r="K30546" t="str">
        <f t="shared" si="2865"/>
        <v>April</v>
      </c>
    </row>
    <row r="30547" spans="1:11" x14ac:dyDescent="0.3">
      <c r="A30547" s="7">
        <v>42487</v>
      </c>
      <c r="B30547" s="8">
        <v>1</v>
      </c>
      <c r="C30547" s="8">
        <v>2</v>
      </c>
      <c r="D30547" s="3">
        <v>42487.301106516206</v>
      </c>
      <c r="E30547" s="3">
        <v>42487.472210648149</v>
      </c>
      <c r="F30547" s="9">
        <f t="shared" si="2863"/>
        <v>0.17110413194313878</v>
      </c>
      <c r="G30547" s="11">
        <f t="shared" si="2866"/>
        <v>246.38994999811985</v>
      </c>
      <c r="H30547" t="str">
        <f t="shared" si="2864"/>
        <v>Wednesday</v>
      </c>
      <c r="I30547">
        <f t="shared" si="2867"/>
        <v>2016</v>
      </c>
      <c r="J30547" t="str">
        <f t="shared" si="2868"/>
        <v>2016-04-4</v>
      </c>
      <c r="K30547" t="str">
        <f t="shared" si="2865"/>
        <v>April</v>
      </c>
    </row>
    <row r="30548" spans="1:11" x14ac:dyDescent="0.3">
      <c r="A30548" s="7">
        <v>42487</v>
      </c>
      <c r="B30548" s="8">
        <v>0</v>
      </c>
      <c r="C30548" s="8">
        <v>3</v>
      </c>
      <c r="D30548" s="3">
        <v>42487.303666203705</v>
      </c>
      <c r="E30548" s="3">
        <v>42487.612638888888</v>
      </c>
      <c r="F30548" s="9">
        <f t="shared" si="2863"/>
        <v>0.30897268518310739</v>
      </c>
      <c r="G30548" s="11">
        <f t="shared" si="2866"/>
        <v>444.92066666367464</v>
      </c>
      <c r="H30548" t="str">
        <f t="shared" si="2864"/>
        <v>Wednesday</v>
      </c>
      <c r="I30548">
        <f t="shared" si="2867"/>
        <v>2016</v>
      </c>
      <c r="J30548" t="str">
        <f t="shared" si="2868"/>
        <v>2016-04-4</v>
      </c>
      <c r="K30548" t="str">
        <f t="shared" si="2865"/>
        <v>April</v>
      </c>
    </row>
    <row r="30549" spans="1:11" x14ac:dyDescent="0.3">
      <c r="A30549" s="7">
        <v>42487</v>
      </c>
      <c r="B30549" s="8">
        <v>1</v>
      </c>
      <c r="C30549" s="8">
        <v>4</v>
      </c>
      <c r="D30549" s="3">
        <v>42487.341093287039</v>
      </c>
      <c r="E30549" s="3">
        <v>42487.489155092589</v>
      </c>
      <c r="F30549" s="9">
        <f t="shared" si="2863"/>
        <v>0.14806180555024184</v>
      </c>
      <c r="G30549" s="11">
        <f t="shared" si="2866"/>
        <v>213.20899999234825</v>
      </c>
      <c r="H30549" t="str">
        <f t="shared" si="2864"/>
        <v>Wednesday</v>
      </c>
      <c r="I30549">
        <f t="shared" si="2867"/>
        <v>2016</v>
      </c>
      <c r="J30549" t="str">
        <f t="shared" si="2868"/>
        <v>2016-04-4</v>
      </c>
      <c r="K30549" t="str">
        <f t="shared" si="2865"/>
        <v>April</v>
      </c>
    </row>
    <row r="30550" spans="1:11" x14ac:dyDescent="0.3">
      <c r="A30550" s="7">
        <v>42487</v>
      </c>
      <c r="B30550" s="8">
        <v>0</v>
      </c>
      <c r="C30550" s="8">
        <v>3</v>
      </c>
      <c r="D30550" s="3">
        <v>42487.391571180553</v>
      </c>
      <c r="E30550" s="3">
        <v>42487.6562962963</v>
      </c>
      <c r="F30550" s="9">
        <f t="shared" si="2863"/>
        <v>0.26472511574684177</v>
      </c>
      <c r="G30550" s="11">
        <f t="shared" si="2866"/>
        <v>381.20416667545214</v>
      </c>
      <c r="H30550" t="str">
        <f t="shared" si="2864"/>
        <v>Wednesday</v>
      </c>
      <c r="I30550">
        <f t="shared" si="2867"/>
        <v>2016</v>
      </c>
      <c r="J30550" t="str">
        <f t="shared" si="2868"/>
        <v>2016-04-4</v>
      </c>
      <c r="K30550" t="str">
        <f t="shared" si="2865"/>
        <v>April</v>
      </c>
    </row>
    <row r="30551" spans="1:11" x14ac:dyDescent="0.3">
      <c r="A30551" s="7">
        <v>42487</v>
      </c>
      <c r="B30551" s="8">
        <v>1</v>
      </c>
      <c r="C30551" s="8">
        <v>3</v>
      </c>
      <c r="D30551" s="3">
        <v>42487.416659953706</v>
      </c>
      <c r="E30551" s="3">
        <v>42487.639062499999</v>
      </c>
      <c r="F30551" s="9">
        <f t="shared" si="2863"/>
        <v>0.22240254629286937</v>
      </c>
      <c r="G30551" s="11">
        <f t="shared" si="2866"/>
        <v>320.2596666617319</v>
      </c>
      <c r="H30551" t="str">
        <f t="shared" si="2864"/>
        <v>Wednesday</v>
      </c>
      <c r="I30551">
        <f t="shared" si="2867"/>
        <v>2016</v>
      </c>
      <c r="J30551" t="str">
        <f t="shared" si="2868"/>
        <v>2016-04-4</v>
      </c>
      <c r="K30551" t="str">
        <f t="shared" si="2865"/>
        <v>April</v>
      </c>
    </row>
    <row r="30552" spans="1:11" x14ac:dyDescent="0.3">
      <c r="A30552" s="7">
        <v>42487</v>
      </c>
      <c r="B30552" s="8">
        <v>0</v>
      </c>
      <c r="C30552" s="8">
        <v>2</v>
      </c>
      <c r="D30552" s="3">
        <v>42487.467715474537</v>
      </c>
      <c r="E30552" s="3">
        <v>42487.583333333336</v>
      </c>
      <c r="F30552" s="9">
        <f t="shared" si="2863"/>
        <v>0.1156178587989416</v>
      </c>
      <c r="G30552" s="11">
        <f t="shared" si="2866"/>
        <v>166.4897166704759</v>
      </c>
      <c r="H30552" t="str">
        <f t="shared" si="2864"/>
        <v>Wednesday</v>
      </c>
      <c r="I30552">
        <f t="shared" si="2867"/>
        <v>2016</v>
      </c>
      <c r="J30552" t="str">
        <f t="shared" si="2868"/>
        <v>2016-04-4</v>
      </c>
      <c r="K30552" t="str">
        <f t="shared" si="2865"/>
        <v>April</v>
      </c>
    </row>
    <row r="30553" spans="1:11" x14ac:dyDescent="0.3">
      <c r="A30553" s="7">
        <v>42487</v>
      </c>
      <c r="B30553" s="8">
        <v>1</v>
      </c>
      <c r="C30553" s="8">
        <v>3</v>
      </c>
      <c r="D30553" s="3">
        <v>42487.470393634256</v>
      </c>
      <c r="E30553" s="3">
        <v>42487.831967592596</v>
      </c>
      <c r="F30553" s="9">
        <f t="shared" si="2863"/>
        <v>0.36157395834015915</v>
      </c>
      <c r="G30553" s="11">
        <f t="shared" si="2866"/>
        <v>520.66650000982918</v>
      </c>
      <c r="H30553" t="str">
        <f t="shared" si="2864"/>
        <v>Wednesday</v>
      </c>
      <c r="I30553">
        <f t="shared" si="2867"/>
        <v>2016</v>
      </c>
      <c r="J30553" t="str">
        <f t="shared" si="2868"/>
        <v>2016-04-4</v>
      </c>
      <c r="K30553" t="str">
        <f t="shared" si="2865"/>
        <v>April</v>
      </c>
    </row>
    <row r="30554" spans="1:11" x14ac:dyDescent="0.3">
      <c r="A30554" s="7">
        <v>42487</v>
      </c>
      <c r="B30554" s="8">
        <v>1</v>
      </c>
      <c r="C30554" s="8">
        <v>3</v>
      </c>
      <c r="D30554" s="3">
        <v>42487.483228900463</v>
      </c>
      <c r="E30554" s="3">
        <v>42487.604166666664</v>
      </c>
      <c r="F30554" s="9">
        <f t="shared" si="2863"/>
        <v>0.12093776620167773</v>
      </c>
      <c r="G30554" s="11">
        <f t="shared" si="2866"/>
        <v>174.15038333041593</v>
      </c>
      <c r="H30554" t="str">
        <f t="shared" si="2864"/>
        <v>Wednesday</v>
      </c>
      <c r="I30554">
        <f t="shared" si="2867"/>
        <v>2016</v>
      </c>
      <c r="J30554" t="str">
        <f t="shared" si="2868"/>
        <v>2016-04-4</v>
      </c>
      <c r="K30554" t="str">
        <f t="shared" si="2865"/>
        <v>April</v>
      </c>
    </row>
    <row r="30555" spans="1:11" x14ac:dyDescent="0.3">
      <c r="A30555" s="7">
        <v>42487</v>
      </c>
      <c r="B30555" s="8">
        <v>1</v>
      </c>
      <c r="C30555" s="8">
        <v>5</v>
      </c>
      <c r="D30555" s="3">
        <v>42487.494521377317</v>
      </c>
      <c r="E30555" s="3">
        <v>42487.781168981484</v>
      </c>
      <c r="F30555" s="9">
        <f t="shared" si="2863"/>
        <v>0.28664760416722856</v>
      </c>
      <c r="G30555" s="11">
        <f t="shared" si="2866"/>
        <v>412.77255000080913</v>
      </c>
      <c r="H30555" t="str">
        <f t="shared" si="2864"/>
        <v>Wednesday</v>
      </c>
      <c r="I30555">
        <f t="shared" si="2867"/>
        <v>2016</v>
      </c>
      <c r="J30555" t="str">
        <f t="shared" si="2868"/>
        <v>2016-04-4</v>
      </c>
      <c r="K30555" t="str">
        <f t="shared" si="2865"/>
        <v>April</v>
      </c>
    </row>
    <row r="30556" spans="1:11" x14ac:dyDescent="0.3">
      <c r="A30556" s="7">
        <v>42487</v>
      </c>
      <c r="B30556" s="8">
        <v>0</v>
      </c>
      <c r="C30556" s="8">
        <v>4</v>
      </c>
      <c r="D30556" s="3">
        <v>42487.497250196757</v>
      </c>
      <c r="E30556" s="3">
        <v>42487.628217592595</v>
      </c>
      <c r="F30556" s="9">
        <f t="shared" si="2863"/>
        <v>0.13096739583852468</v>
      </c>
      <c r="G30556" s="11">
        <f t="shared" si="2866"/>
        <v>188.59305000747554</v>
      </c>
      <c r="H30556" t="str">
        <f t="shared" si="2864"/>
        <v>Wednesday</v>
      </c>
      <c r="I30556">
        <f t="shared" si="2867"/>
        <v>2016</v>
      </c>
      <c r="J30556" t="str">
        <f t="shared" si="2868"/>
        <v>2016-04-4</v>
      </c>
      <c r="K30556" t="str">
        <f t="shared" si="2865"/>
        <v>April</v>
      </c>
    </row>
    <row r="30557" spans="1:11" x14ac:dyDescent="0.3">
      <c r="A30557" s="7">
        <v>42487</v>
      </c>
      <c r="B30557" s="8">
        <v>0</v>
      </c>
      <c r="C30557" s="8">
        <v>3</v>
      </c>
      <c r="D30557" s="3">
        <v>42487.498989583335</v>
      </c>
      <c r="E30557" s="3">
        <v>42488.483831018515</v>
      </c>
      <c r="F30557" s="9">
        <f t="shared" si="2863"/>
        <v>0.98484143517998746</v>
      </c>
      <c r="G30557" s="11">
        <f t="shared" si="2866"/>
        <v>1418.1716666591819</v>
      </c>
      <c r="H30557" t="str">
        <f t="shared" si="2864"/>
        <v>Wednesday</v>
      </c>
      <c r="I30557">
        <f t="shared" si="2867"/>
        <v>2016</v>
      </c>
      <c r="J30557" t="str">
        <f t="shared" si="2868"/>
        <v>2016-04-4</v>
      </c>
      <c r="K30557" t="str">
        <f t="shared" si="2865"/>
        <v>April</v>
      </c>
    </row>
    <row r="30558" spans="1:11" x14ac:dyDescent="0.3">
      <c r="A30558" s="7">
        <v>42487</v>
      </c>
      <c r="B30558" s="8">
        <v>0</v>
      </c>
      <c r="C30558" s="8">
        <v>3</v>
      </c>
      <c r="D30558" s="3">
        <v>42487.510616238425</v>
      </c>
      <c r="E30558" s="3">
        <v>42489.586215277777</v>
      </c>
      <c r="F30558" s="9">
        <f t="shared" si="2863"/>
        <v>2.0755990393518005</v>
      </c>
      <c r="G30558" s="11">
        <f t="shared" si="2866"/>
        <v>2988.8626166665927</v>
      </c>
      <c r="H30558" t="str">
        <f t="shared" si="2864"/>
        <v>Wednesday</v>
      </c>
      <c r="I30558">
        <f t="shared" si="2867"/>
        <v>2016</v>
      </c>
      <c r="J30558" t="str">
        <f t="shared" si="2868"/>
        <v>2016-04-4</v>
      </c>
      <c r="K30558" t="str">
        <f t="shared" si="2865"/>
        <v>April</v>
      </c>
    </row>
    <row r="30559" spans="1:11" x14ac:dyDescent="0.3">
      <c r="A30559" s="7">
        <v>42487</v>
      </c>
      <c r="B30559" s="8">
        <v>1</v>
      </c>
      <c r="C30559" s="8">
        <v>4</v>
      </c>
      <c r="D30559" s="3">
        <v>42487.59976704861</v>
      </c>
      <c r="E30559" s="3">
        <v>42488.434027777781</v>
      </c>
      <c r="F30559" s="9">
        <f t="shared" si="2863"/>
        <v>0.83426072917063721</v>
      </c>
      <c r="G30559" s="11">
        <f t="shared" si="2866"/>
        <v>1201.3354500057176</v>
      </c>
      <c r="H30559" t="str">
        <f t="shared" si="2864"/>
        <v>Wednesday</v>
      </c>
      <c r="I30559">
        <f t="shared" si="2867"/>
        <v>2016</v>
      </c>
      <c r="J30559" t="str">
        <f t="shared" si="2868"/>
        <v>2016-04-4</v>
      </c>
      <c r="K30559" t="str">
        <f t="shared" si="2865"/>
        <v>April</v>
      </c>
    </row>
    <row r="30560" spans="1:11" x14ac:dyDescent="0.3">
      <c r="A30560" s="7">
        <v>42487</v>
      </c>
      <c r="B30560" s="8">
        <v>0</v>
      </c>
      <c r="C30560" s="8">
        <v>3</v>
      </c>
      <c r="D30560" s="3">
        <v>42487.608730358799</v>
      </c>
      <c r="E30560" s="3">
        <v>42487.87263888889</v>
      </c>
      <c r="F30560" s="9">
        <f t="shared" si="2863"/>
        <v>0.2639085300907027</v>
      </c>
      <c r="G30560" s="11">
        <f t="shared" si="2866"/>
        <v>380.02828333061188</v>
      </c>
      <c r="H30560" t="str">
        <f t="shared" si="2864"/>
        <v>Wednesday</v>
      </c>
      <c r="I30560">
        <f t="shared" si="2867"/>
        <v>2016</v>
      </c>
      <c r="J30560" t="str">
        <f t="shared" si="2868"/>
        <v>2016-04-4</v>
      </c>
      <c r="K30560" t="str">
        <f t="shared" si="2865"/>
        <v>April</v>
      </c>
    </row>
    <row r="30561" spans="1:11" x14ac:dyDescent="0.3">
      <c r="A30561" s="7">
        <v>42487</v>
      </c>
      <c r="B30561" s="8">
        <v>0</v>
      </c>
      <c r="C30561" s="8">
        <v>3</v>
      </c>
      <c r="D30561" s="3">
        <v>42487.612570682868</v>
      </c>
      <c r="E30561" s="3">
        <v>42487.84648148148</v>
      </c>
      <c r="F30561" s="9">
        <f t="shared" si="2863"/>
        <v>0.23391079861175967</v>
      </c>
      <c r="G30561" s="11">
        <f t="shared" si="2866"/>
        <v>336.83155000093393</v>
      </c>
      <c r="H30561" t="str">
        <f t="shared" si="2864"/>
        <v>Wednesday</v>
      </c>
      <c r="I30561">
        <f t="shared" si="2867"/>
        <v>2016</v>
      </c>
      <c r="J30561" t="str">
        <f t="shared" si="2868"/>
        <v>2016-04-4</v>
      </c>
      <c r="K30561" t="str">
        <f t="shared" si="2865"/>
        <v>April</v>
      </c>
    </row>
    <row r="30562" spans="1:11" x14ac:dyDescent="0.3">
      <c r="A30562" s="7">
        <v>42487</v>
      </c>
      <c r="B30562" s="8">
        <v>1</v>
      </c>
      <c r="C30562" s="8">
        <v>3</v>
      </c>
      <c r="D30562" s="3">
        <v>42487.632766747687</v>
      </c>
      <c r="E30562" s="3">
        <v>42487.783703703702</v>
      </c>
      <c r="F30562" s="9">
        <f t="shared" si="2863"/>
        <v>0.15093695601535728</v>
      </c>
      <c r="G30562" s="11">
        <f t="shared" si="2866"/>
        <v>217.34921666211449</v>
      </c>
      <c r="H30562" t="str">
        <f t="shared" si="2864"/>
        <v>Wednesday</v>
      </c>
      <c r="I30562">
        <f t="shared" si="2867"/>
        <v>2016</v>
      </c>
      <c r="J30562" t="str">
        <f t="shared" si="2868"/>
        <v>2016-04-4</v>
      </c>
      <c r="K30562" t="str">
        <f t="shared" si="2865"/>
        <v>April</v>
      </c>
    </row>
    <row r="30563" spans="1:11" x14ac:dyDescent="0.3">
      <c r="A30563" s="7">
        <v>42487</v>
      </c>
      <c r="B30563" s="8">
        <v>0</v>
      </c>
      <c r="C30563" s="8">
        <v>3</v>
      </c>
      <c r="D30563" s="3">
        <v>42487.647584108796</v>
      </c>
      <c r="E30563" s="3">
        <v>42487.877118055556</v>
      </c>
      <c r="F30563" s="9">
        <f t="shared" si="2863"/>
        <v>0.22953394676005701</v>
      </c>
      <c r="G30563" s="11">
        <f t="shared" si="2866"/>
        <v>330.52888333448209</v>
      </c>
      <c r="H30563" t="str">
        <f t="shared" si="2864"/>
        <v>Wednesday</v>
      </c>
      <c r="I30563">
        <f t="shared" si="2867"/>
        <v>2016</v>
      </c>
      <c r="J30563" t="str">
        <f t="shared" si="2868"/>
        <v>2016-04-4</v>
      </c>
      <c r="K30563" t="str">
        <f t="shared" si="2865"/>
        <v>April</v>
      </c>
    </row>
    <row r="30564" spans="1:11" x14ac:dyDescent="0.3">
      <c r="A30564" s="7">
        <v>42487</v>
      </c>
      <c r="B30564" s="8">
        <v>0</v>
      </c>
      <c r="C30564" s="8">
        <v>3</v>
      </c>
      <c r="D30564" s="3">
        <v>42487.654786342595</v>
      </c>
      <c r="E30564" s="3">
        <v>42487.784525462965</v>
      </c>
      <c r="F30564" s="9">
        <f t="shared" si="2863"/>
        <v>0.12973912036977708</v>
      </c>
      <c r="G30564" s="11">
        <f t="shared" si="2866"/>
        <v>186.824333332479</v>
      </c>
      <c r="H30564" t="str">
        <f t="shared" si="2864"/>
        <v>Wednesday</v>
      </c>
      <c r="I30564">
        <f t="shared" si="2867"/>
        <v>2016</v>
      </c>
      <c r="J30564" t="str">
        <f t="shared" si="2868"/>
        <v>2016-04-4</v>
      </c>
      <c r="K30564" t="str">
        <f t="shared" si="2865"/>
        <v>April</v>
      </c>
    </row>
    <row r="30565" spans="1:11" x14ac:dyDescent="0.3">
      <c r="A30565" s="7">
        <v>42487</v>
      </c>
      <c r="B30565" s="8">
        <v>0</v>
      </c>
      <c r="C30565" s="8">
        <v>3</v>
      </c>
      <c r="D30565" s="3">
        <v>42487.663683645835</v>
      </c>
      <c r="E30565" s="3">
        <v>42487.862662037034</v>
      </c>
      <c r="F30565" s="9">
        <f t="shared" si="2863"/>
        <v>0.19897839119948912</v>
      </c>
      <c r="G30565" s="11">
        <f t="shared" si="2866"/>
        <v>286.52888332726434</v>
      </c>
      <c r="H30565" t="str">
        <f t="shared" si="2864"/>
        <v>Wednesday</v>
      </c>
      <c r="I30565">
        <f t="shared" si="2867"/>
        <v>2016</v>
      </c>
      <c r="J30565" t="str">
        <f t="shared" si="2868"/>
        <v>2016-04-4</v>
      </c>
      <c r="K30565" t="str">
        <f t="shared" si="2865"/>
        <v>April</v>
      </c>
    </row>
    <row r="30566" spans="1:11" x14ac:dyDescent="0.3">
      <c r="A30566" s="7">
        <v>42487</v>
      </c>
      <c r="B30566" s="8">
        <v>1</v>
      </c>
      <c r="C30566" s="8">
        <v>3</v>
      </c>
      <c r="D30566" s="3">
        <v>42487.676174224536</v>
      </c>
      <c r="E30566" s="3">
        <v>42487.877280092594</v>
      </c>
      <c r="F30566" s="9">
        <f t="shared" si="2863"/>
        <v>0.20110586805822095</v>
      </c>
      <c r="G30566" s="11">
        <f t="shared" si="2866"/>
        <v>289.59245000383817</v>
      </c>
      <c r="H30566" t="str">
        <f t="shared" si="2864"/>
        <v>Wednesday</v>
      </c>
      <c r="I30566">
        <f t="shared" si="2867"/>
        <v>2016</v>
      </c>
      <c r="J30566" t="str">
        <f t="shared" si="2868"/>
        <v>2016-04-4</v>
      </c>
      <c r="K30566" t="str">
        <f t="shared" si="2865"/>
        <v>April</v>
      </c>
    </row>
    <row r="30567" spans="1:11" x14ac:dyDescent="0.3">
      <c r="A30567" s="7">
        <v>42487</v>
      </c>
      <c r="B30567" s="8">
        <v>1</v>
      </c>
      <c r="C30567" s="8">
        <v>3</v>
      </c>
      <c r="D30567" s="3">
        <v>42487.683221874999</v>
      </c>
      <c r="E30567" s="3">
        <v>42487.885266203702</v>
      </c>
      <c r="F30567" s="9">
        <f t="shared" si="2863"/>
        <v>0.20204432870377786</v>
      </c>
      <c r="G30567" s="11">
        <f t="shared" si="2866"/>
        <v>290.94383333344012</v>
      </c>
      <c r="H30567" t="str">
        <f t="shared" si="2864"/>
        <v>Wednesday</v>
      </c>
      <c r="I30567">
        <f t="shared" si="2867"/>
        <v>2016</v>
      </c>
      <c r="J30567" t="str">
        <f t="shared" si="2868"/>
        <v>2016-04-4</v>
      </c>
      <c r="K30567" t="str">
        <f t="shared" si="2865"/>
        <v>April</v>
      </c>
    </row>
    <row r="30568" spans="1:11" x14ac:dyDescent="0.3">
      <c r="A30568" s="7">
        <v>42487</v>
      </c>
      <c r="B30568" s="8">
        <v>0</v>
      </c>
      <c r="C30568" s="8">
        <v>3</v>
      </c>
      <c r="D30568" s="3">
        <v>42487.694163854168</v>
      </c>
      <c r="E30568" s="3">
        <v>42488.459444444445</v>
      </c>
      <c r="F30568" s="9">
        <f t="shared" si="2863"/>
        <v>0.76528059027623385</v>
      </c>
      <c r="G30568" s="11">
        <f t="shared" si="2866"/>
        <v>1102.0040499977767</v>
      </c>
      <c r="H30568" t="str">
        <f t="shared" si="2864"/>
        <v>Wednesday</v>
      </c>
      <c r="I30568">
        <f t="shared" si="2867"/>
        <v>2016</v>
      </c>
      <c r="J30568" t="str">
        <f t="shared" si="2868"/>
        <v>2016-04-4</v>
      </c>
      <c r="K30568" t="str">
        <f t="shared" si="2865"/>
        <v>April</v>
      </c>
    </row>
    <row r="30569" spans="1:11" x14ac:dyDescent="0.3">
      <c r="A30569" s="7">
        <v>42487</v>
      </c>
      <c r="B30569" s="8">
        <v>0</v>
      </c>
      <c r="C30569" s="8">
        <v>3</v>
      </c>
      <c r="D30569" s="3">
        <v>42487.700518668978</v>
      </c>
      <c r="E30569" s="3">
        <v>42487.964907407404</v>
      </c>
      <c r="F30569" s="9">
        <f t="shared" si="2863"/>
        <v>0.26438873842562316</v>
      </c>
      <c r="G30569" s="11">
        <f t="shared" si="2866"/>
        <v>380.71978333289735</v>
      </c>
      <c r="H30569" t="str">
        <f t="shared" si="2864"/>
        <v>Wednesday</v>
      </c>
      <c r="I30569">
        <f t="shared" si="2867"/>
        <v>2016</v>
      </c>
      <c r="J30569" t="str">
        <f t="shared" si="2868"/>
        <v>2016-04-4</v>
      </c>
      <c r="K30569" t="str">
        <f t="shared" si="2865"/>
        <v>April</v>
      </c>
    </row>
    <row r="30570" spans="1:11" x14ac:dyDescent="0.3">
      <c r="A30570" s="7">
        <v>42487</v>
      </c>
      <c r="B30570" s="8">
        <v>1</v>
      </c>
      <c r="C30570" s="8">
        <v>3</v>
      </c>
      <c r="D30570" s="3">
        <v>42487.726824074074</v>
      </c>
      <c r="E30570" s="3">
        <v>42487.842673611114</v>
      </c>
      <c r="F30570" s="9">
        <f t="shared" si="2863"/>
        <v>0.11584953704004874</v>
      </c>
      <c r="G30570" s="11">
        <f t="shared" si="2866"/>
        <v>166.82333333767019</v>
      </c>
      <c r="H30570" t="str">
        <f t="shared" si="2864"/>
        <v>Wednesday</v>
      </c>
      <c r="I30570">
        <f t="shared" si="2867"/>
        <v>2016</v>
      </c>
      <c r="J30570" t="str">
        <f t="shared" si="2868"/>
        <v>2016-04-4</v>
      </c>
      <c r="K30570" t="str">
        <f t="shared" si="2865"/>
        <v>April</v>
      </c>
    </row>
    <row r="30571" spans="1:11" x14ac:dyDescent="0.3">
      <c r="A30571" s="7">
        <v>42487</v>
      </c>
      <c r="B30571" s="8">
        <v>1</v>
      </c>
      <c r="C30571" s="8">
        <v>3</v>
      </c>
      <c r="D30571" s="3">
        <v>42487.748378009259</v>
      </c>
      <c r="E30571" s="3">
        <v>42488.37259259259</v>
      </c>
      <c r="F30571" s="9">
        <f t="shared" si="2863"/>
        <v>0.62421458333119517</v>
      </c>
      <c r="G30571" s="11">
        <f t="shared" si="2866"/>
        <v>898.86899999692105</v>
      </c>
      <c r="H30571" t="str">
        <f t="shared" si="2864"/>
        <v>Wednesday</v>
      </c>
      <c r="I30571">
        <f t="shared" si="2867"/>
        <v>2016</v>
      </c>
      <c r="J30571" t="str">
        <f t="shared" si="2868"/>
        <v>2016-04-4</v>
      </c>
      <c r="K30571" t="str">
        <f t="shared" si="2865"/>
        <v>April</v>
      </c>
    </row>
    <row r="30572" spans="1:11" x14ac:dyDescent="0.3">
      <c r="A30572" s="7">
        <v>42487</v>
      </c>
      <c r="B30572" s="8">
        <v>1</v>
      </c>
      <c r="C30572" s="8">
        <v>3</v>
      </c>
      <c r="D30572" s="3">
        <v>42487.762068553238</v>
      </c>
      <c r="E30572" s="3">
        <v>42487.904791666668</v>
      </c>
      <c r="F30572" s="9">
        <f t="shared" si="2863"/>
        <v>0.14272311342938337</v>
      </c>
      <c r="G30572" s="11">
        <f t="shared" si="2866"/>
        <v>205.52128333831206</v>
      </c>
      <c r="H30572" t="str">
        <f t="shared" si="2864"/>
        <v>Wednesday</v>
      </c>
      <c r="I30572">
        <f t="shared" si="2867"/>
        <v>2016</v>
      </c>
      <c r="J30572" t="str">
        <f t="shared" si="2868"/>
        <v>2016-04-4</v>
      </c>
      <c r="K30572" t="str">
        <f t="shared" si="2865"/>
        <v>April</v>
      </c>
    </row>
    <row r="30573" spans="1:11" x14ac:dyDescent="0.3">
      <c r="A30573" s="7">
        <v>42487</v>
      </c>
      <c r="B30573" s="8">
        <v>0</v>
      </c>
      <c r="C30573" s="8">
        <v>3</v>
      </c>
      <c r="D30573" s="3">
        <v>42487.776999386573</v>
      </c>
      <c r="E30573" s="3">
        <v>42487.965682870374</v>
      </c>
      <c r="F30573" s="9">
        <f t="shared" si="2863"/>
        <v>0.18868348380055977</v>
      </c>
      <c r="G30573" s="11">
        <f t="shared" si="2866"/>
        <v>271.70421667280607</v>
      </c>
      <c r="H30573" t="str">
        <f t="shared" si="2864"/>
        <v>Wednesday</v>
      </c>
      <c r="I30573">
        <f t="shared" si="2867"/>
        <v>2016</v>
      </c>
      <c r="J30573" t="str">
        <f t="shared" si="2868"/>
        <v>2016-04-4</v>
      </c>
      <c r="K30573" t="str">
        <f t="shared" si="2865"/>
        <v>April</v>
      </c>
    </row>
    <row r="30574" spans="1:11" x14ac:dyDescent="0.3">
      <c r="A30574" s="7">
        <v>42487</v>
      </c>
      <c r="B30574" s="8">
        <v>1</v>
      </c>
      <c r="C30574" s="8">
        <v>3</v>
      </c>
      <c r="D30574" s="3">
        <v>42487.777874768515</v>
      </c>
      <c r="E30574" s="3">
        <v>42487.965254629627</v>
      </c>
      <c r="F30574" s="9">
        <f t="shared" si="2863"/>
        <v>0.18737986111227656</v>
      </c>
      <c r="G30574" s="11">
        <f t="shared" si="2866"/>
        <v>269.82700000167824</v>
      </c>
      <c r="H30574" t="str">
        <f t="shared" si="2864"/>
        <v>Wednesday</v>
      </c>
      <c r="I30574">
        <f t="shared" si="2867"/>
        <v>2016</v>
      </c>
      <c r="J30574" t="str">
        <f t="shared" si="2868"/>
        <v>2016-04-4</v>
      </c>
      <c r="K30574" t="str">
        <f t="shared" si="2865"/>
        <v>April</v>
      </c>
    </row>
    <row r="30575" spans="1:11" x14ac:dyDescent="0.3">
      <c r="A30575" s="7">
        <v>42487</v>
      </c>
      <c r="B30575" s="8">
        <v>0</v>
      </c>
      <c r="C30575" s="8">
        <v>3</v>
      </c>
      <c r="D30575" s="3">
        <v>42487.791344178244</v>
      </c>
      <c r="E30575" s="3">
        <v>42488.1174537037</v>
      </c>
      <c r="F30575" s="9">
        <f t="shared" si="2863"/>
        <v>0.32610952545655891</v>
      </c>
      <c r="G30575" s="11">
        <f t="shared" si="2866"/>
        <v>469.59771665744483</v>
      </c>
      <c r="H30575" t="str">
        <f t="shared" si="2864"/>
        <v>Wednesday</v>
      </c>
      <c r="I30575">
        <f t="shared" si="2867"/>
        <v>2016</v>
      </c>
      <c r="J30575" t="str">
        <f t="shared" si="2868"/>
        <v>2016-04-4</v>
      </c>
      <c r="K30575" t="str">
        <f t="shared" si="2865"/>
        <v>April</v>
      </c>
    </row>
    <row r="30576" spans="1:11" x14ac:dyDescent="0.3">
      <c r="A30576" s="7">
        <v>42487</v>
      </c>
      <c r="B30576" s="8">
        <v>1</v>
      </c>
      <c r="C30576" s="8">
        <v>3</v>
      </c>
      <c r="D30576" s="3">
        <v>42487.801152581022</v>
      </c>
      <c r="E30576" s="3">
        <v>42488.011932870373</v>
      </c>
      <c r="F30576" s="9">
        <f t="shared" si="2863"/>
        <v>0.2107802893515327</v>
      </c>
      <c r="G30576" s="11">
        <f t="shared" si="2866"/>
        <v>303.52361666620709</v>
      </c>
      <c r="H30576" t="str">
        <f t="shared" si="2864"/>
        <v>Wednesday</v>
      </c>
      <c r="I30576">
        <f t="shared" si="2867"/>
        <v>2016</v>
      </c>
      <c r="J30576" t="str">
        <f t="shared" si="2868"/>
        <v>2016-04-4</v>
      </c>
      <c r="K30576" t="str">
        <f t="shared" si="2865"/>
        <v>April</v>
      </c>
    </row>
    <row r="30577" spans="1:11" x14ac:dyDescent="0.3">
      <c r="A30577" s="7">
        <v>42487</v>
      </c>
      <c r="B30577" s="8">
        <v>0</v>
      </c>
      <c r="C30577" s="8">
        <v>3</v>
      </c>
      <c r="D30577" s="3">
        <v>42487.802069560188</v>
      </c>
      <c r="E30577" s="3">
        <v>42487.917858796296</v>
      </c>
      <c r="F30577" s="9">
        <f t="shared" si="2863"/>
        <v>0.11578923610795755</v>
      </c>
      <c r="G30577" s="11">
        <f t="shared" si="2866"/>
        <v>166.73649999545887</v>
      </c>
      <c r="H30577" t="str">
        <f t="shared" si="2864"/>
        <v>Wednesday</v>
      </c>
      <c r="I30577">
        <f t="shared" si="2867"/>
        <v>2016</v>
      </c>
      <c r="J30577" t="str">
        <f t="shared" si="2868"/>
        <v>2016-04-4</v>
      </c>
      <c r="K30577" t="str">
        <f t="shared" si="2865"/>
        <v>April</v>
      </c>
    </row>
    <row r="30578" spans="1:11" x14ac:dyDescent="0.3">
      <c r="A30578" s="7">
        <v>42487</v>
      </c>
      <c r="B30578" s="8">
        <v>0</v>
      </c>
      <c r="C30578" s="8">
        <v>3</v>
      </c>
      <c r="D30578" s="3">
        <v>42487.812543287037</v>
      </c>
      <c r="E30578" s="3">
        <v>42488.428206018521</v>
      </c>
      <c r="F30578" s="9">
        <f t="shared" si="2863"/>
        <v>0.61566273148491746</v>
      </c>
      <c r="G30578" s="11">
        <f t="shared" si="2866"/>
        <v>886.55433333828114</v>
      </c>
      <c r="H30578" t="str">
        <f t="shared" si="2864"/>
        <v>Wednesday</v>
      </c>
      <c r="I30578">
        <f t="shared" si="2867"/>
        <v>2016</v>
      </c>
      <c r="J30578" t="str">
        <f t="shared" si="2868"/>
        <v>2016-04-4</v>
      </c>
      <c r="K30578" t="str">
        <f t="shared" si="2865"/>
        <v>April</v>
      </c>
    </row>
    <row r="30579" spans="1:11" x14ac:dyDescent="0.3">
      <c r="A30579" s="7">
        <v>42487</v>
      </c>
      <c r="B30579" s="8">
        <v>1</v>
      </c>
      <c r="C30579" s="8">
        <v>4</v>
      </c>
      <c r="D30579" s="3">
        <v>42487.831271608797</v>
      </c>
      <c r="E30579" s="3">
        <v>42488.216412037036</v>
      </c>
      <c r="F30579" s="9">
        <f t="shared" si="2863"/>
        <v>0.38514042823953787</v>
      </c>
      <c r="G30579" s="11">
        <f t="shared" si="2866"/>
        <v>554.60221666493453</v>
      </c>
      <c r="H30579" t="str">
        <f t="shared" si="2864"/>
        <v>Wednesday</v>
      </c>
      <c r="I30579">
        <f t="shared" si="2867"/>
        <v>2016</v>
      </c>
      <c r="J30579" t="str">
        <f t="shared" si="2868"/>
        <v>2016-04-4</v>
      </c>
      <c r="K30579" t="str">
        <f t="shared" si="2865"/>
        <v>April</v>
      </c>
    </row>
    <row r="30580" spans="1:11" x14ac:dyDescent="0.3">
      <c r="A30580" s="7">
        <v>42487</v>
      </c>
      <c r="B30580" s="8">
        <v>1</v>
      </c>
      <c r="C30580" s="8">
        <v>3</v>
      </c>
      <c r="D30580" s="3">
        <v>42487.832737581019</v>
      </c>
      <c r="E30580" s="3">
        <v>42488.321620370371</v>
      </c>
      <c r="F30580" s="9">
        <f t="shared" si="2863"/>
        <v>0.4888827893519192</v>
      </c>
      <c r="G30580" s="11">
        <f t="shared" si="2866"/>
        <v>703.99121666676365</v>
      </c>
      <c r="H30580" t="str">
        <f t="shared" si="2864"/>
        <v>Wednesday</v>
      </c>
      <c r="I30580">
        <f t="shared" si="2867"/>
        <v>2016</v>
      </c>
      <c r="J30580" t="str">
        <f t="shared" si="2868"/>
        <v>2016-04-4</v>
      </c>
      <c r="K30580" t="str">
        <f t="shared" si="2865"/>
        <v>April</v>
      </c>
    </row>
    <row r="30581" spans="1:11" x14ac:dyDescent="0.3">
      <c r="A30581" s="7">
        <v>42487</v>
      </c>
      <c r="B30581" s="8">
        <v>0</v>
      </c>
      <c r="C30581" s="8">
        <v>3</v>
      </c>
      <c r="D30581" s="3">
        <v>42487.870707870374</v>
      </c>
      <c r="E30581" s="3">
        <v>42488.352685185186</v>
      </c>
      <c r="F30581" s="9">
        <f t="shared" si="2863"/>
        <v>0.4819773148119566</v>
      </c>
      <c r="G30581" s="11">
        <f t="shared" si="2866"/>
        <v>694.04733332921751</v>
      </c>
      <c r="H30581" t="str">
        <f t="shared" si="2864"/>
        <v>Wednesday</v>
      </c>
      <c r="I30581">
        <f t="shared" si="2867"/>
        <v>2016</v>
      </c>
      <c r="J30581" t="str">
        <f t="shared" si="2868"/>
        <v>2016-04-4</v>
      </c>
      <c r="K30581" t="str">
        <f t="shared" si="2865"/>
        <v>April</v>
      </c>
    </row>
    <row r="30582" spans="1:11" x14ac:dyDescent="0.3">
      <c r="A30582" s="7">
        <v>42487</v>
      </c>
      <c r="B30582" s="8">
        <v>0</v>
      </c>
      <c r="C30582" s="8">
        <v>3</v>
      </c>
      <c r="D30582" s="3">
        <v>42487.895097337961</v>
      </c>
      <c r="E30582" s="3">
        <v>42488.131805555553</v>
      </c>
      <c r="F30582" s="9">
        <f t="shared" si="2863"/>
        <v>0.23670821759151295</v>
      </c>
      <c r="G30582" s="11">
        <f t="shared" si="2866"/>
        <v>340.85983333177865</v>
      </c>
      <c r="H30582" t="str">
        <f t="shared" si="2864"/>
        <v>Wednesday</v>
      </c>
      <c r="I30582">
        <f t="shared" si="2867"/>
        <v>2016</v>
      </c>
      <c r="J30582" t="str">
        <f t="shared" si="2868"/>
        <v>2016-04-4</v>
      </c>
      <c r="K30582" t="str">
        <f t="shared" si="2865"/>
        <v>April</v>
      </c>
    </row>
    <row r="30583" spans="1:11" x14ac:dyDescent="0.3">
      <c r="A30583" s="7">
        <v>42487</v>
      </c>
      <c r="B30583" s="8">
        <v>1</v>
      </c>
      <c r="C30583" s="8">
        <v>3</v>
      </c>
      <c r="D30583" s="3">
        <v>42487.946927199075</v>
      </c>
      <c r="E30583" s="3">
        <v>42488.034259259257</v>
      </c>
      <c r="F30583" s="9">
        <f t="shared" si="2863"/>
        <v>8.7332060182234272E-2</v>
      </c>
      <c r="G30583" s="11">
        <f t="shared" si="2866"/>
        <v>125.75816666241735</v>
      </c>
      <c r="H30583" t="str">
        <f t="shared" si="2864"/>
        <v>Wednesday</v>
      </c>
      <c r="I30583">
        <f t="shared" si="2867"/>
        <v>2016</v>
      </c>
      <c r="J30583" t="str">
        <f t="shared" si="2868"/>
        <v>2016-04-4</v>
      </c>
      <c r="K30583" t="str">
        <f t="shared" si="2865"/>
        <v>April</v>
      </c>
    </row>
    <row r="30584" spans="1:11" x14ac:dyDescent="0.3">
      <c r="A30584" s="7">
        <v>42487</v>
      </c>
      <c r="B30584" s="8">
        <v>0</v>
      </c>
      <c r="C30584" s="8">
        <v>3</v>
      </c>
      <c r="D30584" s="3">
        <v>42487.955250543979</v>
      </c>
      <c r="E30584" s="3">
        <v>42488.591666666667</v>
      </c>
      <c r="F30584" s="9">
        <f t="shared" ref="F30584:F30647" si="2869">E30584-D30584</f>
        <v>0.63641612268838799</v>
      </c>
      <c r="G30584" s="11">
        <f t="shared" si="2866"/>
        <v>916.4392166712787</v>
      </c>
      <c r="H30584" t="str">
        <f t="shared" ref="H30584:H30647" si="2870">TEXT(A30584,"dddd")</f>
        <v>Wednesday</v>
      </c>
      <c r="I30584">
        <f t="shared" si="2867"/>
        <v>2016</v>
      </c>
      <c r="J30584" t="str">
        <f t="shared" si="2868"/>
        <v>2016-04-4</v>
      </c>
      <c r="K30584" t="str">
        <f t="shared" ref="K30584:K30647" si="2871">TEXT(A30584,"mmmm")</f>
        <v>April</v>
      </c>
    </row>
    <row r="30585" spans="1:11" x14ac:dyDescent="0.3">
      <c r="A30585" s="7">
        <v>42487</v>
      </c>
      <c r="B30585" s="8">
        <v>1</v>
      </c>
      <c r="C30585" s="8">
        <v>3</v>
      </c>
      <c r="D30585" s="3">
        <v>42487.959229629632</v>
      </c>
      <c r="E30585" s="3">
        <v>42488.392858796295</v>
      </c>
      <c r="F30585" s="9">
        <f t="shared" si="2869"/>
        <v>0.43362916666228557</v>
      </c>
      <c r="G30585" s="11">
        <f t="shared" si="2866"/>
        <v>624.42599999369122</v>
      </c>
      <c r="H30585" t="str">
        <f t="shared" si="2870"/>
        <v>Wednesday</v>
      </c>
      <c r="I30585">
        <f t="shared" si="2867"/>
        <v>2016</v>
      </c>
      <c r="J30585" t="str">
        <f t="shared" si="2868"/>
        <v>2016-04-4</v>
      </c>
      <c r="K30585" t="str">
        <f t="shared" si="2871"/>
        <v>April</v>
      </c>
    </row>
    <row r="30586" spans="1:11" x14ac:dyDescent="0.3">
      <c r="A30586" s="7">
        <v>42487</v>
      </c>
      <c r="B30586" s="8">
        <v>1</v>
      </c>
      <c r="C30586" s="8">
        <v>3</v>
      </c>
      <c r="D30586" s="3">
        <v>42487.97133255787</v>
      </c>
      <c r="E30586" s="3">
        <v>42488.486527777779</v>
      </c>
      <c r="F30586" s="9">
        <f t="shared" si="2869"/>
        <v>0.51519521990849171</v>
      </c>
      <c r="G30586" s="11">
        <f t="shared" si="2866"/>
        <v>741.88111666822806</v>
      </c>
      <c r="H30586" t="str">
        <f t="shared" si="2870"/>
        <v>Wednesday</v>
      </c>
      <c r="I30586">
        <f t="shared" si="2867"/>
        <v>2016</v>
      </c>
      <c r="J30586" t="str">
        <f t="shared" si="2868"/>
        <v>2016-04-4</v>
      </c>
      <c r="K30586" t="str">
        <f t="shared" si="2871"/>
        <v>April</v>
      </c>
    </row>
    <row r="30587" spans="1:11" x14ac:dyDescent="0.3">
      <c r="A30587" s="7">
        <v>42487</v>
      </c>
      <c r="B30587" s="8">
        <v>0</v>
      </c>
      <c r="C30587" s="8">
        <v>3</v>
      </c>
      <c r="D30587" s="3">
        <v>42487.974771180554</v>
      </c>
      <c r="E30587" s="3">
        <v>42488.10428240741</v>
      </c>
      <c r="F30587" s="9">
        <f t="shared" si="2869"/>
        <v>0.12951122685626615</v>
      </c>
      <c r="G30587" s="11">
        <f t="shared" si="2866"/>
        <v>186.49616667302325</v>
      </c>
      <c r="H30587" t="str">
        <f t="shared" si="2870"/>
        <v>Wednesday</v>
      </c>
      <c r="I30587">
        <f t="shared" si="2867"/>
        <v>2016</v>
      </c>
      <c r="J30587" t="str">
        <f t="shared" si="2868"/>
        <v>2016-04-4</v>
      </c>
      <c r="K30587" t="str">
        <f t="shared" si="2871"/>
        <v>April</v>
      </c>
    </row>
    <row r="30588" spans="1:11" x14ac:dyDescent="0.3">
      <c r="A30588" s="7">
        <v>42487</v>
      </c>
      <c r="B30588" s="8">
        <v>0</v>
      </c>
      <c r="C30588" s="8">
        <v>3</v>
      </c>
      <c r="D30588" s="3">
        <v>42487.976609409721</v>
      </c>
      <c r="E30588" s="3">
        <v>42488.075543981482</v>
      </c>
      <c r="F30588" s="9">
        <f t="shared" si="2869"/>
        <v>9.8934571760764811E-2</v>
      </c>
      <c r="G30588" s="11">
        <f t="shared" si="2866"/>
        <v>142.46578333550133</v>
      </c>
      <c r="H30588" t="str">
        <f t="shared" si="2870"/>
        <v>Wednesday</v>
      </c>
      <c r="I30588">
        <f t="shared" si="2867"/>
        <v>2016</v>
      </c>
      <c r="J30588" t="str">
        <f t="shared" si="2868"/>
        <v>2016-04-4</v>
      </c>
      <c r="K30588" t="str">
        <f t="shared" si="2871"/>
        <v>April</v>
      </c>
    </row>
    <row r="30589" spans="1:11" x14ac:dyDescent="0.3">
      <c r="A30589" s="7">
        <v>42488</v>
      </c>
      <c r="B30589" s="8">
        <v>1</v>
      </c>
      <c r="C30589" s="8">
        <v>3</v>
      </c>
      <c r="D30589" s="3">
        <v>42488.006741817131</v>
      </c>
      <c r="E30589" s="3">
        <v>42488.33021990741</v>
      </c>
      <c r="F30589" s="9">
        <f t="shared" si="2869"/>
        <v>0.32347809027851326</v>
      </c>
      <c r="G30589" s="11">
        <f t="shared" si="2866"/>
        <v>465.8084500010591</v>
      </c>
      <c r="H30589" t="str">
        <f t="shared" si="2870"/>
        <v>Thursday</v>
      </c>
      <c r="I30589">
        <f t="shared" si="2867"/>
        <v>2016</v>
      </c>
      <c r="J30589" t="str">
        <f t="shared" si="2868"/>
        <v>2016-04-5</v>
      </c>
      <c r="K30589" t="str">
        <f t="shared" si="2871"/>
        <v>April</v>
      </c>
    </row>
    <row r="30590" spans="1:11" x14ac:dyDescent="0.3">
      <c r="A30590" s="7">
        <v>42488</v>
      </c>
      <c r="B30590" s="8">
        <v>0</v>
      </c>
      <c r="C30590" s="8">
        <v>3</v>
      </c>
      <c r="D30590" s="3">
        <v>42488.026929780091</v>
      </c>
      <c r="E30590" s="3">
        <v>42488.231527777774</v>
      </c>
      <c r="F30590" s="9">
        <f t="shared" si="2869"/>
        <v>0.20459799768286757</v>
      </c>
      <c r="G30590" s="11">
        <f t="shared" si="2866"/>
        <v>294.6211166633293</v>
      </c>
      <c r="H30590" t="str">
        <f t="shared" si="2870"/>
        <v>Thursday</v>
      </c>
      <c r="I30590">
        <f t="shared" si="2867"/>
        <v>2016</v>
      </c>
      <c r="J30590" t="str">
        <f t="shared" si="2868"/>
        <v>2016-04-5</v>
      </c>
      <c r="K30590" t="str">
        <f t="shared" si="2871"/>
        <v>April</v>
      </c>
    </row>
    <row r="30591" spans="1:11" x14ac:dyDescent="0.3">
      <c r="A30591" s="7">
        <v>42488</v>
      </c>
      <c r="B30591" s="8">
        <v>0</v>
      </c>
      <c r="C30591" s="8">
        <v>4</v>
      </c>
      <c r="D30591" s="3">
        <v>42488.031646990741</v>
      </c>
      <c r="E30591" s="3">
        <v>42488.117962962962</v>
      </c>
      <c r="F30591" s="9">
        <f t="shared" si="2869"/>
        <v>8.6315972221200354E-2</v>
      </c>
      <c r="G30591" s="11">
        <f t="shared" si="2866"/>
        <v>124.29499999852851</v>
      </c>
      <c r="H30591" t="str">
        <f t="shared" si="2870"/>
        <v>Thursday</v>
      </c>
      <c r="I30591">
        <f t="shared" si="2867"/>
        <v>2016</v>
      </c>
      <c r="J30591" t="str">
        <f t="shared" si="2868"/>
        <v>2016-04-5</v>
      </c>
      <c r="K30591" t="str">
        <f t="shared" si="2871"/>
        <v>April</v>
      </c>
    </row>
    <row r="30592" spans="1:11" x14ac:dyDescent="0.3">
      <c r="A30592" s="7">
        <v>42488</v>
      </c>
      <c r="B30592" s="8">
        <v>0</v>
      </c>
      <c r="C30592" s="8">
        <v>3</v>
      </c>
      <c r="D30592" s="3">
        <v>42488.052676238425</v>
      </c>
      <c r="E30592" s="3">
        <v>42488.243391203701</v>
      </c>
      <c r="F30592" s="9">
        <f t="shared" si="2869"/>
        <v>0.19071496527612908</v>
      </c>
      <c r="G30592" s="11">
        <f t="shared" si="2866"/>
        <v>274.62954999762587</v>
      </c>
      <c r="H30592" t="str">
        <f t="shared" si="2870"/>
        <v>Thursday</v>
      </c>
      <c r="I30592">
        <f t="shared" si="2867"/>
        <v>2016</v>
      </c>
      <c r="J30592" t="str">
        <f t="shared" si="2868"/>
        <v>2016-04-5</v>
      </c>
      <c r="K30592" t="str">
        <f t="shared" si="2871"/>
        <v>April</v>
      </c>
    </row>
    <row r="30593" spans="1:11" x14ac:dyDescent="0.3">
      <c r="A30593" s="7">
        <v>42488</v>
      </c>
      <c r="B30593" s="8">
        <v>0</v>
      </c>
      <c r="C30593" s="8">
        <v>3</v>
      </c>
      <c r="D30593" s="3">
        <v>42488.056143090274</v>
      </c>
      <c r="E30593" s="3">
        <v>42488.162187499998</v>
      </c>
      <c r="F30593" s="9">
        <f t="shared" si="2869"/>
        <v>0.106044409723836</v>
      </c>
      <c r="G30593" s="11">
        <f t="shared" si="2866"/>
        <v>152.70395000232384</v>
      </c>
      <c r="H30593" t="str">
        <f t="shared" si="2870"/>
        <v>Thursday</v>
      </c>
      <c r="I30593">
        <f t="shared" si="2867"/>
        <v>2016</v>
      </c>
      <c r="J30593" t="str">
        <f t="shared" si="2868"/>
        <v>2016-04-5</v>
      </c>
      <c r="K30593" t="str">
        <f t="shared" si="2871"/>
        <v>April</v>
      </c>
    </row>
    <row r="30594" spans="1:11" x14ac:dyDescent="0.3">
      <c r="A30594" s="7">
        <v>42488</v>
      </c>
      <c r="B30594" s="8">
        <v>1</v>
      </c>
      <c r="C30594" s="8">
        <v>3</v>
      </c>
      <c r="D30594" s="3">
        <v>42488.058075462963</v>
      </c>
      <c r="E30594" s="3">
        <v>42488.417256944442</v>
      </c>
      <c r="F30594" s="9">
        <f t="shared" si="2869"/>
        <v>0.35918148147902684</v>
      </c>
      <c r="G30594" s="11">
        <f t="shared" ref="G30594:G30657" si="2872">F30594*1440</f>
        <v>517.22133332979865</v>
      </c>
      <c r="H30594" t="str">
        <f t="shared" si="2870"/>
        <v>Thursday</v>
      </c>
      <c r="I30594">
        <f t="shared" si="2867"/>
        <v>2016</v>
      </c>
      <c r="J30594" t="str">
        <f t="shared" si="2868"/>
        <v>2016-04-5</v>
      </c>
      <c r="K30594" t="str">
        <f t="shared" si="2871"/>
        <v>April</v>
      </c>
    </row>
    <row r="30595" spans="1:11" x14ac:dyDescent="0.3">
      <c r="A30595" s="7">
        <v>42488</v>
      </c>
      <c r="B30595" s="8">
        <v>1</v>
      </c>
      <c r="C30595" s="8">
        <v>3</v>
      </c>
      <c r="D30595" s="3">
        <v>42488.069694062498</v>
      </c>
      <c r="E30595" s="3">
        <v>42488.629363425927</v>
      </c>
      <c r="F30595" s="9">
        <f t="shared" si="2869"/>
        <v>0.55966936342883855</v>
      </c>
      <c r="G30595" s="11">
        <f t="shared" si="2872"/>
        <v>805.92388333752751</v>
      </c>
      <c r="H30595" t="str">
        <f t="shared" si="2870"/>
        <v>Thursday</v>
      </c>
      <c r="I30595">
        <f t="shared" ref="I30595:I30658" si="2873">YEAR(A30595)</f>
        <v>2016</v>
      </c>
      <c r="J30595" t="str">
        <f t="shared" ref="J30595:J30658" si="2874">I30595&amp;"-"&amp;TEXT(A30595,"mm")&amp;"-"&amp;WEEKDAY(A30595)</f>
        <v>2016-04-5</v>
      </c>
      <c r="K30595" t="str">
        <f t="shared" si="2871"/>
        <v>April</v>
      </c>
    </row>
    <row r="30596" spans="1:11" x14ac:dyDescent="0.3">
      <c r="A30596" s="7">
        <v>42488</v>
      </c>
      <c r="B30596" s="8">
        <v>1</v>
      </c>
      <c r="C30596" s="8">
        <v>3</v>
      </c>
      <c r="D30596" s="3">
        <v>42488.094290624998</v>
      </c>
      <c r="E30596" s="3">
        <v>42488.559131944443</v>
      </c>
      <c r="F30596" s="9">
        <f t="shared" si="2869"/>
        <v>0.46484131944453111</v>
      </c>
      <c r="G30596" s="11">
        <f t="shared" si="2872"/>
        <v>669.3715000001248</v>
      </c>
      <c r="H30596" t="str">
        <f t="shared" si="2870"/>
        <v>Thursday</v>
      </c>
      <c r="I30596">
        <f t="shared" si="2873"/>
        <v>2016</v>
      </c>
      <c r="J30596" t="str">
        <f t="shared" si="2874"/>
        <v>2016-04-5</v>
      </c>
      <c r="K30596" t="str">
        <f t="shared" si="2871"/>
        <v>April</v>
      </c>
    </row>
    <row r="30597" spans="1:11" x14ac:dyDescent="0.3">
      <c r="A30597" s="7">
        <v>42488</v>
      </c>
      <c r="B30597" s="8">
        <v>1</v>
      </c>
      <c r="C30597" s="8">
        <v>3</v>
      </c>
      <c r="D30597" s="3">
        <v>42488.123880208332</v>
      </c>
      <c r="E30597" s="3">
        <v>42488.408726851849</v>
      </c>
      <c r="F30597" s="9">
        <f t="shared" si="2869"/>
        <v>0.28484664351708489</v>
      </c>
      <c r="G30597" s="11">
        <f t="shared" si="2872"/>
        <v>410.17916666460223</v>
      </c>
      <c r="H30597" t="str">
        <f t="shared" si="2870"/>
        <v>Thursday</v>
      </c>
      <c r="I30597">
        <f t="shared" si="2873"/>
        <v>2016</v>
      </c>
      <c r="J30597" t="str">
        <f t="shared" si="2874"/>
        <v>2016-04-5</v>
      </c>
      <c r="K30597" t="str">
        <f t="shared" si="2871"/>
        <v>April</v>
      </c>
    </row>
    <row r="30598" spans="1:11" x14ac:dyDescent="0.3">
      <c r="A30598" s="7">
        <v>42488</v>
      </c>
      <c r="B30598" s="8">
        <v>1</v>
      </c>
      <c r="C30598" s="8">
        <v>3</v>
      </c>
      <c r="D30598" s="3">
        <v>42488.133720983795</v>
      </c>
      <c r="E30598" s="3">
        <v>42488.277777777781</v>
      </c>
      <c r="F30598" s="9">
        <f t="shared" si="2869"/>
        <v>0.14405679398623761</v>
      </c>
      <c r="G30598" s="11">
        <f t="shared" si="2872"/>
        <v>207.44178334018216</v>
      </c>
      <c r="H30598" t="str">
        <f t="shared" si="2870"/>
        <v>Thursday</v>
      </c>
      <c r="I30598">
        <f t="shared" si="2873"/>
        <v>2016</v>
      </c>
      <c r="J30598" t="str">
        <f t="shared" si="2874"/>
        <v>2016-04-5</v>
      </c>
      <c r="K30598" t="str">
        <f t="shared" si="2871"/>
        <v>April</v>
      </c>
    </row>
    <row r="30599" spans="1:11" x14ac:dyDescent="0.3">
      <c r="A30599" s="7">
        <v>42488</v>
      </c>
      <c r="B30599" s="8">
        <v>1</v>
      </c>
      <c r="C30599" s="8">
        <v>3</v>
      </c>
      <c r="D30599" s="3">
        <v>42488.16635162037</v>
      </c>
      <c r="E30599" s="3">
        <v>42488.657604166663</v>
      </c>
      <c r="F30599" s="9">
        <f t="shared" si="2869"/>
        <v>0.49125254629325354</v>
      </c>
      <c r="G30599" s="11">
        <f t="shared" si="2872"/>
        <v>707.4036666622851</v>
      </c>
      <c r="H30599" t="str">
        <f t="shared" si="2870"/>
        <v>Thursday</v>
      </c>
      <c r="I30599">
        <f t="shared" si="2873"/>
        <v>2016</v>
      </c>
      <c r="J30599" t="str">
        <f t="shared" si="2874"/>
        <v>2016-04-5</v>
      </c>
      <c r="K30599" t="str">
        <f t="shared" si="2871"/>
        <v>April</v>
      </c>
    </row>
    <row r="30600" spans="1:11" x14ac:dyDescent="0.3">
      <c r="A30600" s="7">
        <v>42488</v>
      </c>
      <c r="B30600" s="8">
        <v>1</v>
      </c>
      <c r="C30600" s="8">
        <v>3</v>
      </c>
      <c r="D30600" s="3">
        <v>42488.168778587962</v>
      </c>
      <c r="E30600" s="3">
        <v>42488.485439814816</v>
      </c>
      <c r="F30600" s="9">
        <f t="shared" si="2869"/>
        <v>0.31666122685419396</v>
      </c>
      <c r="G30600" s="11">
        <f t="shared" si="2872"/>
        <v>455.9921666700393</v>
      </c>
      <c r="H30600" t="str">
        <f t="shared" si="2870"/>
        <v>Thursday</v>
      </c>
      <c r="I30600">
        <f t="shared" si="2873"/>
        <v>2016</v>
      </c>
      <c r="J30600" t="str">
        <f t="shared" si="2874"/>
        <v>2016-04-5</v>
      </c>
      <c r="K30600" t="str">
        <f t="shared" si="2871"/>
        <v>April</v>
      </c>
    </row>
    <row r="30601" spans="1:11" x14ac:dyDescent="0.3">
      <c r="A30601" s="7">
        <v>42488</v>
      </c>
      <c r="B30601" s="8">
        <v>0</v>
      </c>
      <c r="C30601" s="8">
        <v>3</v>
      </c>
      <c r="D30601" s="3">
        <v>42488.186687187503</v>
      </c>
      <c r="E30601" s="3">
        <v>42488.287407407406</v>
      </c>
      <c r="F30601" s="9">
        <f t="shared" si="2869"/>
        <v>0.10072021990345092</v>
      </c>
      <c r="G30601" s="11">
        <f t="shared" si="2872"/>
        <v>145.03711666096933</v>
      </c>
      <c r="H30601" t="str">
        <f t="shared" si="2870"/>
        <v>Thursday</v>
      </c>
      <c r="I30601">
        <f t="shared" si="2873"/>
        <v>2016</v>
      </c>
      <c r="J30601" t="str">
        <f t="shared" si="2874"/>
        <v>2016-04-5</v>
      </c>
      <c r="K30601" t="str">
        <f t="shared" si="2871"/>
        <v>April</v>
      </c>
    </row>
    <row r="30602" spans="1:11" x14ac:dyDescent="0.3">
      <c r="A30602" s="7">
        <v>42488</v>
      </c>
      <c r="B30602" s="8">
        <v>1</v>
      </c>
      <c r="C30602" s="8">
        <v>3</v>
      </c>
      <c r="D30602" s="3">
        <v>42488.270089965277</v>
      </c>
      <c r="E30602" s="3">
        <v>42488.600127314814</v>
      </c>
      <c r="F30602" s="9">
        <f t="shared" si="2869"/>
        <v>0.33003734953672392</v>
      </c>
      <c r="G30602" s="11">
        <f t="shared" si="2872"/>
        <v>475.25378333288245</v>
      </c>
      <c r="H30602" t="str">
        <f t="shared" si="2870"/>
        <v>Thursday</v>
      </c>
      <c r="I30602">
        <f t="shared" si="2873"/>
        <v>2016</v>
      </c>
      <c r="J30602" t="str">
        <f t="shared" si="2874"/>
        <v>2016-04-5</v>
      </c>
      <c r="K30602" t="str">
        <f t="shared" si="2871"/>
        <v>April</v>
      </c>
    </row>
    <row r="30603" spans="1:11" x14ac:dyDescent="0.3">
      <c r="A30603" s="7">
        <v>42488</v>
      </c>
      <c r="B30603" s="8">
        <v>1</v>
      </c>
      <c r="C30603" s="8">
        <v>2</v>
      </c>
      <c r="D30603" s="3">
        <v>42488.324577395833</v>
      </c>
      <c r="E30603" s="3">
        <v>42488.79583333333</v>
      </c>
      <c r="F30603" s="9">
        <f t="shared" si="2869"/>
        <v>0.47125593749660766</v>
      </c>
      <c r="G30603" s="11">
        <f t="shared" si="2872"/>
        <v>678.60854999511503</v>
      </c>
      <c r="H30603" t="str">
        <f t="shared" si="2870"/>
        <v>Thursday</v>
      </c>
      <c r="I30603">
        <f t="shared" si="2873"/>
        <v>2016</v>
      </c>
      <c r="J30603" t="str">
        <f t="shared" si="2874"/>
        <v>2016-04-5</v>
      </c>
      <c r="K30603" t="str">
        <f t="shared" si="2871"/>
        <v>April</v>
      </c>
    </row>
    <row r="30604" spans="1:11" x14ac:dyDescent="0.3">
      <c r="A30604" s="7">
        <v>42488</v>
      </c>
      <c r="B30604" s="8">
        <v>1</v>
      </c>
      <c r="C30604" s="8">
        <v>1</v>
      </c>
      <c r="D30604" s="3">
        <v>42488.380107025463</v>
      </c>
      <c r="E30604" s="3">
        <v>42488.538194444445</v>
      </c>
      <c r="F30604" s="9">
        <f t="shared" si="2869"/>
        <v>0.15808741898217704</v>
      </c>
      <c r="G30604" s="11">
        <f t="shared" si="2872"/>
        <v>227.64588333433494</v>
      </c>
      <c r="H30604" t="str">
        <f t="shared" si="2870"/>
        <v>Thursday</v>
      </c>
      <c r="I30604">
        <f t="shared" si="2873"/>
        <v>2016</v>
      </c>
      <c r="J30604" t="str">
        <f t="shared" si="2874"/>
        <v>2016-04-5</v>
      </c>
      <c r="K30604" t="str">
        <f t="shared" si="2871"/>
        <v>April</v>
      </c>
    </row>
    <row r="30605" spans="1:11" x14ac:dyDescent="0.3">
      <c r="A30605" s="7">
        <v>42488</v>
      </c>
      <c r="B30605" s="8">
        <v>1</v>
      </c>
      <c r="C30605" s="8">
        <v>3</v>
      </c>
      <c r="D30605" s="3">
        <v>42488.4307821412</v>
      </c>
      <c r="E30605" s="3">
        <v>42488.639837962961</v>
      </c>
      <c r="F30605" s="9">
        <f t="shared" si="2869"/>
        <v>0.20905582176055759</v>
      </c>
      <c r="G30605" s="11">
        <f t="shared" si="2872"/>
        <v>301.04038333520293</v>
      </c>
      <c r="H30605" t="str">
        <f t="shared" si="2870"/>
        <v>Thursday</v>
      </c>
      <c r="I30605">
        <f t="shared" si="2873"/>
        <v>2016</v>
      </c>
      <c r="J30605" t="str">
        <f t="shared" si="2874"/>
        <v>2016-04-5</v>
      </c>
      <c r="K30605" t="str">
        <f t="shared" si="2871"/>
        <v>April</v>
      </c>
    </row>
    <row r="30606" spans="1:11" x14ac:dyDescent="0.3">
      <c r="A30606" s="7">
        <v>42488</v>
      </c>
      <c r="B30606" s="8">
        <v>1</v>
      </c>
      <c r="C30606" s="8">
        <v>2</v>
      </c>
      <c r="D30606" s="3">
        <v>42488.449670138885</v>
      </c>
      <c r="E30606" s="3">
        <v>42488.775266203702</v>
      </c>
      <c r="F30606" s="9">
        <f t="shared" si="2869"/>
        <v>0.3255960648166365</v>
      </c>
      <c r="G30606" s="11">
        <f t="shared" si="2872"/>
        <v>468.85833333595656</v>
      </c>
      <c r="H30606" t="str">
        <f t="shared" si="2870"/>
        <v>Thursday</v>
      </c>
      <c r="I30606">
        <f t="shared" si="2873"/>
        <v>2016</v>
      </c>
      <c r="J30606" t="str">
        <f t="shared" si="2874"/>
        <v>2016-04-5</v>
      </c>
      <c r="K30606" t="str">
        <f t="shared" si="2871"/>
        <v>April</v>
      </c>
    </row>
    <row r="30607" spans="1:11" x14ac:dyDescent="0.3">
      <c r="A30607" s="7">
        <v>42488</v>
      </c>
      <c r="B30607" s="8">
        <v>1</v>
      </c>
      <c r="C30607" s="8">
        <v>3</v>
      </c>
      <c r="D30607" s="3">
        <v>42488.468605636575</v>
      </c>
      <c r="E30607" s="3">
        <v>42488.621388888889</v>
      </c>
      <c r="F30607" s="9">
        <f t="shared" si="2869"/>
        <v>0.15278325231338385</v>
      </c>
      <c r="G30607" s="11">
        <f t="shared" si="2872"/>
        <v>220.00788333127275</v>
      </c>
      <c r="H30607" t="str">
        <f t="shared" si="2870"/>
        <v>Thursday</v>
      </c>
      <c r="I30607">
        <f t="shared" si="2873"/>
        <v>2016</v>
      </c>
      <c r="J30607" t="str">
        <f t="shared" si="2874"/>
        <v>2016-04-5</v>
      </c>
      <c r="K30607" t="str">
        <f t="shared" si="2871"/>
        <v>April</v>
      </c>
    </row>
    <row r="30608" spans="1:11" x14ac:dyDescent="0.3">
      <c r="A30608" s="7">
        <v>42488</v>
      </c>
      <c r="B30608" s="8">
        <v>0</v>
      </c>
      <c r="C30608" s="8">
        <v>3</v>
      </c>
      <c r="D30608" s="3">
        <v>42488.470981597224</v>
      </c>
      <c r="E30608" s="3">
        <v>42488.596643518518</v>
      </c>
      <c r="F30608" s="9">
        <f t="shared" si="2869"/>
        <v>0.12566192129452247</v>
      </c>
      <c r="G30608" s="11">
        <f t="shared" si="2872"/>
        <v>180.95316666411236</v>
      </c>
      <c r="H30608" t="str">
        <f t="shared" si="2870"/>
        <v>Thursday</v>
      </c>
      <c r="I30608">
        <f t="shared" si="2873"/>
        <v>2016</v>
      </c>
      <c r="J30608" t="str">
        <f t="shared" si="2874"/>
        <v>2016-04-5</v>
      </c>
      <c r="K30608" t="str">
        <f t="shared" si="2871"/>
        <v>April</v>
      </c>
    </row>
    <row r="30609" spans="1:11" x14ac:dyDescent="0.3">
      <c r="A30609" s="7">
        <v>42488</v>
      </c>
      <c r="B30609" s="8">
        <v>0</v>
      </c>
      <c r="C30609" s="8">
        <v>2</v>
      </c>
      <c r="D30609" s="3">
        <v>42488.503057754628</v>
      </c>
      <c r="E30609" s="3">
        <v>42488.863321759258</v>
      </c>
      <c r="F30609" s="9">
        <f t="shared" si="2869"/>
        <v>0.36026400463015307</v>
      </c>
      <c r="G30609" s="11">
        <f t="shared" si="2872"/>
        <v>518.78016666742042</v>
      </c>
      <c r="H30609" t="str">
        <f t="shared" si="2870"/>
        <v>Thursday</v>
      </c>
      <c r="I30609">
        <f t="shared" si="2873"/>
        <v>2016</v>
      </c>
      <c r="J30609" t="str">
        <f t="shared" si="2874"/>
        <v>2016-04-5</v>
      </c>
      <c r="K30609" t="str">
        <f t="shared" si="2871"/>
        <v>April</v>
      </c>
    </row>
    <row r="30610" spans="1:11" x14ac:dyDescent="0.3">
      <c r="A30610" s="7">
        <v>42488</v>
      </c>
      <c r="B30610" s="8">
        <v>0</v>
      </c>
      <c r="C30610" s="8">
        <v>3</v>
      </c>
      <c r="D30610" s="3">
        <v>42488.559785532409</v>
      </c>
      <c r="E30610" s="3">
        <v>42488.894224537034</v>
      </c>
      <c r="F30610" s="9">
        <f t="shared" si="2869"/>
        <v>0.33443900462589227</v>
      </c>
      <c r="G30610" s="11">
        <f t="shared" si="2872"/>
        <v>481.59216666128486</v>
      </c>
      <c r="H30610" t="str">
        <f t="shared" si="2870"/>
        <v>Thursday</v>
      </c>
      <c r="I30610">
        <f t="shared" si="2873"/>
        <v>2016</v>
      </c>
      <c r="J30610" t="str">
        <f t="shared" si="2874"/>
        <v>2016-04-5</v>
      </c>
      <c r="K30610" t="str">
        <f t="shared" si="2871"/>
        <v>April</v>
      </c>
    </row>
    <row r="30611" spans="1:11" x14ac:dyDescent="0.3">
      <c r="A30611" s="7">
        <v>42488</v>
      </c>
      <c r="B30611" s="8">
        <v>0</v>
      </c>
      <c r="C30611" s="8">
        <v>3</v>
      </c>
      <c r="D30611" s="3">
        <v>42488.578670682873</v>
      </c>
      <c r="E30611" s="3">
        <v>42488.733067129629</v>
      </c>
      <c r="F30611" s="9">
        <f t="shared" si="2869"/>
        <v>0.15439644675643649</v>
      </c>
      <c r="G30611" s="11">
        <f t="shared" si="2872"/>
        <v>222.33088332926854</v>
      </c>
      <c r="H30611" t="str">
        <f t="shared" si="2870"/>
        <v>Thursday</v>
      </c>
      <c r="I30611">
        <f t="shared" si="2873"/>
        <v>2016</v>
      </c>
      <c r="J30611" t="str">
        <f t="shared" si="2874"/>
        <v>2016-04-5</v>
      </c>
      <c r="K30611" t="str">
        <f t="shared" si="2871"/>
        <v>April</v>
      </c>
    </row>
    <row r="30612" spans="1:11" x14ac:dyDescent="0.3">
      <c r="A30612" s="7">
        <v>42488</v>
      </c>
      <c r="B30612" s="8">
        <v>1</v>
      </c>
      <c r="C30612" s="8">
        <v>4</v>
      </c>
      <c r="D30612" s="3">
        <v>42488.579825729168</v>
      </c>
      <c r="E30612" s="3">
        <v>42490.472916666666</v>
      </c>
      <c r="F30612" s="9">
        <f t="shared" si="2869"/>
        <v>1.8930909374976181</v>
      </c>
      <c r="G30612" s="11">
        <f t="shared" si="2872"/>
        <v>2726.0509499965701</v>
      </c>
      <c r="H30612" t="str">
        <f t="shared" si="2870"/>
        <v>Thursday</v>
      </c>
      <c r="I30612">
        <f t="shared" si="2873"/>
        <v>2016</v>
      </c>
      <c r="J30612" t="str">
        <f t="shared" si="2874"/>
        <v>2016-04-5</v>
      </c>
      <c r="K30612" t="str">
        <f t="shared" si="2871"/>
        <v>April</v>
      </c>
    </row>
    <row r="30613" spans="1:11" x14ac:dyDescent="0.3">
      <c r="A30613" s="7">
        <v>42488</v>
      </c>
      <c r="B30613" s="8">
        <v>0</v>
      </c>
      <c r="C30613" s="8">
        <v>3</v>
      </c>
      <c r="D30613" s="3">
        <v>42488.695009988427</v>
      </c>
      <c r="E30613" s="3">
        <v>42489.770960648151</v>
      </c>
      <c r="F30613" s="9">
        <f t="shared" si="2869"/>
        <v>1.0759506597241852</v>
      </c>
      <c r="G30613" s="11">
        <f t="shared" si="2872"/>
        <v>1549.3689500028268</v>
      </c>
      <c r="H30613" t="str">
        <f t="shared" si="2870"/>
        <v>Thursday</v>
      </c>
      <c r="I30613">
        <f t="shared" si="2873"/>
        <v>2016</v>
      </c>
      <c r="J30613" t="str">
        <f t="shared" si="2874"/>
        <v>2016-04-5</v>
      </c>
      <c r="K30613" t="str">
        <f t="shared" si="2871"/>
        <v>April</v>
      </c>
    </row>
    <row r="30614" spans="1:11" x14ac:dyDescent="0.3">
      <c r="A30614" s="7">
        <v>42488</v>
      </c>
      <c r="B30614" s="8">
        <v>1</v>
      </c>
      <c r="C30614" s="8">
        <v>3</v>
      </c>
      <c r="D30614" s="3">
        <v>42488.723669826388</v>
      </c>
      <c r="E30614" s="3">
        <v>42489.15415509259</v>
      </c>
      <c r="F30614" s="9">
        <f t="shared" si="2869"/>
        <v>0.43048526620259508</v>
      </c>
      <c r="G30614" s="11">
        <f t="shared" si="2872"/>
        <v>619.89878333173692</v>
      </c>
      <c r="H30614" t="str">
        <f t="shared" si="2870"/>
        <v>Thursday</v>
      </c>
      <c r="I30614">
        <f t="shared" si="2873"/>
        <v>2016</v>
      </c>
      <c r="J30614" t="str">
        <f t="shared" si="2874"/>
        <v>2016-04-5</v>
      </c>
      <c r="K30614" t="str">
        <f t="shared" si="2871"/>
        <v>April</v>
      </c>
    </row>
    <row r="30615" spans="1:11" x14ac:dyDescent="0.3">
      <c r="A30615" s="7">
        <v>42488</v>
      </c>
      <c r="B30615" s="8">
        <v>0</v>
      </c>
      <c r="C30615" s="8">
        <v>2</v>
      </c>
      <c r="D30615" s="3">
        <v>42488.794421724539</v>
      </c>
      <c r="E30615" s="3">
        <v>42489.673020833332</v>
      </c>
      <c r="F30615" s="9">
        <f t="shared" si="2869"/>
        <v>0.87859910879342351</v>
      </c>
      <c r="G30615" s="11">
        <f t="shared" si="2872"/>
        <v>1265.1827166625299</v>
      </c>
      <c r="H30615" t="str">
        <f t="shared" si="2870"/>
        <v>Thursday</v>
      </c>
      <c r="I30615">
        <f t="shared" si="2873"/>
        <v>2016</v>
      </c>
      <c r="J30615" t="str">
        <f t="shared" si="2874"/>
        <v>2016-04-5</v>
      </c>
      <c r="K30615" t="str">
        <f t="shared" si="2871"/>
        <v>April</v>
      </c>
    </row>
    <row r="30616" spans="1:11" x14ac:dyDescent="0.3">
      <c r="A30616" s="7">
        <v>42488</v>
      </c>
      <c r="B30616" s="8">
        <v>1</v>
      </c>
      <c r="C30616" s="8">
        <v>3</v>
      </c>
      <c r="D30616" s="3">
        <v>42488.802209872687</v>
      </c>
      <c r="E30616" s="3">
        <v>42488.95648148148</v>
      </c>
      <c r="F30616" s="9">
        <f t="shared" si="2869"/>
        <v>0.15427160879335133</v>
      </c>
      <c r="G30616" s="11">
        <f t="shared" si="2872"/>
        <v>222.15111666242592</v>
      </c>
      <c r="H30616" t="str">
        <f t="shared" si="2870"/>
        <v>Thursday</v>
      </c>
      <c r="I30616">
        <f t="shared" si="2873"/>
        <v>2016</v>
      </c>
      <c r="J30616" t="str">
        <f t="shared" si="2874"/>
        <v>2016-04-5</v>
      </c>
      <c r="K30616" t="str">
        <f t="shared" si="2871"/>
        <v>April</v>
      </c>
    </row>
    <row r="30617" spans="1:11" x14ac:dyDescent="0.3">
      <c r="A30617" s="7">
        <v>42488</v>
      </c>
      <c r="B30617" s="8">
        <v>1</v>
      </c>
      <c r="C30617" s="8">
        <v>2</v>
      </c>
      <c r="D30617" s="3">
        <v>42488.816059456018</v>
      </c>
      <c r="E30617" s="3">
        <v>42488.944432870368</v>
      </c>
      <c r="F30617" s="9">
        <f t="shared" si="2869"/>
        <v>0.12837341435078997</v>
      </c>
      <c r="G30617" s="11">
        <f t="shared" si="2872"/>
        <v>184.85771666513756</v>
      </c>
      <c r="H30617" t="str">
        <f t="shared" si="2870"/>
        <v>Thursday</v>
      </c>
      <c r="I30617">
        <f t="shared" si="2873"/>
        <v>2016</v>
      </c>
      <c r="J30617" t="str">
        <f t="shared" si="2874"/>
        <v>2016-04-5</v>
      </c>
      <c r="K30617" t="str">
        <f t="shared" si="2871"/>
        <v>April</v>
      </c>
    </row>
    <row r="30618" spans="1:11" x14ac:dyDescent="0.3">
      <c r="A30618" s="7">
        <v>42488</v>
      </c>
      <c r="B30618" s="8">
        <v>1</v>
      </c>
      <c r="C30618" s="8">
        <v>3</v>
      </c>
      <c r="D30618" s="3">
        <v>42488.819601006944</v>
      </c>
      <c r="E30618" s="3">
        <v>42489.129525462966</v>
      </c>
      <c r="F30618" s="9">
        <f t="shared" si="2869"/>
        <v>0.30992445602169028</v>
      </c>
      <c r="G30618" s="11">
        <f t="shared" si="2872"/>
        <v>446.291216671234</v>
      </c>
      <c r="H30618" t="str">
        <f t="shared" si="2870"/>
        <v>Thursday</v>
      </c>
      <c r="I30618">
        <f t="shared" si="2873"/>
        <v>2016</v>
      </c>
      <c r="J30618" t="str">
        <f t="shared" si="2874"/>
        <v>2016-04-5</v>
      </c>
      <c r="K30618" t="str">
        <f t="shared" si="2871"/>
        <v>April</v>
      </c>
    </row>
    <row r="30619" spans="1:11" x14ac:dyDescent="0.3">
      <c r="A30619" s="7">
        <v>42488</v>
      </c>
      <c r="B30619" s="8">
        <v>0</v>
      </c>
      <c r="C30619" s="8">
        <v>3</v>
      </c>
      <c r="D30619" s="3">
        <v>42488.826392743053</v>
      </c>
      <c r="E30619" s="3">
        <v>42488.91914351852</v>
      </c>
      <c r="F30619" s="9">
        <f t="shared" si="2869"/>
        <v>9.2750775467720814E-2</v>
      </c>
      <c r="G30619" s="11">
        <f t="shared" si="2872"/>
        <v>133.56111667351797</v>
      </c>
      <c r="H30619" t="str">
        <f t="shared" si="2870"/>
        <v>Thursday</v>
      </c>
      <c r="I30619">
        <f t="shared" si="2873"/>
        <v>2016</v>
      </c>
      <c r="J30619" t="str">
        <f t="shared" si="2874"/>
        <v>2016-04-5</v>
      </c>
      <c r="K30619" t="str">
        <f t="shared" si="2871"/>
        <v>April</v>
      </c>
    </row>
    <row r="30620" spans="1:11" x14ac:dyDescent="0.3">
      <c r="A30620" s="7">
        <v>42488</v>
      </c>
      <c r="B30620" s="8">
        <v>1</v>
      </c>
      <c r="C30620" s="8">
        <v>1</v>
      </c>
      <c r="D30620" s="3">
        <v>42488.836468865738</v>
      </c>
      <c r="E30620" s="3">
        <v>42488.980370370373</v>
      </c>
      <c r="F30620" s="9">
        <f t="shared" si="2869"/>
        <v>0.14390150463441387</v>
      </c>
      <c r="G30620" s="11">
        <f t="shared" si="2872"/>
        <v>207.21816667355597</v>
      </c>
      <c r="H30620" t="str">
        <f t="shared" si="2870"/>
        <v>Thursday</v>
      </c>
      <c r="I30620">
        <f t="shared" si="2873"/>
        <v>2016</v>
      </c>
      <c r="J30620" t="str">
        <f t="shared" si="2874"/>
        <v>2016-04-5</v>
      </c>
      <c r="K30620" t="str">
        <f t="shared" si="2871"/>
        <v>April</v>
      </c>
    </row>
    <row r="30621" spans="1:11" x14ac:dyDescent="0.3">
      <c r="A30621" s="7">
        <v>42488</v>
      </c>
      <c r="B30621" s="8">
        <v>0</v>
      </c>
      <c r="C30621" s="8">
        <v>3</v>
      </c>
      <c r="D30621" s="3">
        <v>42488.846797569444</v>
      </c>
      <c r="E30621" s="3">
        <v>42488.895138888889</v>
      </c>
      <c r="F30621" s="9">
        <f t="shared" si="2869"/>
        <v>4.8341319445171393E-2</v>
      </c>
      <c r="G30621" s="11">
        <f t="shared" si="2872"/>
        <v>69.611500001046807</v>
      </c>
      <c r="H30621" t="str">
        <f t="shared" si="2870"/>
        <v>Thursday</v>
      </c>
      <c r="I30621">
        <f t="shared" si="2873"/>
        <v>2016</v>
      </c>
      <c r="J30621" t="str">
        <f t="shared" si="2874"/>
        <v>2016-04-5</v>
      </c>
      <c r="K30621" t="str">
        <f t="shared" si="2871"/>
        <v>April</v>
      </c>
    </row>
    <row r="30622" spans="1:11" x14ac:dyDescent="0.3">
      <c r="A30622" s="7">
        <v>42488</v>
      </c>
      <c r="B30622" s="8">
        <v>1</v>
      </c>
      <c r="C30622" s="8">
        <v>3</v>
      </c>
      <c r="D30622" s="3">
        <v>42488.852331678238</v>
      </c>
      <c r="E30622" s="3">
        <v>42489.636469907404</v>
      </c>
      <c r="F30622" s="9">
        <f t="shared" si="2869"/>
        <v>0.78413822916627396</v>
      </c>
      <c r="G30622" s="11">
        <f t="shared" si="2872"/>
        <v>1129.1590499994345</v>
      </c>
      <c r="H30622" t="str">
        <f t="shared" si="2870"/>
        <v>Thursday</v>
      </c>
      <c r="I30622">
        <f t="shared" si="2873"/>
        <v>2016</v>
      </c>
      <c r="J30622" t="str">
        <f t="shared" si="2874"/>
        <v>2016-04-5</v>
      </c>
      <c r="K30622" t="str">
        <f t="shared" si="2871"/>
        <v>April</v>
      </c>
    </row>
    <row r="30623" spans="1:11" x14ac:dyDescent="0.3">
      <c r="A30623" s="7">
        <v>42488</v>
      </c>
      <c r="B30623" s="8">
        <v>0</v>
      </c>
      <c r="C30623" s="8">
        <v>3</v>
      </c>
      <c r="D30623" s="3">
        <v>42488.866894062499</v>
      </c>
      <c r="E30623" s="3">
        <v>42489.264548611114</v>
      </c>
      <c r="F30623" s="9">
        <f t="shared" si="2869"/>
        <v>0.39765454861480976</v>
      </c>
      <c r="G30623" s="11">
        <f t="shared" si="2872"/>
        <v>572.62255000532605</v>
      </c>
      <c r="H30623" t="str">
        <f t="shared" si="2870"/>
        <v>Thursday</v>
      </c>
      <c r="I30623">
        <f t="shared" si="2873"/>
        <v>2016</v>
      </c>
      <c r="J30623" t="str">
        <f t="shared" si="2874"/>
        <v>2016-04-5</v>
      </c>
      <c r="K30623" t="str">
        <f t="shared" si="2871"/>
        <v>April</v>
      </c>
    </row>
    <row r="30624" spans="1:11" x14ac:dyDescent="0.3">
      <c r="A30624" s="7">
        <v>42488</v>
      </c>
      <c r="B30624" s="8">
        <v>0</v>
      </c>
      <c r="C30624" s="8">
        <v>3</v>
      </c>
      <c r="D30624" s="3">
        <v>42488.871812581019</v>
      </c>
      <c r="E30624" s="3">
        <v>42489.131064814814</v>
      </c>
      <c r="F30624" s="9">
        <f t="shared" si="2869"/>
        <v>0.2592522337945411</v>
      </c>
      <c r="G30624" s="11">
        <f t="shared" si="2872"/>
        <v>373.32321666413918</v>
      </c>
      <c r="H30624" t="str">
        <f t="shared" si="2870"/>
        <v>Thursday</v>
      </c>
      <c r="I30624">
        <f t="shared" si="2873"/>
        <v>2016</v>
      </c>
      <c r="J30624" t="str">
        <f t="shared" si="2874"/>
        <v>2016-04-5</v>
      </c>
      <c r="K30624" t="str">
        <f t="shared" si="2871"/>
        <v>April</v>
      </c>
    </row>
    <row r="30625" spans="1:11" x14ac:dyDescent="0.3">
      <c r="A30625" s="7">
        <v>42488</v>
      </c>
      <c r="B30625" s="8">
        <v>0</v>
      </c>
      <c r="C30625" s="8">
        <v>3</v>
      </c>
      <c r="D30625" s="3">
        <v>42488.878647418984</v>
      </c>
      <c r="E30625" s="3">
        <v>42489.277708333335</v>
      </c>
      <c r="F30625" s="9">
        <f t="shared" si="2869"/>
        <v>0.39906091435113922</v>
      </c>
      <c r="G30625" s="11">
        <f t="shared" si="2872"/>
        <v>574.64771666564047</v>
      </c>
      <c r="H30625" t="str">
        <f t="shared" si="2870"/>
        <v>Thursday</v>
      </c>
      <c r="I30625">
        <f t="shared" si="2873"/>
        <v>2016</v>
      </c>
      <c r="J30625" t="str">
        <f t="shared" si="2874"/>
        <v>2016-04-5</v>
      </c>
      <c r="K30625" t="str">
        <f t="shared" si="2871"/>
        <v>April</v>
      </c>
    </row>
    <row r="30626" spans="1:11" x14ac:dyDescent="0.3">
      <c r="A30626" s="7">
        <v>42488</v>
      </c>
      <c r="B30626" s="8">
        <v>0</v>
      </c>
      <c r="C30626" s="8">
        <v>3</v>
      </c>
      <c r="D30626" s="3">
        <v>42488.908922835646</v>
      </c>
      <c r="E30626" s="3">
        <v>42489.433923611112</v>
      </c>
      <c r="F30626" s="9">
        <f t="shared" si="2869"/>
        <v>0.52500077546574175</v>
      </c>
      <c r="G30626" s="11">
        <f t="shared" si="2872"/>
        <v>756.00111667066813</v>
      </c>
      <c r="H30626" t="str">
        <f t="shared" si="2870"/>
        <v>Thursday</v>
      </c>
      <c r="I30626">
        <f t="shared" si="2873"/>
        <v>2016</v>
      </c>
      <c r="J30626" t="str">
        <f t="shared" si="2874"/>
        <v>2016-04-5</v>
      </c>
      <c r="K30626" t="str">
        <f t="shared" si="2871"/>
        <v>April</v>
      </c>
    </row>
    <row r="30627" spans="1:11" x14ac:dyDescent="0.3">
      <c r="A30627" s="7">
        <v>42488</v>
      </c>
      <c r="B30627" s="8">
        <v>0</v>
      </c>
      <c r="C30627" s="8">
        <v>3</v>
      </c>
      <c r="D30627" s="3">
        <v>42488.931207407404</v>
      </c>
      <c r="E30627" s="3">
        <v>42489.04142361111</v>
      </c>
      <c r="F30627" s="9">
        <f t="shared" si="2869"/>
        <v>0.11021620370593155</v>
      </c>
      <c r="G30627" s="11">
        <f t="shared" si="2872"/>
        <v>158.71133333654143</v>
      </c>
      <c r="H30627" t="str">
        <f t="shared" si="2870"/>
        <v>Thursday</v>
      </c>
      <c r="I30627">
        <f t="shared" si="2873"/>
        <v>2016</v>
      </c>
      <c r="J30627" t="str">
        <f t="shared" si="2874"/>
        <v>2016-04-5</v>
      </c>
      <c r="K30627" t="str">
        <f t="shared" si="2871"/>
        <v>April</v>
      </c>
    </row>
    <row r="30628" spans="1:11" x14ac:dyDescent="0.3">
      <c r="A30628" s="7">
        <v>42488</v>
      </c>
      <c r="B30628" s="8">
        <v>1</v>
      </c>
      <c r="C30628" s="8">
        <v>3</v>
      </c>
      <c r="D30628" s="3">
        <v>42488.936576539352</v>
      </c>
      <c r="E30628" s="3">
        <v>42489.263865740744</v>
      </c>
      <c r="F30628" s="9">
        <f t="shared" si="2869"/>
        <v>0.32728920139197726</v>
      </c>
      <c r="G30628" s="11">
        <f t="shared" si="2872"/>
        <v>471.29645000444725</v>
      </c>
      <c r="H30628" t="str">
        <f t="shared" si="2870"/>
        <v>Thursday</v>
      </c>
      <c r="I30628">
        <f t="shared" si="2873"/>
        <v>2016</v>
      </c>
      <c r="J30628" t="str">
        <f t="shared" si="2874"/>
        <v>2016-04-5</v>
      </c>
      <c r="K30628" t="str">
        <f t="shared" si="2871"/>
        <v>April</v>
      </c>
    </row>
    <row r="30629" spans="1:11" x14ac:dyDescent="0.3">
      <c r="A30629" s="7">
        <v>42488</v>
      </c>
      <c r="B30629" s="8">
        <v>0</v>
      </c>
      <c r="C30629" s="8">
        <v>3</v>
      </c>
      <c r="D30629" s="3">
        <v>42488.938002164352</v>
      </c>
      <c r="E30629" s="3">
        <v>42489.065312500003</v>
      </c>
      <c r="F30629" s="9">
        <f t="shared" si="2869"/>
        <v>0.12731033565069083</v>
      </c>
      <c r="G30629" s="11">
        <f t="shared" si="2872"/>
        <v>183.3268833369948</v>
      </c>
      <c r="H30629" t="str">
        <f t="shared" si="2870"/>
        <v>Thursday</v>
      </c>
      <c r="I30629">
        <f t="shared" si="2873"/>
        <v>2016</v>
      </c>
      <c r="J30629" t="str">
        <f t="shared" si="2874"/>
        <v>2016-04-5</v>
      </c>
      <c r="K30629" t="str">
        <f t="shared" si="2871"/>
        <v>April</v>
      </c>
    </row>
    <row r="30630" spans="1:11" x14ac:dyDescent="0.3">
      <c r="A30630" s="7">
        <v>42488</v>
      </c>
      <c r="B30630" s="8">
        <v>1</v>
      </c>
      <c r="C30630" s="8">
        <v>3</v>
      </c>
      <c r="D30630" s="3">
        <v>42488.951720868055</v>
      </c>
      <c r="E30630" s="3">
        <v>42489.113356481481</v>
      </c>
      <c r="F30630" s="9">
        <f t="shared" si="2869"/>
        <v>0.16163561342546018</v>
      </c>
      <c r="G30630" s="11">
        <f t="shared" si="2872"/>
        <v>232.75528333266266</v>
      </c>
      <c r="H30630" t="str">
        <f t="shared" si="2870"/>
        <v>Thursday</v>
      </c>
      <c r="I30630">
        <f t="shared" si="2873"/>
        <v>2016</v>
      </c>
      <c r="J30630" t="str">
        <f t="shared" si="2874"/>
        <v>2016-04-5</v>
      </c>
      <c r="K30630" t="str">
        <f t="shared" si="2871"/>
        <v>April</v>
      </c>
    </row>
    <row r="30631" spans="1:11" x14ac:dyDescent="0.3">
      <c r="A30631" s="7">
        <v>42488</v>
      </c>
      <c r="B30631" s="8">
        <v>1</v>
      </c>
      <c r="C30631" s="8">
        <v>3</v>
      </c>
      <c r="D30631" s="3">
        <v>42488.957989965274</v>
      </c>
      <c r="E30631" s="3">
        <v>42489.058622685188</v>
      </c>
      <c r="F30631" s="9">
        <f t="shared" si="2869"/>
        <v>0.10063271991384681</v>
      </c>
      <c r="G30631" s="11">
        <f t="shared" si="2872"/>
        <v>144.91111667593941</v>
      </c>
      <c r="H30631" t="str">
        <f t="shared" si="2870"/>
        <v>Thursday</v>
      </c>
      <c r="I30631">
        <f t="shared" si="2873"/>
        <v>2016</v>
      </c>
      <c r="J30631" t="str">
        <f t="shared" si="2874"/>
        <v>2016-04-5</v>
      </c>
      <c r="K30631" t="str">
        <f t="shared" si="2871"/>
        <v>April</v>
      </c>
    </row>
    <row r="30632" spans="1:11" x14ac:dyDescent="0.3">
      <c r="A30632" s="7">
        <v>42488</v>
      </c>
      <c r="B30632" s="8">
        <v>1</v>
      </c>
      <c r="C30632" s="8">
        <v>3</v>
      </c>
      <c r="D30632" s="3">
        <v>42488.960732673608</v>
      </c>
      <c r="E30632" s="3">
        <v>42489.584976851853</v>
      </c>
      <c r="F30632" s="9">
        <f t="shared" si="2869"/>
        <v>0.62424417824513512</v>
      </c>
      <c r="G30632" s="11">
        <f t="shared" si="2872"/>
        <v>898.91161667299457</v>
      </c>
      <c r="H30632" t="str">
        <f t="shared" si="2870"/>
        <v>Thursday</v>
      </c>
      <c r="I30632">
        <f t="shared" si="2873"/>
        <v>2016</v>
      </c>
      <c r="J30632" t="str">
        <f t="shared" si="2874"/>
        <v>2016-04-5</v>
      </c>
      <c r="K30632" t="str">
        <f t="shared" si="2871"/>
        <v>April</v>
      </c>
    </row>
    <row r="30633" spans="1:11" x14ac:dyDescent="0.3">
      <c r="A30633" s="7">
        <v>42489</v>
      </c>
      <c r="B30633" s="8">
        <v>1</v>
      </c>
      <c r="C30633" s="8">
        <v>2</v>
      </c>
      <c r="D30633" s="3">
        <v>42489.006454282404</v>
      </c>
      <c r="E30633" s="3">
        <v>42489.611793981479</v>
      </c>
      <c r="F30633" s="9">
        <f t="shared" si="2869"/>
        <v>0.60533969907555729</v>
      </c>
      <c r="G30633" s="11">
        <f t="shared" si="2872"/>
        <v>871.6891666688025</v>
      </c>
      <c r="H30633" t="str">
        <f t="shared" si="2870"/>
        <v>Friday</v>
      </c>
      <c r="I30633">
        <f t="shared" si="2873"/>
        <v>2016</v>
      </c>
      <c r="J30633" t="str">
        <f t="shared" si="2874"/>
        <v>2016-04-6</v>
      </c>
      <c r="K30633" t="str">
        <f t="shared" si="2871"/>
        <v>April</v>
      </c>
    </row>
    <row r="30634" spans="1:11" x14ac:dyDescent="0.3">
      <c r="A30634" s="7">
        <v>42489</v>
      </c>
      <c r="B30634" s="8">
        <v>1</v>
      </c>
      <c r="C30634" s="8">
        <v>3</v>
      </c>
      <c r="D30634" s="3">
        <v>42489.014920138892</v>
      </c>
      <c r="E30634" s="3">
        <v>42489.319780092592</v>
      </c>
      <c r="F30634" s="9">
        <f t="shared" si="2869"/>
        <v>0.30485995369963348</v>
      </c>
      <c r="G30634" s="11">
        <f t="shared" si="2872"/>
        <v>438.99833332747221</v>
      </c>
      <c r="H30634" t="str">
        <f t="shared" si="2870"/>
        <v>Friday</v>
      </c>
      <c r="I30634">
        <f t="shared" si="2873"/>
        <v>2016</v>
      </c>
      <c r="J30634" t="str">
        <f t="shared" si="2874"/>
        <v>2016-04-6</v>
      </c>
      <c r="K30634" t="str">
        <f t="shared" si="2871"/>
        <v>April</v>
      </c>
    </row>
    <row r="30635" spans="1:11" x14ac:dyDescent="0.3">
      <c r="A30635" s="7">
        <v>42489</v>
      </c>
      <c r="B30635" s="8">
        <v>0</v>
      </c>
      <c r="C30635" s="8">
        <v>3</v>
      </c>
      <c r="D30635" s="3">
        <v>42489.019715277776</v>
      </c>
      <c r="E30635" s="3">
        <v>42489.438611111109</v>
      </c>
      <c r="F30635" s="9">
        <f t="shared" si="2869"/>
        <v>0.41889583333249902</v>
      </c>
      <c r="G30635" s="11">
        <f t="shared" si="2872"/>
        <v>603.20999999879859</v>
      </c>
      <c r="H30635" t="str">
        <f t="shared" si="2870"/>
        <v>Friday</v>
      </c>
      <c r="I30635">
        <f t="shared" si="2873"/>
        <v>2016</v>
      </c>
      <c r="J30635" t="str">
        <f t="shared" si="2874"/>
        <v>2016-04-6</v>
      </c>
      <c r="K30635" t="str">
        <f t="shared" si="2871"/>
        <v>April</v>
      </c>
    </row>
    <row r="30636" spans="1:11" x14ac:dyDescent="0.3">
      <c r="A30636" s="7">
        <v>42489</v>
      </c>
      <c r="B30636" s="8">
        <v>1</v>
      </c>
      <c r="C30636" s="8">
        <v>3</v>
      </c>
      <c r="D30636" s="3">
        <v>42489.024813275464</v>
      </c>
      <c r="E30636" s="3">
        <v>42489.134837962964</v>
      </c>
      <c r="F30636" s="9">
        <f t="shared" si="2869"/>
        <v>0.11002468749938998</v>
      </c>
      <c r="G30636" s="11">
        <f t="shared" si="2872"/>
        <v>158.43554999912158</v>
      </c>
      <c r="H30636" t="str">
        <f t="shared" si="2870"/>
        <v>Friday</v>
      </c>
      <c r="I30636">
        <f t="shared" si="2873"/>
        <v>2016</v>
      </c>
      <c r="J30636" t="str">
        <f t="shared" si="2874"/>
        <v>2016-04-6</v>
      </c>
      <c r="K30636" t="str">
        <f t="shared" si="2871"/>
        <v>April</v>
      </c>
    </row>
    <row r="30637" spans="1:11" x14ac:dyDescent="0.3">
      <c r="A30637" s="7">
        <v>42489</v>
      </c>
      <c r="B30637" s="8">
        <v>1</v>
      </c>
      <c r="C30637" s="8">
        <v>4</v>
      </c>
      <c r="D30637" s="3">
        <v>42489.111045057871</v>
      </c>
      <c r="E30637" s="3">
        <v>42489.15283564815</v>
      </c>
      <c r="F30637" s="9">
        <f t="shared" si="2869"/>
        <v>4.1790590279561002E-2</v>
      </c>
      <c r="G30637" s="11">
        <f t="shared" si="2872"/>
        <v>60.178450002567843</v>
      </c>
      <c r="H30637" t="str">
        <f t="shared" si="2870"/>
        <v>Friday</v>
      </c>
      <c r="I30637">
        <f t="shared" si="2873"/>
        <v>2016</v>
      </c>
      <c r="J30637" t="str">
        <f t="shared" si="2874"/>
        <v>2016-04-6</v>
      </c>
      <c r="K30637" t="str">
        <f t="shared" si="2871"/>
        <v>April</v>
      </c>
    </row>
    <row r="30638" spans="1:11" x14ac:dyDescent="0.3">
      <c r="A30638" s="7">
        <v>42489</v>
      </c>
      <c r="B30638" s="8">
        <v>1</v>
      </c>
      <c r="C30638" s="8">
        <v>3</v>
      </c>
      <c r="D30638" s="3">
        <v>42489.144067442132</v>
      </c>
      <c r="E30638" s="3">
        <v>42489.58829861111</v>
      </c>
      <c r="F30638" s="9">
        <f t="shared" si="2869"/>
        <v>0.44423116897814907</v>
      </c>
      <c r="G30638" s="11">
        <f t="shared" si="2872"/>
        <v>639.69288332853466</v>
      </c>
      <c r="H30638" t="str">
        <f t="shared" si="2870"/>
        <v>Friday</v>
      </c>
      <c r="I30638">
        <f t="shared" si="2873"/>
        <v>2016</v>
      </c>
      <c r="J30638" t="str">
        <f t="shared" si="2874"/>
        <v>2016-04-6</v>
      </c>
      <c r="K30638" t="str">
        <f t="shared" si="2871"/>
        <v>April</v>
      </c>
    </row>
    <row r="30639" spans="1:11" x14ac:dyDescent="0.3">
      <c r="A30639" s="7">
        <v>42489</v>
      </c>
      <c r="B30639" s="8">
        <v>0</v>
      </c>
      <c r="C30639" s="8">
        <v>3</v>
      </c>
      <c r="D30639" s="3">
        <v>42489.149513888886</v>
      </c>
      <c r="E30639" s="3">
        <v>42489.21802083333</v>
      </c>
      <c r="F30639" s="9">
        <f t="shared" si="2869"/>
        <v>6.8506944444379769E-2</v>
      </c>
      <c r="G30639" s="11">
        <f t="shared" si="2872"/>
        <v>98.649999999906868</v>
      </c>
      <c r="H30639" t="str">
        <f t="shared" si="2870"/>
        <v>Friday</v>
      </c>
      <c r="I30639">
        <f t="shared" si="2873"/>
        <v>2016</v>
      </c>
      <c r="J30639" t="str">
        <f t="shared" si="2874"/>
        <v>2016-04-6</v>
      </c>
      <c r="K30639" t="str">
        <f t="shared" si="2871"/>
        <v>April</v>
      </c>
    </row>
    <row r="30640" spans="1:11" x14ac:dyDescent="0.3">
      <c r="A30640" s="7">
        <v>42489</v>
      </c>
      <c r="B30640" s="8">
        <v>0</v>
      </c>
      <c r="C30640" s="8">
        <v>4</v>
      </c>
      <c r="D30640" s="3">
        <v>42489.164220486113</v>
      </c>
      <c r="E30640" s="3">
        <v>42489.396215277775</v>
      </c>
      <c r="F30640" s="9">
        <f t="shared" si="2869"/>
        <v>0.23199479166214587</v>
      </c>
      <c r="G30640" s="11">
        <f t="shared" si="2872"/>
        <v>334.07249999349006</v>
      </c>
      <c r="H30640" t="str">
        <f t="shared" si="2870"/>
        <v>Friday</v>
      </c>
      <c r="I30640">
        <f t="shared" si="2873"/>
        <v>2016</v>
      </c>
      <c r="J30640" t="str">
        <f t="shared" si="2874"/>
        <v>2016-04-6</v>
      </c>
      <c r="K30640" t="str">
        <f t="shared" si="2871"/>
        <v>April</v>
      </c>
    </row>
    <row r="30641" spans="1:11" x14ac:dyDescent="0.3">
      <c r="A30641" s="7">
        <v>42489</v>
      </c>
      <c r="B30641" s="8">
        <v>1</v>
      </c>
      <c r="C30641" s="8">
        <v>3</v>
      </c>
      <c r="D30641" s="3">
        <v>42489.177149305557</v>
      </c>
      <c r="E30641" s="3">
        <v>42489.427118055559</v>
      </c>
      <c r="F30641" s="9">
        <f t="shared" si="2869"/>
        <v>0.24996875000215368</v>
      </c>
      <c r="G30641" s="11">
        <f t="shared" si="2872"/>
        <v>359.9550000031013</v>
      </c>
      <c r="H30641" t="str">
        <f t="shared" si="2870"/>
        <v>Friday</v>
      </c>
      <c r="I30641">
        <f t="shared" si="2873"/>
        <v>2016</v>
      </c>
      <c r="J30641" t="str">
        <f t="shared" si="2874"/>
        <v>2016-04-6</v>
      </c>
      <c r="K30641" t="str">
        <f t="shared" si="2871"/>
        <v>April</v>
      </c>
    </row>
    <row r="30642" spans="1:11" x14ac:dyDescent="0.3">
      <c r="A30642" s="7">
        <v>42489</v>
      </c>
      <c r="B30642" s="8">
        <v>0</v>
      </c>
      <c r="C30642" s="8">
        <v>2</v>
      </c>
      <c r="D30642" s="3">
        <v>42489.192615474538</v>
      </c>
      <c r="E30642" s="3">
        <v>42489.321261574078</v>
      </c>
      <c r="F30642" s="9">
        <f t="shared" si="2869"/>
        <v>0.12864609953976469</v>
      </c>
      <c r="G30642" s="11">
        <f t="shared" si="2872"/>
        <v>185.25038333726116</v>
      </c>
      <c r="H30642" t="str">
        <f t="shared" si="2870"/>
        <v>Friday</v>
      </c>
      <c r="I30642">
        <f t="shared" si="2873"/>
        <v>2016</v>
      </c>
      <c r="J30642" t="str">
        <f t="shared" si="2874"/>
        <v>2016-04-6</v>
      </c>
      <c r="K30642" t="str">
        <f t="shared" si="2871"/>
        <v>April</v>
      </c>
    </row>
    <row r="30643" spans="1:11" x14ac:dyDescent="0.3">
      <c r="A30643" s="7">
        <v>42489</v>
      </c>
      <c r="B30643" s="8">
        <v>1</v>
      </c>
      <c r="C30643" s="8">
        <v>2</v>
      </c>
      <c r="D30643" s="3">
        <v>42489.21365755787</v>
      </c>
      <c r="E30643" s="3">
        <v>42489.25</v>
      </c>
      <c r="F30643" s="9">
        <f t="shared" si="2869"/>
        <v>3.6342442130262498E-2</v>
      </c>
      <c r="G30643" s="11">
        <f t="shared" si="2872"/>
        <v>52.333116667577997</v>
      </c>
      <c r="H30643" t="str">
        <f t="shared" si="2870"/>
        <v>Friday</v>
      </c>
      <c r="I30643">
        <f t="shared" si="2873"/>
        <v>2016</v>
      </c>
      <c r="J30643" t="str">
        <f t="shared" si="2874"/>
        <v>2016-04-6</v>
      </c>
      <c r="K30643" t="str">
        <f t="shared" si="2871"/>
        <v>April</v>
      </c>
    </row>
    <row r="30644" spans="1:11" x14ac:dyDescent="0.3">
      <c r="A30644" s="7">
        <v>42489</v>
      </c>
      <c r="B30644" s="8">
        <v>0</v>
      </c>
      <c r="C30644" s="8">
        <v>3</v>
      </c>
      <c r="D30644" s="3">
        <v>42489.230670520832</v>
      </c>
      <c r="E30644" s="3">
        <v>42489.593229166669</v>
      </c>
      <c r="F30644" s="9">
        <f t="shared" si="2869"/>
        <v>0.36255864583654329</v>
      </c>
      <c r="G30644" s="11">
        <f t="shared" si="2872"/>
        <v>522.08445000462234</v>
      </c>
      <c r="H30644" t="str">
        <f t="shared" si="2870"/>
        <v>Friday</v>
      </c>
      <c r="I30644">
        <f t="shared" si="2873"/>
        <v>2016</v>
      </c>
      <c r="J30644" t="str">
        <f t="shared" si="2874"/>
        <v>2016-04-6</v>
      </c>
      <c r="K30644" t="str">
        <f t="shared" si="2871"/>
        <v>April</v>
      </c>
    </row>
    <row r="30645" spans="1:11" x14ac:dyDescent="0.3">
      <c r="A30645" s="7">
        <v>42489</v>
      </c>
      <c r="B30645" s="8">
        <v>0</v>
      </c>
      <c r="C30645" s="8">
        <v>1</v>
      </c>
      <c r="D30645" s="3">
        <v>42489.24509290509</v>
      </c>
      <c r="E30645" s="3">
        <v>42489.833356481482</v>
      </c>
      <c r="F30645" s="9">
        <f t="shared" si="2869"/>
        <v>0.58826357639190974</v>
      </c>
      <c r="G30645" s="11">
        <f t="shared" si="2872"/>
        <v>847.09955000435002</v>
      </c>
      <c r="H30645" t="str">
        <f t="shared" si="2870"/>
        <v>Friday</v>
      </c>
      <c r="I30645">
        <f t="shared" si="2873"/>
        <v>2016</v>
      </c>
      <c r="J30645" t="str">
        <f t="shared" si="2874"/>
        <v>2016-04-6</v>
      </c>
      <c r="K30645" t="str">
        <f t="shared" si="2871"/>
        <v>April</v>
      </c>
    </row>
    <row r="30646" spans="1:11" x14ac:dyDescent="0.3">
      <c r="A30646" s="7">
        <v>42489</v>
      </c>
      <c r="B30646" s="8">
        <v>1</v>
      </c>
      <c r="C30646" s="8">
        <v>3</v>
      </c>
      <c r="D30646" s="3">
        <v>42489.271125891202</v>
      </c>
      <c r="E30646" s="3">
        <v>42489.43178240741</v>
      </c>
      <c r="F30646" s="9">
        <f t="shared" si="2869"/>
        <v>0.16065651620738208</v>
      </c>
      <c r="G30646" s="11">
        <f t="shared" si="2872"/>
        <v>231.3453833386302</v>
      </c>
      <c r="H30646" t="str">
        <f t="shared" si="2870"/>
        <v>Friday</v>
      </c>
      <c r="I30646">
        <f t="shared" si="2873"/>
        <v>2016</v>
      </c>
      <c r="J30646" t="str">
        <f t="shared" si="2874"/>
        <v>2016-04-6</v>
      </c>
      <c r="K30646" t="str">
        <f t="shared" si="2871"/>
        <v>April</v>
      </c>
    </row>
    <row r="30647" spans="1:11" x14ac:dyDescent="0.3">
      <c r="A30647" s="7">
        <v>42489</v>
      </c>
      <c r="B30647" s="8">
        <v>1</v>
      </c>
      <c r="C30647" s="8">
        <v>3</v>
      </c>
      <c r="D30647" s="3">
        <v>42489.315954166668</v>
      </c>
      <c r="E30647" s="3">
        <v>42489.561423611114</v>
      </c>
      <c r="F30647" s="9">
        <f t="shared" si="2869"/>
        <v>0.24546944444591645</v>
      </c>
      <c r="G30647" s="11">
        <f t="shared" si="2872"/>
        <v>353.47600000211969</v>
      </c>
      <c r="H30647" t="str">
        <f t="shared" si="2870"/>
        <v>Friday</v>
      </c>
      <c r="I30647">
        <f t="shared" si="2873"/>
        <v>2016</v>
      </c>
      <c r="J30647" t="str">
        <f t="shared" si="2874"/>
        <v>2016-04-6</v>
      </c>
      <c r="K30647" t="str">
        <f t="shared" si="2871"/>
        <v>April</v>
      </c>
    </row>
    <row r="30648" spans="1:11" x14ac:dyDescent="0.3">
      <c r="A30648" s="7">
        <v>42489</v>
      </c>
      <c r="B30648" s="8">
        <v>1</v>
      </c>
      <c r="C30648" s="8">
        <v>1</v>
      </c>
      <c r="D30648" s="3">
        <v>42489.333007442132</v>
      </c>
      <c r="E30648" s="3">
        <v>42489.948217592595</v>
      </c>
      <c r="F30648" s="9">
        <f t="shared" ref="F30648:F30711" si="2875">E30648-D30648</f>
        <v>0.61521015046309913</v>
      </c>
      <c r="G30648" s="11">
        <f t="shared" si="2872"/>
        <v>885.90261666686274</v>
      </c>
      <c r="H30648" t="str">
        <f t="shared" ref="H30648:H30711" si="2876">TEXT(A30648,"dddd")</f>
        <v>Friday</v>
      </c>
      <c r="I30648">
        <f t="shared" si="2873"/>
        <v>2016</v>
      </c>
      <c r="J30648" t="str">
        <f t="shared" si="2874"/>
        <v>2016-04-6</v>
      </c>
      <c r="K30648" t="str">
        <f t="shared" ref="K30648:K30711" si="2877">TEXT(A30648,"mmmm")</f>
        <v>April</v>
      </c>
    </row>
    <row r="30649" spans="1:11" x14ac:dyDescent="0.3">
      <c r="A30649" s="7">
        <v>42489</v>
      </c>
      <c r="B30649" s="8">
        <v>0</v>
      </c>
      <c r="C30649" s="8">
        <v>4</v>
      </c>
      <c r="D30649" s="3">
        <v>42489.355116087965</v>
      </c>
      <c r="E30649" s="3">
        <v>42489.545486111114</v>
      </c>
      <c r="F30649" s="9">
        <f t="shared" si="2875"/>
        <v>0.19037002314871643</v>
      </c>
      <c r="G30649" s="11">
        <f t="shared" si="2872"/>
        <v>274.13283333415166</v>
      </c>
      <c r="H30649" t="str">
        <f t="shared" si="2876"/>
        <v>Friday</v>
      </c>
      <c r="I30649">
        <f t="shared" si="2873"/>
        <v>2016</v>
      </c>
      <c r="J30649" t="str">
        <f t="shared" si="2874"/>
        <v>2016-04-6</v>
      </c>
      <c r="K30649" t="str">
        <f t="shared" si="2877"/>
        <v>April</v>
      </c>
    </row>
    <row r="30650" spans="1:11" x14ac:dyDescent="0.3">
      <c r="A30650" s="7">
        <v>42489</v>
      </c>
      <c r="B30650" s="8">
        <v>1</v>
      </c>
      <c r="C30650" s="8">
        <v>4</v>
      </c>
      <c r="D30650" s="3">
        <v>42489.374363229166</v>
      </c>
      <c r="E30650" s="3">
        <v>42489.551365740743</v>
      </c>
      <c r="F30650" s="9">
        <f t="shared" si="2875"/>
        <v>0.17700251157657476</v>
      </c>
      <c r="G30650" s="11">
        <f t="shared" si="2872"/>
        <v>254.88361667026766</v>
      </c>
      <c r="H30650" t="str">
        <f t="shared" si="2876"/>
        <v>Friday</v>
      </c>
      <c r="I30650">
        <f t="shared" si="2873"/>
        <v>2016</v>
      </c>
      <c r="J30650" t="str">
        <f t="shared" si="2874"/>
        <v>2016-04-6</v>
      </c>
      <c r="K30650" t="str">
        <f t="shared" si="2877"/>
        <v>April</v>
      </c>
    </row>
    <row r="30651" spans="1:11" x14ac:dyDescent="0.3">
      <c r="A30651" s="7">
        <v>42489</v>
      </c>
      <c r="B30651" s="8">
        <v>1</v>
      </c>
      <c r="C30651" s="8">
        <v>3</v>
      </c>
      <c r="D30651" s="3">
        <v>42489.379981979167</v>
      </c>
      <c r="E30651" s="3">
        <v>42489.549641203703</v>
      </c>
      <c r="F30651" s="9">
        <f t="shared" si="2875"/>
        <v>0.16965922453528037</v>
      </c>
      <c r="G30651" s="11">
        <f t="shared" si="2872"/>
        <v>244.30928333080374</v>
      </c>
      <c r="H30651" t="str">
        <f t="shared" si="2876"/>
        <v>Friday</v>
      </c>
      <c r="I30651">
        <f t="shared" si="2873"/>
        <v>2016</v>
      </c>
      <c r="J30651" t="str">
        <f t="shared" si="2874"/>
        <v>2016-04-6</v>
      </c>
      <c r="K30651" t="str">
        <f t="shared" si="2877"/>
        <v>April</v>
      </c>
    </row>
    <row r="30652" spans="1:11" x14ac:dyDescent="0.3">
      <c r="A30652" s="7">
        <v>42489</v>
      </c>
      <c r="B30652" s="8">
        <v>1</v>
      </c>
      <c r="C30652" s="8">
        <v>3</v>
      </c>
      <c r="D30652" s="3">
        <v>42489.389792592592</v>
      </c>
      <c r="E30652" s="3">
        <v>42489.666388888887</v>
      </c>
      <c r="F30652" s="9">
        <f t="shared" si="2875"/>
        <v>0.27659629629488336</v>
      </c>
      <c r="G30652" s="11">
        <f t="shared" si="2872"/>
        <v>398.29866666463204</v>
      </c>
      <c r="H30652" t="str">
        <f t="shared" si="2876"/>
        <v>Friday</v>
      </c>
      <c r="I30652">
        <f t="shared" si="2873"/>
        <v>2016</v>
      </c>
      <c r="J30652" t="str">
        <f t="shared" si="2874"/>
        <v>2016-04-6</v>
      </c>
      <c r="K30652" t="str">
        <f t="shared" si="2877"/>
        <v>April</v>
      </c>
    </row>
    <row r="30653" spans="1:11" x14ac:dyDescent="0.3">
      <c r="A30653" s="7">
        <v>42489</v>
      </c>
      <c r="B30653" s="8">
        <v>0</v>
      </c>
      <c r="C30653" s="8">
        <v>3</v>
      </c>
      <c r="D30653" s="3">
        <v>42489.392828854165</v>
      </c>
      <c r="E30653" s="3">
        <v>42489.824108796296</v>
      </c>
      <c r="F30653" s="9">
        <f t="shared" si="2875"/>
        <v>0.43127994213136844</v>
      </c>
      <c r="G30653" s="11">
        <f t="shared" si="2872"/>
        <v>621.04311666917056</v>
      </c>
      <c r="H30653" t="str">
        <f t="shared" si="2876"/>
        <v>Friday</v>
      </c>
      <c r="I30653">
        <f t="shared" si="2873"/>
        <v>2016</v>
      </c>
      <c r="J30653" t="str">
        <f t="shared" si="2874"/>
        <v>2016-04-6</v>
      </c>
      <c r="K30653" t="str">
        <f t="shared" si="2877"/>
        <v>April</v>
      </c>
    </row>
    <row r="30654" spans="1:11" x14ac:dyDescent="0.3">
      <c r="A30654" s="7">
        <v>42489</v>
      </c>
      <c r="B30654" s="8">
        <v>1</v>
      </c>
      <c r="C30654" s="8">
        <v>3</v>
      </c>
      <c r="D30654" s="3">
        <v>42489.396439270837</v>
      </c>
      <c r="E30654" s="3">
        <v>42489.606909722221</v>
      </c>
      <c r="F30654" s="9">
        <f t="shared" si="2875"/>
        <v>0.21047045138402609</v>
      </c>
      <c r="G30654" s="11">
        <f t="shared" si="2872"/>
        <v>303.07744999299757</v>
      </c>
      <c r="H30654" t="str">
        <f t="shared" si="2876"/>
        <v>Friday</v>
      </c>
      <c r="I30654">
        <f t="shared" si="2873"/>
        <v>2016</v>
      </c>
      <c r="J30654" t="str">
        <f t="shared" si="2874"/>
        <v>2016-04-6</v>
      </c>
      <c r="K30654" t="str">
        <f t="shared" si="2877"/>
        <v>April</v>
      </c>
    </row>
    <row r="30655" spans="1:11" x14ac:dyDescent="0.3">
      <c r="A30655" s="7">
        <v>42489</v>
      </c>
      <c r="B30655" s="8">
        <v>0</v>
      </c>
      <c r="C30655" s="8">
        <v>3</v>
      </c>
      <c r="D30655" s="3">
        <v>42489.399416932873</v>
      </c>
      <c r="E30655" s="3">
        <v>42489.650891203702</v>
      </c>
      <c r="F30655" s="9">
        <f t="shared" si="2875"/>
        <v>0.2514742708299309</v>
      </c>
      <c r="G30655" s="11">
        <f t="shared" si="2872"/>
        <v>362.1229499951005</v>
      </c>
      <c r="H30655" t="str">
        <f t="shared" si="2876"/>
        <v>Friday</v>
      </c>
      <c r="I30655">
        <f t="shared" si="2873"/>
        <v>2016</v>
      </c>
      <c r="J30655" t="str">
        <f t="shared" si="2874"/>
        <v>2016-04-6</v>
      </c>
      <c r="K30655" t="str">
        <f t="shared" si="2877"/>
        <v>April</v>
      </c>
    </row>
    <row r="30656" spans="1:11" x14ac:dyDescent="0.3">
      <c r="A30656" s="7">
        <v>42489</v>
      </c>
      <c r="B30656" s="8">
        <v>1</v>
      </c>
      <c r="C30656" s="8">
        <v>4</v>
      </c>
      <c r="D30656" s="3">
        <v>42489.40497653935</v>
      </c>
      <c r="E30656" s="3">
        <v>42489.455208333333</v>
      </c>
      <c r="F30656" s="9">
        <f t="shared" si="2875"/>
        <v>5.0231793982675299E-2</v>
      </c>
      <c r="G30656" s="11">
        <f t="shared" si="2872"/>
        <v>72.333783335052431</v>
      </c>
      <c r="H30656" t="str">
        <f t="shared" si="2876"/>
        <v>Friday</v>
      </c>
      <c r="I30656">
        <f t="shared" si="2873"/>
        <v>2016</v>
      </c>
      <c r="J30656" t="str">
        <f t="shared" si="2874"/>
        <v>2016-04-6</v>
      </c>
      <c r="K30656" t="str">
        <f t="shared" si="2877"/>
        <v>April</v>
      </c>
    </row>
    <row r="30657" spans="1:11" x14ac:dyDescent="0.3">
      <c r="A30657" s="7">
        <v>42489</v>
      </c>
      <c r="B30657" s="8">
        <v>1</v>
      </c>
      <c r="C30657" s="8">
        <v>3</v>
      </c>
      <c r="D30657" s="3">
        <v>42489.41333599537</v>
      </c>
      <c r="E30657" s="3">
        <v>42489.54996527778</v>
      </c>
      <c r="F30657" s="9">
        <f t="shared" si="2875"/>
        <v>0.13662928240955807</v>
      </c>
      <c r="G30657" s="11">
        <f t="shared" si="2872"/>
        <v>196.74616666976362</v>
      </c>
      <c r="H30657" t="str">
        <f t="shared" si="2876"/>
        <v>Friday</v>
      </c>
      <c r="I30657">
        <f t="shared" si="2873"/>
        <v>2016</v>
      </c>
      <c r="J30657" t="str">
        <f t="shared" si="2874"/>
        <v>2016-04-6</v>
      </c>
      <c r="K30657" t="str">
        <f t="shared" si="2877"/>
        <v>April</v>
      </c>
    </row>
    <row r="30658" spans="1:11" x14ac:dyDescent="0.3">
      <c r="A30658" s="7">
        <v>42489</v>
      </c>
      <c r="B30658" s="8">
        <v>0</v>
      </c>
      <c r="C30658" s="8">
        <v>3</v>
      </c>
      <c r="D30658" s="3">
        <v>42489.417259837966</v>
      </c>
      <c r="E30658" s="3">
        <v>42489.55804398148</v>
      </c>
      <c r="F30658" s="9">
        <f t="shared" si="2875"/>
        <v>0.14078414351388346</v>
      </c>
      <c r="G30658" s="11">
        <f t="shared" ref="G30658:G30721" si="2878">F30658*1440</f>
        <v>202.72916665999219</v>
      </c>
      <c r="H30658" t="str">
        <f t="shared" si="2876"/>
        <v>Friday</v>
      </c>
      <c r="I30658">
        <f t="shared" si="2873"/>
        <v>2016</v>
      </c>
      <c r="J30658" t="str">
        <f t="shared" si="2874"/>
        <v>2016-04-6</v>
      </c>
      <c r="K30658" t="str">
        <f t="shared" si="2877"/>
        <v>April</v>
      </c>
    </row>
    <row r="30659" spans="1:11" x14ac:dyDescent="0.3">
      <c r="A30659" s="7">
        <v>42489</v>
      </c>
      <c r="B30659" s="8">
        <v>0</v>
      </c>
      <c r="C30659" s="8">
        <v>2</v>
      </c>
      <c r="D30659" s="3">
        <v>42489.437805636575</v>
      </c>
      <c r="E30659" s="3">
        <v>42489.479166666664</v>
      </c>
      <c r="F30659" s="9">
        <f t="shared" si="2875"/>
        <v>4.1361030089319684E-2</v>
      </c>
      <c r="G30659" s="11">
        <f t="shared" si="2878"/>
        <v>59.559883328620344</v>
      </c>
      <c r="H30659" t="str">
        <f t="shared" si="2876"/>
        <v>Friday</v>
      </c>
      <c r="I30659">
        <f t="shared" ref="I30659:I30722" si="2879">YEAR(A30659)</f>
        <v>2016</v>
      </c>
      <c r="J30659" t="str">
        <f t="shared" ref="J30659:J30722" si="2880">I30659&amp;"-"&amp;TEXT(A30659,"mm")&amp;"-"&amp;WEEKDAY(A30659)</f>
        <v>2016-04-6</v>
      </c>
      <c r="K30659" t="str">
        <f t="shared" si="2877"/>
        <v>April</v>
      </c>
    </row>
    <row r="30660" spans="1:11" x14ac:dyDescent="0.3">
      <c r="A30660" s="7">
        <v>42489</v>
      </c>
      <c r="B30660" s="8">
        <v>1</v>
      </c>
      <c r="C30660" s="8">
        <v>3</v>
      </c>
      <c r="D30660" s="3">
        <v>42489.447357789351</v>
      </c>
      <c r="E30660" s="3">
        <v>42489.528912037036</v>
      </c>
      <c r="F30660" s="9">
        <f t="shared" si="2875"/>
        <v>8.1554247684834991E-2</v>
      </c>
      <c r="G30660" s="11">
        <f t="shared" si="2878"/>
        <v>117.43811666616239</v>
      </c>
      <c r="H30660" t="str">
        <f t="shared" si="2876"/>
        <v>Friday</v>
      </c>
      <c r="I30660">
        <f t="shared" si="2879"/>
        <v>2016</v>
      </c>
      <c r="J30660" t="str">
        <f t="shared" si="2880"/>
        <v>2016-04-6</v>
      </c>
      <c r="K30660" t="str">
        <f t="shared" si="2877"/>
        <v>April</v>
      </c>
    </row>
    <row r="30661" spans="1:11" x14ac:dyDescent="0.3">
      <c r="A30661" s="7">
        <v>42489</v>
      </c>
      <c r="B30661" s="8">
        <v>1</v>
      </c>
      <c r="C30661" s="8">
        <v>3</v>
      </c>
      <c r="D30661" s="3">
        <v>42489.468302314817</v>
      </c>
      <c r="E30661" s="3">
        <v>42489.546377314815</v>
      </c>
      <c r="F30661" s="9">
        <f t="shared" si="2875"/>
        <v>7.8074999997625127E-2</v>
      </c>
      <c r="G30661" s="11">
        <f t="shared" si="2878"/>
        <v>112.42799999658018</v>
      </c>
      <c r="H30661" t="str">
        <f t="shared" si="2876"/>
        <v>Friday</v>
      </c>
      <c r="I30661">
        <f t="shared" si="2879"/>
        <v>2016</v>
      </c>
      <c r="J30661" t="str">
        <f t="shared" si="2880"/>
        <v>2016-04-6</v>
      </c>
      <c r="K30661" t="str">
        <f t="shared" si="2877"/>
        <v>April</v>
      </c>
    </row>
    <row r="30662" spans="1:11" x14ac:dyDescent="0.3">
      <c r="A30662" s="7">
        <v>42489</v>
      </c>
      <c r="B30662" s="8">
        <v>1</v>
      </c>
      <c r="C30662" s="8">
        <v>2</v>
      </c>
      <c r="D30662" s="3">
        <v>42489.546986226851</v>
      </c>
      <c r="E30662" s="3">
        <v>42489.724386574075</v>
      </c>
      <c r="F30662" s="9">
        <f t="shared" si="2875"/>
        <v>0.17740034722373821</v>
      </c>
      <c r="G30662" s="11">
        <f t="shared" si="2878"/>
        <v>255.45650000218302</v>
      </c>
      <c r="H30662" t="str">
        <f t="shared" si="2876"/>
        <v>Friday</v>
      </c>
      <c r="I30662">
        <f t="shared" si="2879"/>
        <v>2016</v>
      </c>
      <c r="J30662" t="str">
        <f t="shared" si="2880"/>
        <v>2016-04-6</v>
      </c>
      <c r="K30662" t="str">
        <f t="shared" si="2877"/>
        <v>April</v>
      </c>
    </row>
    <row r="30663" spans="1:11" x14ac:dyDescent="0.3">
      <c r="A30663" s="7">
        <v>42489</v>
      </c>
      <c r="B30663" s="8">
        <v>0</v>
      </c>
      <c r="C30663" s="8">
        <v>3</v>
      </c>
      <c r="D30663" s="3">
        <v>42489.579776006947</v>
      </c>
      <c r="E30663" s="3">
        <v>42489.729513888888</v>
      </c>
      <c r="F30663" s="9">
        <f t="shared" si="2875"/>
        <v>0.14973788194038207</v>
      </c>
      <c r="G30663" s="11">
        <f t="shared" si="2878"/>
        <v>215.62254999415018</v>
      </c>
      <c r="H30663" t="str">
        <f t="shared" si="2876"/>
        <v>Friday</v>
      </c>
      <c r="I30663">
        <f t="shared" si="2879"/>
        <v>2016</v>
      </c>
      <c r="J30663" t="str">
        <f t="shared" si="2880"/>
        <v>2016-04-6</v>
      </c>
      <c r="K30663" t="str">
        <f t="shared" si="2877"/>
        <v>April</v>
      </c>
    </row>
    <row r="30664" spans="1:11" x14ac:dyDescent="0.3">
      <c r="A30664" s="7">
        <v>42489</v>
      </c>
      <c r="B30664" s="8">
        <v>1</v>
      </c>
      <c r="C30664" s="8">
        <v>3</v>
      </c>
      <c r="D30664" s="3">
        <v>42489.652667476854</v>
      </c>
      <c r="E30664" s="3">
        <v>42489.878344907411</v>
      </c>
      <c r="F30664" s="9">
        <f t="shared" si="2875"/>
        <v>0.22567743055697065</v>
      </c>
      <c r="G30664" s="11">
        <f t="shared" si="2878"/>
        <v>324.97550000203773</v>
      </c>
      <c r="H30664" t="str">
        <f t="shared" si="2876"/>
        <v>Friday</v>
      </c>
      <c r="I30664">
        <f t="shared" si="2879"/>
        <v>2016</v>
      </c>
      <c r="J30664" t="str">
        <f t="shared" si="2880"/>
        <v>2016-04-6</v>
      </c>
      <c r="K30664" t="str">
        <f t="shared" si="2877"/>
        <v>April</v>
      </c>
    </row>
    <row r="30665" spans="1:11" x14ac:dyDescent="0.3">
      <c r="A30665" s="7">
        <v>42489</v>
      </c>
      <c r="B30665" s="8">
        <v>1</v>
      </c>
      <c r="C30665" s="8">
        <v>3</v>
      </c>
      <c r="D30665" s="3">
        <v>42489.664715543979</v>
      </c>
      <c r="E30665" s="3">
        <v>42489.890069444446</v>
      </c>
      <c r="F30665" s="9">
        <f t="shared" si="2875"/>
        <v>0.22535390046687098</v>
      </c>
      <c r="G30665" s="11">
        <f t="shared" si="2878"/>
        <v>324.50961667229421</v>
      </c>
      <c r="H30665" t="str">
        <f t="shared" si="2876"/>
        <v>Friday</v>
      </c>
      <c r="I30665">
        <f t="shared" si="2879"/>
        <v>2016</v>
      </c>
      <c r="J30665" t="str">
        <f t="shared" si="2880"/>
        <v>2016-04-6</v>
      </c>
      <c r="K30665" t="str">
        <f t="shared" si="2877"/>
        <v>April</v>
      </c>
    </row>
    <row r="30666" spans="1:11" x14ac:dyDescent="0.3">
      <c r="A30666" s="7">
        <v>42489</v>
      </c>
      <c r="B30666" s="8">
        <v>1</v>
      </c>
      <c r="C30666" s="8">
        <v>4</v>
      </c>
      <c r="D30666" s="3">
        <v>42489.675673645834</v>
      </c>
      <c r="E30666" s="3">
        <v>42489.793877314813</v>
      </c>
      <c r="F30666" s="9">
        <f t="shared" si="2875"/>
        <v>0.11820366897882195</v>
      </c>
      <c r="G30666" s="11">
        <f t="shared" si="2878"/>
        <v>170.21328332950361</v>
      </c>
      <c r="H30666" t="str">
        <f t="shared" si="2876"/>
        <v>Friday</v>
      </c>
      <c r="I30666">
        <f t="shared" si="2879"/>
        <v>2016</v>
      </c>
      <c r="J30666" t="str">
        <f t="shared" si="2880"/>
        <v>2016-04-6</v>
      </c>
      <c r="K30666" t="str">
        <f t="shared" si="2877"/>
        <v>April</v>
      </c>
    </row>
    <row r="30667" spans="1:11" x14ac:dyDescent="0.3">
      <c r="A30667" s="7">
        <v>42489</v>
      </c>
      <c r="B30667" s="8">
        <v>1</v>
      </c>
      <c r="C30667" s="8">
        <v>3</v>
      </c>
      <c r="D30667" s="3">
        <v>42489.704754629631</v>
      </c>
      <c r="E30667" s="3">
        <v>42489.789629629631</v>
      </c>
      <c r="F30667" s="9">
        <f t="shared" si="2875"/>
        <v>8.4875000000465661E-2</v>
      </c>
      <c r="G30667" s="11">
        <f t="shared" si="2878"/>
        <v>122.22000000067055</v>
      </c>
      <c r="H30667" t="str">
        <f t="shared" si="2876"/>
        <v>Friday</v>
      </c>
      <c r="I30667">
        <f t="shared" si="2879"/>
        <v>2016</v>
      </c>
      <c r="J30667" t="str">
        <f t="shared" si="2880"/>
        <v>2016-04-6</v>
      </c>
      <c r="K30667" t="str">
        <f t="shared" si="2877"/>
        <v>April</v>
      </c>
    </row>
    <row r="30668" spans="1:11" x14ac:dyDescent="0.3">
      <c r="A30668" s="7">
        <v>42489</v>
      </c>
      <c r="B30668" s="8">
        <v>1</v>
      </c>
      <c r="C30668" s="8">
        <v>3</v>
      </c>
      <c r="D30668" s="3">
        <v>42489.760496446761</v>
      </c>
      <c r="E30668" s="3">
        <v>42490.3203587963</v>
      </c>
      <c r="F30668" s="9">
        <f t="shared" si="2875"/>
        <v>0.55986234953888925</v>
      </c>
      <c r="G30668" s="11">
        <f t="shared" si="2878"/>
        <v>806.20178333600052</v>
      </c>
      <c r="H30668" t="str">
        <f t="shared" si="2876"/>
        <v>Friday</v>
      </c>
      <c r="I30668">
        <f t="shared" si="2879"/>
        <v>2016</v>
      </c>
      <c r="J30668" t="str">
        <f t="shared" si="2880"/>
        <v>2016-04-6</v>
      </c>
      <c r="K30668" t="str">
        <f t="shared" si="2877"/>
        <v>April</v>
      </c>
    </row>
    <row r="30669" spans="1:11" x14ac:dyDescent="0.3">
      <c r="A30669" s="7">
        <v>42489</v>
      </c>
      <c r="B30669" s="8">
        <v>1</v>
      </c>
      <c r="C30669" s="8">
        <v>3</v>
      </c>
      <c r="D30669" s="3">
        <v>42489.806749305557</v>
      </c>
      <c r="E30669" s="3">
        <v>42490.053449074076</v>
      </c>
      <c r="F30669" s="9">
        <f t="shared" si="2875"/>
        <v>0.24669976851873798</v>
      </c>
      <c r="G30669" s="11">
        <f t="shared" si="2878"/>
        <v>355.2476666669827</v>
      </c>
      <c r="H30669" t="str">
        <f t="shared" si="2876"/>
        <v>Friday</v>
      </c>
      <c r="I30669">
        <f t="shared" si="2879"/>
        <v>2016</v>
      </c>
      <c r="J30669" t="str">
        <f t="shared" si="2880"/>
        <v>2016-04-6</v>
      </c>
      <c r="K30669" t="str">
        <f t="shared" si="2877"/>
        <v>April</v>
      </c>
    </row>
    <row r="30670" spans="1:11" x14ac:dyDescent="0.3">
      <c r="A30670" s="7">
        <v>42489</v>
      </c>
      <c r="B30670" s="8">
        <v>1</v>
      </c>
      <c r="C30670" s="8">
        <v>3</v>
      </c>
      <c r="D30670" s="3">
        <v>42489.831905868057</v>
      </c>
      <c r="E30670" s="3">
        <v>42489.901770833334</v>
      </c>
      <c r="F30670" s="9">
        <f t="shared" si="2875"/>
        <v>6.9864965276792645E-2</v>
      </c>
      <c r="G30670" s="11">
        <f t="shared" si="2878"/>
        <v>100.60554999858141</v>
      </c>
      <c r="H30670" t="str">
        <f t="shared" si="2876"/>
        <v>Friday</v>
      </c>
      <c r="I30670">
        <f t="shared" si="2879"/>
        <v>2016</v>
      </c>
      <c r="J30670" t="str">
        <f t="shared" si="2880"/>
        <v>2016-04-6</v>
      </c>
      <c r="K30670" t="str">
        <f t="shared" si="2877"/>
        <v>April</v>
      </c>
    </row>
    <row r="30671" spans="1:11" x14ac:dyDescent="0.3">
      <c r="A30671" s="7">
        <v>42489</v>
      </c>
      <c r="B30671" s="8">
        <v>0</v>
      </c>
      <c r="C30671" s="8">
        <v>3</v>
      </c>
      <c r="D30671" s="3">
        <v>42489.833821180553</v>
      </c>
      <c r="E30671" s="3">
        <v>42490.414814814816</v>
      </c>
      <c r="F30671" s="9">
        <f t="shared" si="2875"/>
        <v>0.58099363426299533</v>
      </c>
      <c r="G30671" s="11">
        <f t="shared" si="2878"/>
        <v>836.63083333871327</v>
      </c>
      <c r="H30671" t="str">
        <f t="shared" si="2876"/>
        <v>Friday</v>
      </c>
      <c r="I30671">
        <f t="shared" si="2879"/>
        <v>2016</v>
      </c>
      <c r="J30671" t="str">
        <f t="shared" si="2880"/>
        <v>2016-04-6</v>
      </c>
      <c r="K30671" t="str">
        <f t="shared" si="2877"/>
        <v>April</v>
      </c>
    </row>
    <row r="30672" spans="1:11" x14ac:dyDescent="0.3">
      <c r="A30672" s="7">
        <v>42489</v>
      </c>
      <c r="B30672" s="8">
        <v>0</v>
      </c>
      <c r="C30672" s="8">
        <v>3</v>
      </c>
      <c r="D30672" s="3">
        <v>42489.841883182868</v>
      </c>
      <c r="E30672" s="3">
        <v>42490.009976851848</v>
      </c>
      <c r="F30672" s="9">
        <f t="shared" si="2875"/>
        <v>0.16809366898087319</v>
      </c>
      <c r="G30672" s="11">
        <f t="shared" si="2878"/>
        <v>242.05488333245739</v>
      </c>
      <c r="H30672" t="str">
        <f t="shared" si="2876"/>
        <v>Friday</v>
      </c>
      <c r="I30672">
        <f t="shared" si="2879"/>
        <v>2016</v>
      </c>
      <c r="J30672" t="str">
        <f t="shared" si="2880"/>
        <v>2016-04-6</v>
      </c>
      <c r="K30672" t="str">
        <f t="shared" si="2877"/>
        <v>April</v>
      </c>
    </row>
    <row r="30673" spans="1:11" x14ac:dyDescent="0.3">
      <c r="A30673" s="7">
        <v>42489</v>
      </c>
      <c r="B30673" s="8">
        <v>0</v>
      </c>
      <c r="C30673" s="8">
        <v>2</v>
      </c>
      <c r="D30673" s="3">
        <v>42489.844498298611</v>
      </c>
      <c r="E30673" s="3">
        <v>42489.937418981484</v>
      </c>
      <c r="F30673" s="9">
        <f t="shared" si="2875"/>
        <v>9.2920682873227634E-2</v>
      </c>
      <c r="G30673" s="11">
        <f t="shared" si="2878"/>
        <v>133.80578333744779</v>
      </c>
      <c r="H30673" t="str">
        <f t="shared" si="2876"/>
        <v>Friday</v>
      </c>
      <c r="I30673">
        <f t="shared" si="2879"/>
        <v>2016</v>
      </c>
      <c r="J30673" t="str">
        <f t="shared" si="2880"/>
        <v>2016-04-6</v>
      </c>
      <c r="K30673" t="str">
        <f t="shared" si="2877"/>
        <v>April</v>
      </c>
    </row>
    <row r="30674" spans="1:11" x14ac:dyDescent="0.3">
      <c r="A30674" s="7">
        <v>42489</v>
      </c>
      <c r="B30674" s="8">
        <v>0</v>
      </c>
      <c r="C30674" s="8">
        <v>3</v>
      </c>
      <c r="D30674" s="3">
        <v>42489.849248576385</v>
      </c>
      <c r="E30674" s="3">
        <v>42489.966099537036</v>
      </c>
      <c r="F30674" s="9">
        <f t="shared" si="2875"/>
        <v>0.11685096065048128</v>
      </c>
      <c r="G30674" s="11">
        <f t="shared" si="2878"/>
        <v>168.26538333669305</v>
      </c>
      <c r="H30674" t="str">
        <f t="shared" si="2876"/>
        <v>Friday</v>
      </c>
      <c r="I30674">
        <f t="shared" si="2879"/>
        <v>2016</v>
      </c>
      <c r="J30674" t="str">
        <f t="shared" si="2880"/>
        <v>2016-04-6</v>
      </c>
      <c r="K30674" t="str">
        <f t="shared" si="2877"/>
        <v>April</v>
      </c>
    </row>
    <row r="30675" spans="1:11" x14ac:dyDescent="0.3">
      <c r="A30675" s="7">
        <v>42489</v>
      </c>
      <c r="B30675" s="8">
        <v>1</v>
      </c>
      <c r="C30675" s="8">
        <v>3</v>
      </c>
      <c r="D30675" s="3">
        <v>42489.851219016207</v>
      </c>
      <c r="E30675" s="3">
        <v>42490.584062499998</v>
      </c>
      <c r="F30675" s="9">
        <f t="shared" si="2875"/>
        <v>0.73284348379092989</v>
      </c>
      <c r="G30675" s="11">
        <f t="shared" si="2878"/>
        <v>1055.294616658939</v>
      </c>
      <c r="H30675" t="str">
        <f t="shared" si="2876"/>
        <v>Friday</v>
      </c>
      <c r="I30675">
        <f t="shared" si="2879"/>
        <v>2016</v>
      </c>
      <c r="J30675" t="str">
        <f t="shared" si="2880"/>
        <v>2016-04-6</v>
      </c>
      <c r="K30675" t="str">
        <f t="shared" si="2877"/>
        <v>April</v>
      </c>
    </row>
    <row r="30676" spans="1:11" x14ac:dyDescent="0.3">
      <c r="A30676" s="7">
        <v>42489</v>
      </c>
      <c r="B30676" s="8">
        <v>0</v>
      </c>
      <c r="C30676" s="8">
        <v>3</v>
      </c>
      <c r="D30676" s="3">
        <v>42489.862363969907</v>
      </c>
      <c r="E30676" s="3">
        <v>42490.367118055554</v>
      </c>
      <c r="F30676" s="9">
        <f t="shared" si="2875"/>
        <v>0.50475408564670943</v>
      </c>
      <c r="G30676" s="11">
        <f t="shared" si="2878"/>
        <v>726.84588333126158</v>
      </c>
      <c r="H30676" t="str">
        <f t="shared" si="2876"/>
        <v>Friday</v>
      </c>
      <c r="I30676">
        <f t="shared" si="2879"/>
        <v>2016</v>
      </c>
      <c r="J30676" t="str">
        <f t="shared" si="2880"/>
        <v>2016-04-6</v>
      </c>
      <c r="K30676" t="str">
        <f t="shared" si="2877"/>
        <v>April</v>
      </c>
    </row>
    <row r="30677" spans="1:11" x14ac:dyDescent="0.3">
      <c r="A30677" s="7">
        <v>42489</v>
      </c>
      <c r="B30677" s="8">
        <v>0</v>
      </c>
      <c r="C30677" s="8">
        <v>2</v>
      </c>
      <c r="D30677" s="3">
        <v>42489.866072418983</v>
      </c>
      <c r="E30677" s="3">
        <v>42490.496840277781</v>
      </c>
      <c r="F30677" s="9">
        <f t="shared" si="2875"/>
        <v>0.63076785879820818</v>
      </c>
      <c r="G30677" s="11">
        <f t="shared" si="2878"/>
        <v>908.30571666941978</v>
      </c>
      <c r="H30677" t="str">
        <f t="shared" si="2876"/>
        <v>Friday</v>
      </c>
      <c r="I30677">
        <f t="shared" si="2879"/>
        <v>2016</v>
      </c>
      <c r="J30677" t="str">
        <f t="shared" si="2880"/>
        <v>2016-04-6</v>
      </c>
      <c r="K30677" t="str">
        <f t="shared" si="2877"/>
        <v>April</v>
      </c>
    </row>
    <row r="30678" spans="1:11" x14ac:dyDescent="0.3">
      <c r="A30678" s="7">
        <v>42489</v>
      </c>
      <c r="B30678" s="8">
        <v>1</v>
      </c>
      <c r="C30678" s="8">
        <v>3</v>
      </c>
      <c r="D30678" s="3">
        <v>42489.875452199078</v>
      </c>
      <c r="E30678" s="3">
        <v>42490.175532407404</v>
      </c>
      <c r="F30678" s="9">
        <f t="shared" si="2875"/>
        <v>0.30008020832610782</v>
      </c>
      <c r="G30678" s="11">
        <f t="shared" si="2878"/>
        <v>432.11549998959526</v>
      </c>
      <c r="H30678" t="str">
        <f t="shared" si="2876"/>
        <v>Friday</v>
      </c>
      <c r="I30678">
        <f t="shared" si="2879"/>
        <v>2016</v>
      </c>
      <c r="J30678" t="str">
        <f t="shared" si="2880"/>
        <v>2016-04-6</v>
      </c>
      <c r="K30678" t="str">
        <f t="shared" si="2877"/>
        <v>April</v>
      </c>
    </row>
    <row r="30679" spans="1:11" x14ac:dyDescent="0.3">
      <c r="A30679" s="7">
        <v>42489</v>
      </c>
      <c r="B30679" s="8">
        <v>0</v>
      </c>
      <c r="C30679" s="8">
        <v>3</v>
      </c>
      <c r="D30679" s="3">
        <v>42489.89044880787</v>
      </c>
      <c r="E30679" s="3">
        <v>42490.081504629627</v>
      </c>
      <c r="F30679" s="9">
        <f t="shared" si="2875"/>
        <v>0.19105582175689051</v>
      </c>
      <c r="G30679" s="11">
        <f t="shared" si="2878"/>
        <v>275.12038332992233</v>
      </c>
      <c r="H30679" t="str">
        <f t="shared" si="2876"/>
        <v>Friday</v>
      </c>
      <c r="I30679">
        <f t="shared" si="2879"/>
        <v>2016</v>
      </c>
      <c r="J30679" t="str">
        <f t="shared" si="2880"/>
        <v>2016-04-6</v>
      </c>
      <c r="K30679" t="str">
        <f t="shared" si="2877"/>
        <v>April</v>
      </c>
    </row>
    <row r="30680" spans="1:11" x14ac:dyDescent="0.3">
      <c r="A30680" s="7">
        <v>42489</v>
      </c>
      <c r="B30680" s="8">
        <v>1</v>
      </c>
      <c r="C30680" s="8">
        <v>3</v>
      </c>
      <c r="D30680" s="3">
        <v>42489.892980520832</v>
      </c>
      <c r="E30680" s="3">
        <v>42489.965636574074</v>
      </c>
      <c r="F30680" s="9">
        <f t="shared" si="2875"/>
        <v>7.2656053242099006E-2</v>
      </c>
      <c r="G30680" s="11">
        <f t="shared" si="2878"/>
        <v>104.62471666862257</v>
      </c>
      <c r="H30680" t="str">
        <f t="shared" si="2876"/>
        <v>Friday</v>
      </c>
      <c r="I30680">
        <f t="shared" si="2879"/>
        <v>2016</v>
      </c>
      <c r="J30680" t="str">
        <f t="shared" si="2880"/>
        <v>2016-04-6</v>
      </c>
      <c r="K30680" t="str">
        <f t="shared" si="2877"/>
        <v>April</v>
      </c>
    </row>
    <row r="30681" spans="1:11" x14ac:dyDescent="0.3">
      <c r="A30681" s="7">
        <v>42489</v>
      </c>
      <c r="B30681" s="8">
        <v>0</v>
      </c>
      <c r="C30681" s="8">
        <v>4</v>
      </c>
      <c r="D30681" s="3">
        <v>42489.905313344905</v>
      </c>
      <c r="E30681" s="3">
        <v>42489.994027777779</v>
      </c>
      <c r="F30681" s="9">
        <f t="shared" si="2875"/>
        <v>8.8714432873530313E-2</v>
      </c>
      <c r="G30681" s="11">
        <f t="shared" si="2878"/>
        <v>127.74878333788365</v>
      </c>
      <c r="H30681" t="str">
        <f t="shared" si="2876"/>
        <v>Friday</v>
      </c>
      <c r="I30681">
        <f t="shared" si="2879"/>
        <v>2016</v>
      </c>
      <c r="J30681" t="str">
        <f t="shared" si="2880"/>
        <v>2016-04-6</v>
      </c>
      <c r="K30681" t="str">
        <f t="shared" si="2877"/>
        <v>April</v>
      </c>
    </row>
    <row r="30682" spans="1:11" x14ac:dyDescent="0.3">
      <c r="A30682" s="7">
        <v>42489</v>
      </c>
      <c r="B30682" s="8">
        <v>1</v>
      </c>
      <c r="C30682" s="8">
        <v>4</v>
      </c>
      <c r="D30682" s="3">
        <v>42489.923584027776</v>
      </c>
      <c r="E30682" s="3">
        <v>42490.032766203702</v>
      </c>
      <c r="F30682" s="9">
        <f t="shared" si="2875"/>
        <v>0.10918217592552537</v>
      </c>
      <c r="G30682" s="11">
        <f t="shared" si="2878"/>
        <v>157.22233333275653</v>
      </c>
      <c r="H30682" t="str">
        <f t="shared" si="2876"/>
        <v>Friday</v>
      </c>
      <c r="I30682">
        <f t="shared" si="2879"/>
        <v>2016</v>
      </c>
      <c r="J30682" t="str">
        <f t="shared" si="2880"/>
        <v>2016-04-6</v>
      </c>
      <c r="K30682" t="str">
        <f t="shared" si="2877"/>
        <v>April</v>
      </c>
    </row>
    <row r="30683" spans="1:11" x14ac:dyDescent="0.3">
      <c r="A30683" s="7">
        <v>42489</v>
      </c>
      <c r="B30683" s="8">
        <v>1</v>
      </c>
      <c r="C30683" s="8">
        <v>3</v>
      </c>
      <c r="D30683" s="3">
        <v>42489.92633545139</v>
      </c>
      <c r="E30683" s="3">
        <v>42490.478043981479</v>
      </c>
      <c r="F30683" s="9">
        <f t="shared" si="2875"/>
        <v>0.55170853008894483</v>
      </c>
      <c r="G30683" s="11">
        <f t="shared" si="2878"/>
        <v>794.46028332808055</v>
      </c>
      <c r="H30683" t="str">
        <f t="shared" si="2876"/>
        <v>Friday</v>
      </c>
      <c r="I30683">
        <f t="shared" si="2879"/>
        <v>2016</v>
      </c>
      <c r="J30683" t="str">
        <f t="shared" si="2880"/>
        <v>2016-04-6</v>
      </c>
      <c r="K30683" t="str">
        <f t="shared" si="2877"/>
        <v>April</v>
      </c>
    </row>
    <row r="30684" spans="1:11" x14ac:dyDescent="0.3">
      <c r="A30684" s="7">
        <v>42489</v>
      </c>
      <c r="B30684" s="8">
        <v>1</v>
      </c>
      <c r="C30684" s="8">
        <v>3</v>
      </c>
      <c r="D30684" s="3">
        <v>42489.942176122684</v>
      </c>
      <c r="E30684" s="3">
        <v>42490.082685185182</v>
      </c>
      <c r="F30684" s="9">
        <f t="shared" si="2875"/>
        <v>0.14050906249758555</v>
      </c>
      <c r="G30684" s="11">
        <f t="shared" si="2878"/>
        <v>202.33304999652319</v>
      </c>
      <c r="H30684" t="str">
        <f t="shared" si="2876"/>
        <v>Friday</v>
      </c>
      <c r="I30684">
        <f t="shared" si="2879"/>
        <v>2016</v>
      </c>
      <c r="J30684" t="str">
        <f t="shared" si="2880"/>
        <v>2016-04-6</v>
      </c>
      <c r="K30684" t="str">
        <f t="shared" si="2877"/>
        <v>April</v>
      </c>
    </row>
    <row r="30685" spans="1:11" x14ac:dyDescent="0.3">
      <c r="A30685" s="7">
        <v>42489</v>
      </c>
      <c r="B30685" s="8">
        <v>0</v>
      </c>
      <c r="C30685" s="8">
        <v>3</v>
      </c>
      <c r="D30685" s="3">
        <v>42489.949046215275</v>
      </c>
      <c r="E30685" s="3">
        <v>42490.064270833333</v>
      </c>
      <c r="F30685" s="9">
        <f t="shared" si="2875"/>
        <v>0.1152246180572547</v>
      </c>
      <c r="G30685" s="11">
        <f t="shared" si="2878"/>
        <v>165.92345000244677</v>
      </c>
      <c r="H30685" t="str">
        <f t="shared" si="2876"/>
        <v>Friday</v>
      </c>
      <c r="I30685">
        <f t="shared" si="2879"/>
        <v>2016</v>
      </c>
      <c r="J30685" t="str">
        <f t="shared" si="2880"/>
        <v>2016-04-6</v>
      </c>
      <c r="K30685" t="str">
        <f t="shared" si="2877"/>
        <v>April</v>
      </c>
    </row>
    <row r="30686" spans="1:11" x14ac:dyDescent="0.3">
      <c r="A30686" s="7">
        <v>42489</v>
      </c>
      <c r="B30686" s="8">
        <v>1</v>
      </c>
      <c r="C30686" s="8">
        <v>4</v>
      </c>
      <c r="D30686" s="3">
        <v>42489.956070370368</v>
      </c>
      <c r="E30686" s="3">
        <v>42490.068819444445</v>
      </c>
      <c r="F30686" s="9">
        <f t="shared" si="2875"/>
        <v>0.11274907407641876</v>
      </c>
      <c r="G30686" s="11">
        <f t="shared" si="2878"/>
        <v>162.35866667004302</v>
      </c>
      <c r="H30686" t="str">
        <f t="shared" si="2876"/>
        <v>Friday</v>
      </c>
      <c r="I30686">
        <f t="shared" si="2879"/>
        <v>2016</v>
      </c>
      <c r="J30686" t="str">
        <f t="shared" si="2880"/>
        <v>2016-04-6</v>
      </c>
      <c r="K30686" t="str">
        <f t="shared" si="2877"/>
        <v>April</v>
      </c>
    </row>
    <row r="30687" spans="1:11" x14ac:dyDescent="0.3">
      <c r="A30687" s="7">
        <v>42489</v>
      </c>
      <c r="B30687" s="8">
        <v>1</v>
      </c>
      <c r="C30687" s="8">
        <v>3</v>
      </c>
      <c r="D30687" s="3">
        <v>42489.957532326385</v>
      </c>
      <c r="E30687" s="3">
        <v>42490.06591435185</v>
      </c>
      <c r="F30687" s="9">
        <f t="shared" si="2875"/>
        <v>0.10838202546437969</v>
      </c>
      <c r="G30687" s="11">
        <f t="shared" si="2878"/>
        <v>156.07011666870676</v>
      </c>
      <c r="H30687" t="str">
        <f t="shared" si="2876"/>
        <v>Friday</v>
      </c>
      <c r="I30687">
        <f t="shared" si="2879"/>
        <v>2016</v>
      </c>
      <c r="J30687" t="str">
        <f t="shared" si="2880"/>
        <v>2016-04-6</v>
      </c>
      <c r="K30687" t="str">
        <f t="shared" si="2877"/>
        <v>April</v>
      </c>
    </row>
    <row r="30688" spans="1:11" x14ac:dyDescent="0.3">
      <c r="A30688" s="7">
        <v>42489</v>
      </c>
      <c r="B30688" s="8">
        <v>1</v>
      </c>
      <c r="C30688" s="8">
        <v>3</v>
      </c>
      <c r="D30688" s="3">
        <v>42489.959896099535</v>
      </c>
      <c r="E30688" s="3">
        <v>42490.178749999999</v>
      </c>
      <c r="F30688" s="9">
        <f t="shared" si="2875"/>
        <v>0.21885390046372777</v>
      </c>
      <c r="G30688" s="11">
        <f t="shared" si="2878"/>
        <v>315.14961666776799</v>
      </c>
      <c r="H30688" t="str">
        <f t="shared" si="2876"/>
        <v>Friday</v>
      </c>
      <c r="I30688">
        <f t="shared" si="2879"/>
        <v>2016</v>
      </c>
      <c r="J30688" t="str">
        <f t="shared" si="2880"/>
        <v>2016-04-6</v>
      </c>
      <c r="K30688" t="str">
        <f t="shared" si="2877"/>
        <v>April</v>
      </c>
    </row>
    <row r="30689" spans="1:11" x14ac:dyDescent="0.3">
      <c r="A30689" s="7">
        <v>42489</v>
      </c>
      <c r="B30689" s="8">
        <v>1</v>
      </c>
      <c r="C30689" s="8">
        <v>3</v>
      </c>
      <c r="D30689" s="3">
        <v>42489.96797164352</v>
      </c>
      <c r="E30689" s="3">
        <v>42490.169976851852</v>
      </c>
      <c r="F30689" s="9">
        <f t="shared" si="2875"/>
        <v>0.20200520833168412</v>
      </c>
      <c r="G30689" s="11">
        <f t="shared" si="2878"/>
        <v>290.88749999762513</v>
      </c>
      <c r="H30689" t="str">
        <f t="shared" si="2876"/>
        <v>Friday</v>
      </c>
      <c r="I30689">
        <f t="shared" si="2879"/>
        <v>2016</v>
      </c>
      <c r="J30689" t="str">
        <f t="shared" si="2880"/>
        <v>2016-04-6</v>
      </c>
      <c r="K30689" t="str">
        <f t="shared" si="2877"/>
        <v>April</v>
      </c>
    </row>
    <row r="30690" spans="1:11" x14ac:dyDescent="0.3">
      <c r="A30690" s="7">
        <v>42489</v>
      </c>
      <c r="B30690" s="8">
        <v>1</v>
      </c>
      <c r="C30690" s="8">
        <v>2</v>
      </c>
      <c r="D30690" s="3">
        <v>42489.994365625003</v>
      </c>
      <c r="E30690" s="3">
        <v>42490.469085648147</v>
      </c>
      <c r="F30690" s="9">
        <f t="shared" si="2875"/>
        <v>0.47472002314316342</v>
      </c>
      <c r="G30690" s="11">
        <f t="shared" si="2878"/>
        <v>683.59683332615532</v>
      </c>
      <c r="H30690" t="str">
        <f t="shared" si="2876"/>
        <v>Friday</v>
      </c>
      <c r="I30690">
        <f t="shared" si="2879"/>
        <v>2016</v>
      </c>
      <c r="J30690" t="str">
        <f t="shared" si="2880"/>
        <v>2016-04-6</v>
      </c>
      <c r="K30690" t="str">
        <f t="shared" si="2877"/>
        <v>April</v>
      </c>
    </row>
    <row r="30691" spans="1:11" x14ac:dyDescent="0.3">
      <c r="A30691" s="7">
        <v>42489</v>
      </c>
      <c r="B30691" s="8">
        <v>0</v>
      </c>
      <c r="C30691" s="8">
        <v>3</v>
      </c>
      <c r="D30691" s="3">
        <v>42489.996663923608</v>
      </c>
      <c r="E30691" s="3">
        <v>42490.111643518518</v>
      </c>
      <c r="F30691" s="9">
        <f t="shared" si="2875"/>
        <v>0.1149795949095278</v>
      </c>
      <c r="G30691" s="11">
        <f t="shared" si="2878"/>
        <v>165.57061666972004</v>
      </c>
      <c r="H30691" t="str">
        <f t="shared" si="2876"/>
        <v>Friday</v>
      </c>
      <c r="I30691">
        <f t="shared" si="2879"/>
        <v>2016</v>
      </c>
      <c r="J30691" t="str">
        <f t="shared" si="2880"/>
        <v>2016-04-6</v>
      </c>
      <c r="K30691" t="str">
        <f t="shared" si="2877"/>
        <v>April</v>
      </c>
    </row>
    <row r="30692" spans="1:11" x14ac:dyDescent="0.3">
      <c r="A30692" s="7">
        <v>42490</v>
      </c>
      <c r="B30692" s="8">
        <v>1</v>
      </c>
      <c r="C30692" s="8">
        <v>4</v>
      </c>
      <c r="D30692" s="3">
        <v>42490.00683445602</v>
      </c>
      <c r="E30692" s="3">
        <v>42490.094224537039</v>
      </c>
      <c r="F30692" s="9">
        <f t="shared" si="2875"/>
        <v>8.739008101838408E-2</v>
      </c>
      <c r="G30692" s="11">
        <f t="shared" si="2878"/>
        <v>125.84171666647308</v>
      </c>
      <c r="H30692" t="str">
        <f t="shared" si="2876"/>
        <v>Saturday</v>
      </c>
      <c r="I30692">
        <f t="shared" si="2879"/>
        <v>2016</v>
      </c>
      <c r="J30692" t="str">
        <f t="shared" si="2880"/>
        <v>2016-04-7</v>
      </c>
      <c r="K30692" t="str">
        <f t="shared" si="2877"/>
        <v>April</v>
      </c>
    </row>
    <row r="30693" spans="1:11" x14ac:dyDescent="0.3">
      <c r="A30693" s="7">
        <v>42490</v>
      </c>
      <c r="B30693" s="8">
        <v>0</v>
      </c>
      <c r="C30693" s="8">
        <v>3</v>
      </c>
      <c r="D30693" s="3">
        <v>42490.016365706018</v>
      </c>
      <c r="E30693" s="3">
        <v>42490.355428240742</v>
      </c>
      <c r="F30693" s="9">
        <f t="shared" si="2875"/>
        <v>0.33906253472378012</v>
      </c>
      <c r="G30693" s="11">
        <f t="shared" si="2878"/>
        <v>488.25005000224337</v>
      </c>
      <c r="H30693" t="str">
        <f t="shared" si="2876"/>
        <v>Saturday</v>
      </c>
      <c r="I30693">
        <f t="shared" si="2879"/>
        <v>2016</v>
      </c>
      <c r="J30693" t="str">
        <f t="shared" si="2880"/>
        <v>2016-04-7</v>
      </c>
      <c r="K30693" t="str">
        <f t="shared" si="2877"/>
        <v>April</v>
      </c>
    </row>
    <row r="30694" spans="1:11" x14ac:dyDescent="0.3">
      <c r="A30694" s="7">
        <v>42490</v>
      </c>
      <c r="B30694" s="8">
        <v>1</v>
      </c>
      <c r="C30694" s="8">
        <v>3</v>
      </c>
      <c r="D30694" s="3">
        <v>42490.018991747682</v>
      </c>
      <c r="E30694" s="3">
        <v>42490.163124999999</v>
      </c>
      <c r="F30694" s="9">
        <f t="shared" si="2875"/>
        <v>0.14413325231726049</v>
      </c>
      <c r="G30694" s="11">
        <f t="shared" si="2878"/>
        <v>207.5518833368551</v>
      </c>
      <c r="H30694" t="str">
        <f t="shared" si="2876"/>
        <v>Saturday</v>
      </c>
      <c r="I30694">
        <f t="shared" si="2879"/>
        <v>2016</v>
      </c>
      <c r="J30694" t="str">
        <f t="shared" si="2880"/>
        <v>2016-04-7</v>
      </c>
      <c r="K30694" t="str">
        <f t="shared" si="2877"/>
        <v>April</v>
      </c>
    </row>
    <row r="30695" spans="1:11" x14ac:dyDescent="0.3">
      <c r="A30695" s="7">
        <v>42490</v>
      </c>
      <c r="B30695" s="8">
        <v>1</v>
      </c>
      <c r="C30695" s="8">
        <v>3</v>
      </c>
      <c r="D30695" s="3">
        <v>42490.041774502315</v>
      </c>
      <c r="E30695" s="3">
        <v>42490.130706018521</v>
      </c>
      <c r="F30695" s="9">
        <f t="shared" si="2875"/>
        <v>8.8931516205775551E-2</v>
      </c>
      <c r="G30695" s="11">
        <f t="shared" si="2878"/>
        <v>128.06138333631679</v>
      </c>
      <c r="H30695" t="str">
        <f t="shared" si="2876"/>
        <v>Saturday</v>
      </c>
      <c r="I30695">
        <f t="shared" si="2879"/>
        <v>2016</v>
      </c>
      <c r="J30695" t="str">
        <f t="shared" si="2880"/>
        <v>2016-04-7</v>
      </c>
      <c r="K30695" t="str">
        <f t="shared" si="2877"/>
        <v>April</v>
      </c>
    </row>
    <row r="30696" spans="1:11" x14ac:dyDescent="0.3">
      <c r="A30696" s="7">
        <v>42490</v>
      </c>
      <c r="B30696" s="8">
        <v>0</v>
      </c>
      <c r="C30696" s="8">
        <v>3</v>
      </c>
      <c r="D30696" s="3">
        <v>42490.062309918983</v>
      </c>
      <c r="E30696" s="3">
        <v>42490.590277777781</v>
      </c>
      <c r="F30696" s="9">
        <f t="shared" si="2875"/>
        <v>0.52796785879763775</v>
      </c>
      <c r="G30696" s="11">
        <f t="shared" si="2878"/>
        <v>760.27371666859835</v>
      </c>
      <c r="H30696" t="str">
        <f t="shared" si="2876"/>
        <v>Saturday</v>
      </c>
      <c r="I30696">
        <f t="shared" si="2879"/>
        <v>2016</v>
      </c>
      <c r="J30696" t="str">
        <f t="shared" si="2880"/>
        <v>2016-04-7</v>
      </c>
      <c r="K30696" t="str">
        <f t="shared" si="2877"/>
        <v>April</v>
      </c>
    </row>
    <row r="30697" spans="1:11" x14ac:dyDescent="0.3">
      <c r="A30697" s="7">
        <v>42490</v>
      </c>
      <c r="B30697" s="8">
        <v>0</v>
      </c>
      <c r="C30697" s="8">
        <v>3</v>
      </c>
      <c r="D30697" s="3">
        <v>42490.131306828705</v>
      </c>
      <c r="E30697" s="3">
        <v>42490.225046296298</v>
      </c>
      <c r="F30697" s="9">
        <f t="shared" si="2875"/>
        <v>9.373946759296814E-2</v>
      </c>
      <c r="G30697" s="11">
        <f t="shared" si="2878"/>
        <v>134.98483333387412</v>
      </c>
      <c r="H30697" t="str">
        <f t="shared" si="2876"/>
        <v>Saturday</v>
      </c>
      <c r="I30697">
        <f t="shared" si="2879"/>
        <v>2016</v>
      </c>
      <c r="J30697" t="str">
        <f t="shared" si="2880"/>
        <v>2016-04-7</v>
      </c>
      <c r="K30697" t="str">
        <f t="shared" si="2877"/>
        <v>April</v>
      </c>
    </row>
    <row r="30698" spans="1:11" x14ac:dyDescent="0.3">
      <c r="A30698" s="7">
        <v>42490</v>
      </c>
      <c r="B30698" s="8">
        <v>0</v>
      </c>
      <c r="C30698" s="8">
        <v>4</v>
      </c>
      <c r="D30698" s="3">
        <v>42490.146130439818</v>
      </c>
      <c r="E30698" s="3">
        <v>42490.31527777778</v>
      </c>
      <c r="F30698" s="9">
        <f t="shared" si="2875"/>
        <v>0.1691473379614763</v>
      </c>
      <c r="G30698" s="11">
        <f t="shared" si="2878"/>
        <v>243.57216666452587</v>
      </c>
      <c r="H30698" t="str">
        <f t="shared" si="2876"/>
        <v>Saturday</v>
      </c>
      <c r="I30698">
        <f t="shared" si="2879"/>
        <v>2016</v>
      </c>
      <c r="J30698" t="str">
        <f t="shared" si="2880"/>
        <v>2016-04-7</v>
      </c>
      <c r="K30698" t="str">
        <f t="shared" si="2877"/>
        <v>April</v>
      </c>
    </row>
    <row r="30699" spans="1:11" x14ac:dyDescent="0.3">
      <c r="A30699" s="7">
        <v>42490</v>
      </c>
      <c r="B30699" s="8">
        <v>1</v>
      </c>
      <c r="C30699" s="8">
        <v>4</v>
      </c>
      <c r="D30699" s="3">
        <v>42490.147479201391</v>
      </c>
      <c r="E30699" s="3">
        <v>42490.315717592595</v>
      </c>
      <c r="F30699" s="9">
        <f t="shared" si="2875"/>
        <v>0.16823839120479533</v>
      </c>
      <c r="G30699" s="11">
        <f t="shared" si="2878"/>
        <v>242.26328333490528</v>
      </c>
      <c r="H30699" t="str">
        <f t="shared" si="2876"/>
        <v>Saturday</v>
      </c>
      <c r="I30699">
        <f t="shared" si="2879"/>
        <v>2016</v>
      </c>
      <c r="J30699" t="str">
        <f t="shared" si="2880"/>
        <v>2016-04-7</v>
      </c>
      <c r="K30699" t="str">
        <f t="shared" si="2877"/>
        <v>April</v>
      </c>
    </row>
    <row r="30700" spans="1:11" x14ac:dyDescent="0.3">
      <c r="A30700" s="7">
        <v>42490</v>
      </c>
      <c r="B30700" s="8">
        <v>0</v>
      </c>
      <c r="C30700" s="8">
        <v>2</v>
      </c>
      <c r="D30700" s="3">
        <v>42490.1553599537</v>
      </c>
      <c r="E30700" s="3">
        <v>42490.281921296293</v>
      </c>
      <c r="F30700" s="9">
        <f t="shared" si="2875"/>
        <v>0.12656134259304963</v>
      </c>
      <c r="G30700" s="11">
        <f t="shared" si="2878"/>
        <v>182.24833333399147</v>
      </c>
      <c r="H30700" t="str">
        <f t="shared" si="2876"/>
        <v>Saturday</v>
      </c>
      <c r="I30700">
        <f t="shared" si="2879"/>
        <v>2016</v>
      </c>
      <c r="J30700" t="str">
        <f t="shared" si="2880"/>
        <v>2016-04-7</v>
      </c>
      <c r="K30700" t="str">
        <f t="shared" si="2877"/>
        <v>April</v>
      </c>
    </row>
    <row r="30701" spans="1:11" x14ac:dyDescent="0.3">
      <c r="A30701" s="7">
        <v>42490</v>
      </c>
      <c r="B30701" s="8">
        <v>0</v>
      </c>
      <c r="C30701" s="8">
        <v>4</v>
      </c>
      <c r="D30701" s="3">
        <v>42490.243431678238</v>
      </c>
      <c r="E30701" s="3">
        <v>42490.285844907405</v>
      </c>
      <c r="F30701" s="9">
        <f t="shared" si="2875"/>
        <v>4.2413229166413657E-2</v>
      </c>
      <c r="G30701" s="11">
        <f t="shared" si="2878"/>
        <v>61.075049999635667</v>
      </c>
      <c r="H30701" t="str">
        <f t="shared" si="2876"/>
        <v>Saturday</v>
      </c>
      <c r="I30701">
        <f t="shared" si="2879"/>
        <v>2016</v>
      </c>
      <c r="J30701" t="str">
        <f t="shared" si="2880"/>
        <v>2016-04-7</v>
      </c>
      <c r="K30701" t="str">
        <f t="shared" si="2877"/>
        <v>April</v>
      </c>
    </row>
    <row r="30702" spans="1:11" x14ac:dyDescent="0.3">
      <c r="A30702" s="7">
        <v>42490</v>
      </c>
      <c r="B30702" s="8">
        <v>1</v>
      </c>
      <c r="C30702" s="8">
        <v>3</v>
      </c>
      <c r="D30702" s="3">
        <v>42490.251015891205</v>
      </c>
      <c r="E30702" s="3">
        <v>42490.286631944444</v>
      </c>
      <c r="F30702" s="9">
        <f t="shared" si="2875"/>
        <v>3.5616053239209577E-2</v>
      </c>
      <c r="G30702" s="11">
        <f t="shared" si="2878"/>
        <v>51.287116664461792</v>
      </c>
      <c r="H30702" t="str">
        <f t="shared" si="2876"/>
        <v>Saturday</v>
      </c>
      <c r="I30702">
        <f t="shared" si="2879"/>
        <v>2016</v>
      </c>
      <c r="J30702" t="str">
        <f t="shared" si="2880"/>
        <v>2016-04-7</v>
      </c>
      <c r="K30702" t="str">
        <f t="shared" si="2877"/>
        <v>April</v>
      </c>
    </row>
    <row r="30703" spans="1:11" x14ac:dyDescent="0.3">
      <c r="A30703" s="7">
        <v>42490</v>
      </c>
      <c r="B30703" s="8">
        <v>1</v>
      </c>
      <c r="C30703" s="8">
        <v>3</v>
      </c>
      <c r="D30703" s="3">
        <v>42490.26681119213</v>
      </c>
      <c r="E30703" s="3">
        <v>42490.402372685188</v>
      </c>
      <c r="F30703" s="9">
        <f t="shared" si="2875"/>
        <v>0.13556149305804865</v>
      </c>
      <c r="G30703" s="11">
        <f t="shared" si="2878"/>
        <v>195.20855000359006</v>
      </c>
      <c r="H30703" t="str">
        <f t="shared" si="2876"/>
        <v>Saturday</v>
      </c>
      <c r="I30703">
        <f t="shared" si="2879"/>
        <v>2016</v>
      </c>
      <c r="J30703" t="str">
        <f t="shared" si="2880"/>
        <v>2016-04-7</v>
      </c>
      <c r="K30703" t="str">
        <f t="shared" si="2877"/>
        <v>April</v>
      </c>
    </row>
    <row r="30704" spans="1:11" x14ac:dyDescent="0.3">
      <c r="A30704" s="7">
        <v>42490</v>
      </c>
      <c r="B30704" s="8">
        <v>1</v>
      </c>
      <c r="C30704" s="8">
        <v>3</v>
      </c>
      <c r="D30704" s="3">
        <v>42490.290970601854</v>
      </c>
      <c r="E30704" s="3">
        <v>42490.404907407406</v>
      </c>
      <c r="F30704" s="9">
        <f t="shared" si="2875"/>
        <v>0.11393680555192987</v>
      </c>
      <c r="G30704" s="11">
        <f t="shared" si="2878"/>
        <v>164.06899999477901</v>
      </c>
      <c r="H30704" t="str">
        <f t="shared" si="2876"/>
        <v>Saturday</v>
      </c>
      <c r="I30704">
        <f t="shared" si="2879"/>
        <v>2016</v>
      </c>
      <c r="J30704" t="str">
        <f t="shared" si="2880"/>
        <v>2016-04-7</v>
      </c>
      <c r="K30704" t="str">
        <f t="shared" si="2877"/>
        <v>April</v>
      </c>
    </row>
    <row r="30705" spans="1:11" x14ac:dyDescent="0.3">
      <c r="A30705" s="7">
        <v>42490</v>
      </c>
      <c r="B30705" s="8">
        <v>1</v>
      </c>
      <c r="C30705" s="8">
        <v>3</v>
      </c>
      <c r="D30705" s="3">
        <v>42490.349640243054</v>
      </c>
      <c r="E30705" s="3">
        <v>42490.681828703702</v>
      </c>
      <c r="F30705" s="9">
        <f t="shared" si="2875"/>
        <v>0.3321884606484673</v>
      </c>
      <c r="G30705" s="11">
        <f t="shared" si="2878"/>
        <v>478.35138333379291</v>
      </c>
      <c r="H30705" t="str">
        <f t="shared" si="2876"/>
        <v>Saturday</v>
      </c>
      <c r="I30705">
        <f t="shared" si="2879"/>
        <v>2016</v>
      </c>
      <c r="J30705" t="str">
        <f t="shared" si="2880"/>
        <v>2016-04-7</v>
      </c>
      <c r="K30705" t="str">
        <f t="shared" si="2877"/>
        <v>April</v>
      </c>
    </row>
    <row r="30706" spans="1:11" x14ac:dyDescent="0.3">
      <c r="A30706" s="7">
        <v>42490</v>
      </c>
      <c r="B30706" s="8">
        <v>0</v>
      </c>
      <c r="C30706" s="8">
        <v>3</v>
      </c>
      <c r="D30706" s="3">
        <v>42490.395293553243</v>
      </c>
      <c r="E30706" s="3">
        <v>42490.505601851852</v>
      </c>
      <c r="F30706" s="9">
        <f t="shared" si="2875"/>
        <v>0.11030829860828817</v>
      </c>
      <c r="G30706" s="11">
        <f t="shared" si="2878"/>
        <v>158.84394999593496</v>
      </c>
      <c r="H30706" t="str">
        <f t="shared" si="2876"/>
        <v>Saturday</v>
      </c>
      <c r="I30706">
        <f t="shared" si="2879"/>
        <v>2016</v>
      </c>
      <c r="J30706" t="str">
        <f t="shared" si="2880"/>
        <v>2016-04-7</v>
      </c>
      <c r="K30706" t="str">
        <f t="shared" si="2877"/>
        <v>April</v>
      </c>
    </row>
    <row r="30707" spans="1:11" x14ac:dyDescent="0.3">
      <c r="A30707" s="7">
        <v>42490</v>
      </c>
      <c r="B30707" s="8">
        <v>1</v>
      </c>
      <c r="C30707" s="8">
        <v>3</v>
      </c>
      <c r="D30707" s="3">
        <v>42490.397827974535</v>
      </c>
      <c r="E30707" s="3">
        <v>42492.663194444445</v>
      </c>
      <c r="F30707" s="9">
        <f t="shared" si="2875"/>
        <v>2.2653664699100773</v>
      </c>
      <c r="G30707" s="11">
        <f t="shared" si="2878"/>
        <v>3262.1277166705113</v>
      </c>
      <c r="H30707" t="str">
        <f t="shared" si="2876"/>
        <v>Saturday</v>
      </c>
      <c r="I30707">
        <f t="shared" si="2879"/>
        <v>2016</v>
      </c>
      <c r="J30707" t="str">
        <f t="shared" si="2880"/>
        <v>2016-04-7</v>
      </c>
      <c r="K30707" t="str">
        <f t="shared" si="2877"/>
        <v>April</v>
      </c>
    </row>
    <row r="30708" spans="1:11" x14ac:dyDescent="0.3">
      <c r="A30708" s="7">
        <v>42490</v>
      </c>
      <c r="B30708" s="8">
        <v>0</v>
      </c>
      <c r="C30708" s="8">
        <v>3</v>
      </c>
      <c r="D30708" s="3">
        <v>42490.413998761571</v>
      </c>
      <c r="E30708" s="3">
        <v>42490.6484375</v>
      </c>
      <c r="F30708" s="9">
        <f t="shared" si="2875"/>
        <v>0.23443873842916219</v>
      </c>
      <c r="G30708" s="11">
        <f t="shared" si="2878"/>
        <v>337.59178333799355</v>
      </c>
      <c r="H30708" t="str">
        <f t="shared" si="2876"/>
        <v>Saturday</v>
      </c>
      <c r="I30708">
        <f t="shared" si="2879"/>
        <v>2016</v>
      </c>
      <c r="J30708" t="str">
        <f t="shared" si="2880"/>
        <v>2016-04-7</v>
      </c>
      <c r="K30708" t="str">
        <f t="shared" si="2877"/>
        <v>April</v>
      </c>
    </row>
    <row r="30709" spans="1:11" x14ac:dyDescent="0.3">
      <c r="A30709" s="7">
        <v>42490</v>
      </c>
      <c r="B30709" s="8">
        <v>1</v>
      </c>
      <c r="C30709" s="8">
        <v>2</v>
      </c>
      <c r="D30709" s="3">
        <v>42490.42347037037</v>
      </c>
      <c r="E30709" s="3">
        <v>42491.000462962962</v>
      </c>
      <c r="F30709" s="9">
        <f t="shared" si="2875"/>
        <v>0.57699259259243263</v>
      </c>
      <c r="G30709" s="11">
        <f t="shared" si="2878"/>
        <v>830.86933333310299</v>
      </c>
      <c r="H30709" t="str">
        <f t="shared" si="2876"/>
        <v>Saturday</v>
      </c>
      <c r="I30709">
        <f t="shared" si="2879"/>
        <v>2016</v>
      </c>
      <c r="J30709" t="str">
        <f t="shared" si="2880"/>
        <v>2016-04-7</v>
      </c>
      <c r="K30709" t="str">
        <f t="shared" si="2877"/>
        <v>April</v>
      </c>
    </row>
    <row r="30710" spans="1:11" x14ac:dyDescent="0.3">
      <c r="A30710" s="7">
        <v>42490</v>
      </c>
      <c r="B30710" s="8">
        <v>1</v>
      </c>
      <c r="C30710" s="8">
        <v>3</v>
      </c>
      <c r="D30710" s="3">
        <v>42490.424693831017</v>
      </c>
      <c r="E30710" s="3">
        <v>42490.605451388888</v>
      </c>
      <c r="F30710" s="9">
        <f t="shared" si="2875"/>
        <v>0.18075755787140224</v>
      </c>
      <c r="G30710" s="11">
        <f t="shared" si="2878"/>
        <v>260.29088333481923</v>
      </c>
      <c r="H30710" t="str">
        <f t="shared" si="2876"/>
        <v>Saturday</v>
      </c>
      <c r="I30710">
        <f t="shared" si="2879"/>
        <v>2016</v>
      </c>
      <c r="J30710" t="str">
        <f t="shared" si="2880"/>
        <v>2016-04-7</v>
      </c>
      <c r="K30710" t="str">
        <f t="shared" si="2877"/>
        <v>April</v>
      </c>
    </row>
    <row r="30711" spans="1:11" x14ac:dyDescent="0.3">
      <c r="A30711" s="7">
        <v>42490</v>
      </c>
      <c r="B30711" s="8">
        <v>1</v>
      </c>
      <c r="C30711" s="8">
        <v>3</v>
      </c>
      <c r="D30711" s="3">
        <v>42490.433357488429</v>
      </c>
      <c r="E30711" s="3">
        <v>42490.542164351849</v>
      </c>
      <c r="F30711" s="9">
        <f t="shared" si="2875"/>
        <v>0.10880686341988621</v>
      </c>
      <c r="G30711" s="11">
        <f t="shared" si="2878"/>
        <v>156.68188332463615</v>
      </c>
      <c r="H30711" t="str">
        <f t="shared" si="2876"/>
        <v>Saturday</v>
      </c>
      <c r="I30711">
        <f t="shared" si="2879"/>
        <v>2016</v>
      </c>
      <c r="J30711" t="str">
        <f t="shared" si="2880"/>
        <v>2016-04-7</v>
      </c>
      <c r="K30711" t="str">
        <f t="shared" si="2877"/>
        <v>April</v>
      </c>
    </row>
    <row r="30712" spans="1:11" x14ac:dyDescent="0.3">
      <c r="A30712" s="7">
        <v>42490</v>
      </c>
      <c r="B30712" s="8">
        <v>0</v>
      </c>
      <c r="C30712" s="8">
        <v>3</v>
      </c>
      <c r="D30712" s="3">
        <v>42490.438749618057</v>
      </c>
      <c r="E30712" s="3">
        <v>42490.530428240738</v>
      </c>
      <c r="F30712" s="9">
        <f t="shared" ref="F30712:F30775" si="2881">E30712-D30712</f>
        <v>9.1678622680774424E-2</v>
      </c>
      <c r="G30712" s="11">
        <f t="shared" si="2878"/>
        <v>132.01721666031517</v>
      </c>
      <c r="H30712" t="str">
        <f t="shared" ref="H30712:H30775" si="2882">TEXT(A30712,"dddd")</f>
        <v>Saturday</v>
      </c>
      <c r="I30712">
        <f t="shared" si="2879"/>
        <v>2016</v>
      </c>
      <c r="J30712" t="str">
        <f t="shared" si="2880"/>
        <v>2016-04-7</v>
      </c>
      <c r="K30712" t="str">
        <f t="shared" ref="K30712:K30775" si="2883">TEXT(A30712,"mmmm")</f>
        <v>April</v>
      </c>
    </row>
    <row r="30713" spans="1:11" x14ac:dyDescent="0.3">
      <c r="A30713" s="7">
        <v>42490</v>
      </c>
      <c r="B30713" s="8">
        <v>0</v>
      </c>
      <c r="C30713" s="8">
        <v>2</v>
      </c>
      <c r="D30713" s="3">
        <v>42490.449932488424</v>
      </c>
      <c r="E30713" s="3">
        <v>42490.603217592594</v>
      </c>
      <c r="F30713" s="9">
        <f t="shared" si="2881"/>
        <v>0.1532851041702088</v>
      </c>
      <c r="G30713" s="11">
        <f t="shared" si="2878"/>
        <v>220.73055000510067</v>
      </c>
      <c r="H30713" t="str">
        <f t="shared" si="2882"/>
        <v>Saturday</v>
      </c>
      <c r="I30713">
        <f t="shared" si="2879"/>
        <v>2016</v>
      </c>
      <c r="J30713" t="str">
        <f t="shared" si="2880"/>
        <v>2016-04-7</v>
      </c>
      <c r="K30713" t="str">
        <f t="shared" si="2883"/>
        <v>April</v>
      </c>
    </row>
    <row r="30714" spans="1:11" x14ac:dyDescent="0.3">
      <c r="A30714" s="7">
        <v>42490</v>
      </c>
      <c r="B30714" s="8">
        <v>1</v>
      </c>
      <c r="C30714" s="8">
        <v>3</v>
      </c>
      <c r="D30714" s="3">
        <v>42490.475996956018</v>
      </c>
      <c r="E30714" s="3">
        <v>42490.64230324074</v>
      </c>
      <c r="F30714" s="9">
        <f t="shared" si="2881"/>
        <v>0.16630628472194076</v>
      </c>
      <c r="G30714" s="11">
        <f t="shared" si="2878"/>
        <v>239.48104999959469</v>
      </c>
      <c r="H30714" t="str">
        <f t="shared" si="2882"/>
        <v>Saturday</v>
      </c>
      <c r="I30714">
        <f t="shared" si="2879"/>
        <v>2016</v>
      </c>
      <c r="J30714" t="str">
        <f t="shared" si="2880"/>
        <v>2016-04-7</v>
      </c>
      <c r="K30714" t="str">
        <f t="shared" si="2883"/>
        <v>April</v>
      </c>
    </row>
    <row r="30715" spans="1:11" x14ac:dyDescent="0.3">
      <c r="A30715" s="7">
        <v>42490</v>
      </c>
      <c r="B30715" s="8">
        <v>0</v>
      </c>
      <c r="C30715" s="8">
        <v>1</v>
      </c>
      <c r="D30715" s="3">
        <v>42490.48106056713</v>
      </c>
      <c r="E30715" s="3">
        <v>42490.770914351851</v>
      </c>
      <c r="F30715" s="9">
        <f t="shared" si="2881"/>
        <v>0.28985378472134471</v>
      </c>
      <c r="G30715" s="11">
        <f t="shared" si="2878"/>
        <v>417.38944999873638</v>
      </c>
      <c r="H30715" t="str">
        <f t="shared" si="2882"/>
        <v>Saturday</v>
      </c>
      <c r="I30715">
        <f t="shared" si="2879"/>
        <v>2016</v>
      </c>
      <c r="J30715" t="str">
        <f t="shared" si="2880"/>
        <v>2016-04-7</v>
      </c>
      <c r="K30715" t="str">
        <f t="shared" si="2883"/>
        <v>April</v>
      </c>
    </row>
    <row r="30716" spans="1:11" x14ac:dyDescent="0.3">
      <c r="A30716" s="7">
        <v>42490</v>
      </c>
      <c r="B30716" s="8">
        <v>0</v>
      </c>
      <c r="C30716" s="8">
        <v>3</v>
      </c>
      <c r="D30716" s="3">
        <v>42490.509942326389</v>
      </c>
      <c r="E30716" s="3">
        <v>42491.604803240742</v>
      </c>
      <c r="F30716" s="9">
        <f t="shared" si="2881"/>
        <v>1.0948609143524664</v>
      </c>
      <c r="G30716" s="11">
        <f t="shared" si="2878"/>
        <v>1576.5997166675515</v>
      </c>
      <c r="H30716" t="str">
        <f t="shared" si="2882"/>
        <v>Saturday</v>
      </c>
      <c r="I30716">
        <f t="shared" si="2879"/>
        <v>2016</v>
      </c>
      <c r="J30716" t="str">
        <f t="shared" si="2880"/>
        <v>2016-04-7</v>
      </c>
      <c r="K30716" t="str">
        <f t="shared" si="2883"/>
        <v>April</v>
      </c>
    </row>
    <row r="30717" spans="1:11" x14ac:dyDescent="0.3">
      <c r="A30717" s="7">
        <v>42490</v>
      </c>
      <c r="B30717" s="8">
        <v>1</v>
      </c>
      <c r="C30717" s="8">
        <v>3</v>
      </c>
      <c r="D30717" s="3">
        <v>42490.511116747686</v>
      </c>
      <c r="E30717" s="3">
        <v>42490.745775462965</v>
      </c>
      <c r="F30717" s="9">
        <f t="shared" si="2881"/>
        <v>0.23465871527878335</v>
      </c>
      <c r="G30717" s="11">
        <f t="shared" si="2878"/>
        <v>337.90855000144802</v>
      </c>
      <c r="H30717" t="str">
        <f t="shared" si="2882"/>
        <v>Saturday</v>
      </c>
      <c r="I30717">
        <f t="shared" si="2879"/>
        <v>2016</v>
      </c>
      <c r="J30717" t="str">
        <f t="shared" si="2880"/>
        <v>2016-04-7</v>
      </c>
      <c r="K30717" t="str">
        <f t="shared" si="2883"/>
        <v>April</v>
      </c>
    </row>
    <row r="30718" spans="1:11" x14ac:dyDescent="0.3">
      <c r="A30718" s="7">
        <v>42490</v>
      </c>
      <c r="B30718" s="8">
        <v>1</v>
      </c>
      <c r="C30718" s="8">
        <v>3</v>
      </c>
      <c r="D30718" s="3">
        <v>42490.521129317131</v>
      </c>
      <c r="E30718" s="3">
        <v>42492.447199074071</v>
      </c>
      <c r="F30718" s="9">
        <f t="shared" si="2881"/>
        <v>1.9260697569407057</v>
      </c>
      <c r="G30718" s="11">
        <f t="shared" si="2878"/>
        <v>2773.5404499946162</v>
      </c>
      <c r="H30718" t="str">
        <f t="shared" si="2882"/>
        <v>Saturday</v>
      </c>
      <c r="I30718">
        <f t="shared" si="2879"/>
        <v>2016</v>
      </c>
      <c r="J30718" t="str">
        <f t="shared" si="2880"/>
        <v>2016-04-7</v>
      </c>
      <c r="K30718" t="str">
        <f t="shared" si="2883"/>
        <v>April</v>
      </c>
    </row>
    <row r="30719" spans="1:11" x14ac:dyDescent="0.3">
      <c r="A30719" s="7">
        <v>42490</v>
      </c>
      <c r="B30719" s="8">
        <v>1</v>
      </c>
      <c r="C30719" s="8">
        <v>3</v>
      </c>
      <c r="D30719" s="3">
        <v>42490.534506562501</v>
      </c>
      <c r="E30719" s="3">
        <v>42490.716400462959</v>
      </c>
      <c r="F30719" s="9">
        <f t="shared" si="2881"/>
        <v>0.18189390045881737</v>
      </c>
      <c r="G30719" s="11">
        <f t="shared" si="2878"/>
        <v>261.92721666069701</v>
      </c>
      <c r="H30719" t="str">
        <f t="shared" si="2882"/>
        <v>Saturday</v>
      </c>
      <c r="I30719">
        <f t="shared" si="2879"/>
        <v>2016</v>
      </c>
      <c r="J30719" t="str">
        <f t="shared" si="2880"/>
        <v>2016-04-7</v>
      </c>
      <c r="K30719" t="str">
        <f t="shared" si="2883"/>
        <v>April</v>
      </c>
    </row>
    <row r="30720" spans="1:11" x14ac:dyDescent="0.3">
      <c r="A30720" s="7">
        <v>42490</v>
      </c>
      <c r="B30720" s="8">
        <v>0</v>
      </c>
      <c r="C30720" s="8">
        <v>3</v>
      </c>
      <c r="D30720" s="3">
        <v>42490.550784224535</v>
      </c>
      <c r="E30720" s="3">
        <v>42490.771354166667</v>
      </c>
      <c r="F30720" s="9">
        <f t="shared" si="2881"/>
        <v>0.22056994213198777</v>
      </c>
      <c r="G30720" s="11">
        <f t="shared" si="2878"/>
        <v>317.62071667006239</v>
      </c>
      <c r="H30720" t="str">
        <f t="shared" si="2882"/>
        <v>Saturday</v>
      </c>
      <c r="I30720">
        <f t="shared" si="2879"/>
        <v>2016</v>
      </c>
      <c r="J30720" t="str">
        <f t="shared" si="2880"/>
        <v>2016-04-7</v>
      </c>
      <c r="K30720" t="str">
        <f t="shared" si="2883"/>
        <v>April</v>
      </c>
    </row>
    <row r="30721" spans="1:11" x14ac:dyDescent="0.3">
      <c r="A30721" s="7">
        <v>42490</v>
      </c>
      <c r="B30721" s="8">
        <v>0</v>
      </c>
      <c r="C30721" s="8">
        <v>3</v>
      </c>
      <c r="D30721" s="3">
        <v>42490.568238310188</v>
      </c>
      <c r="E30721" s="3">
        <v>42490.835844907408</v>
      </c>
      <c r="F30721" s="9">
        <f t="shared" si="2881"/>
        <v>0.26760659721912816</v>
      </c>
      <c r="G30721" s="11">
        <f t="shared" si="2878"/>
        <v>385.35349999554455</v>
      </c>
      <c r="H30721" t="str">
        <f t="shared" si="2882"/>
        <v>Saturday</v>
      </c>
      <c r="I30721">
        <f t="shared" si="2879"/>
        <v>2016</v>
      </c>
      <c r="J30721" t="str">
        <f t="shared" si="2880"/>
        <v>2016-04-7</v>
      </c>
      <c r="K30721" t="str">
        <f t="shared" si="2883"/>
        <v>April</v>
      </c>
    </row>
    <row r="30722" spans="1:11" x14ac:dyDescent="0.3">
      <c r="A30722" s="7">
        <v>42490</v>
      </c>
      <c r="B30722" s="8">
        <v>0</v>
      </c>
      <c r="C30722" s="8">
        <v>4</v>
      </c>
      <c r="D30722" s="3">
        <v>42490.578176770832</v>
      </c>
      <c r="E30722" s="3">
        <v>42490.658368055556</v>
      </c>
      <c r="F30722" s="9">
        <f t="shared" si="2881"/>
        <v>8.0191284723696299E-2</v>
      </c>
      <c r="G30722" s="11">
        <f t="shared" ref="G30722:G30785" si="2884">F30722*1440</f>
        <v>115.47545000212267</v>
      </c>
      <c r="H30722" t="str">
        <f t="shared" si="2882"/>
        <v>Saturday</v>
      </c>
      <c r="I30722">
        <f t="shared" si="2879"/>
        <v>2016</v>
      </c>
      <c r="J30722" t="str">
        <f t="shared" si="2880"/>
        <v>2016-04-7</v>
      </c>
      <c r="K30722" t="str">
        <f t="shared" si="2883"/>
        <v>April</v>
      </c>
    </row>
    <row r="30723" spans="1:11" x14ac:dyDescent="0.3">
      <c r="A30723" s="7">
        <v>42490</v>
      </c>
      <c r="B30723" s="8">
        <v>1</v>
      </c>
      <c r="C30723" s="8">
        <v>3</v>
      </c>
      <c r="D30723" s="3">
        <v>42490.604700034724</v>
      </c>
      <c r="E30723" s="3">
        <v>42492.432881944442</v>
      </c>
      <c r="F30723" s="9">
        <f t="shared" si="2881"/>
        <v>1.8281819097173866</v>
      </c>
      <c r="G30723" s="11">
        <f t="shared" si="2884"/>
        <v>2632.5819499930367</v>
      </c>
      <c r="H30723" t="str">
        <f t="shared" si="2882"/>
        <v>Saturday</v>
      </c>
      <c r="I30723">
        <f t="shared" ref="I30723:I30786" si="2885">YEAR(A30723)</f>
        <v>2016</v>
      </c>
      <c r="J30723" t="str">
        <f t="shared" ref="J30723:J30786" si="2886">I30723&amp;"-"&amp;TEXT(A30723,"mm")&amp;"-"&amp;WEEKDAY(A30723)</f>
        <v>2016-04-7</v>
      </c>
      <c r="K30723" t="str">
        <f t="shared" si="2883"/>
        <v>April</v>
      </c>
    </row>
    <row r="30724" spans="1:11" x14ac:dyDescent="0.3">
      <c r="A30724" s="7">
        <v>42490</v>
      </c>
      <c r="B30724" s="8">
        <v>1</v>
      </c>
      <c r="C30724" s="8">
        <v>3</v>
      </c>
      <c r="D30724" s="3">
        <v>42490.603757094905</v>
      </c>
      <c r="E30724" s="3">
        <v>42490.708587962959</v>
      </c>
      <c r="F30724" s="9">
        <f t="shared" si="2881"/>
        <v>0.10483086805470521</v>
      </c>
      <c r="G30724" s="11">
        <f t="shared" si="2884"/>
        <v>150.9564499987755</v>
      </c>
      <c r="H30724" t="str">
        <f t="shared" si="2882"/>
        <v>Saturday</v>
      </c>
      <c r="I30724">
        <f t="shared" si="2885"/>
        <v>2016</v>
      </c>
      <c r="J30724" t="str">
        <f t="shared" si="2886"/>
        <v>2016-04-7</v>
      </c>
      <c r="K30724" t="str">
        <f t="shared" si="2883"/>
        <v>April</v>
      </c>
    </row>
    <row r="30725" spans="1:11" x14ac:dyDescent="0.3">
      <c r="A30725" s="7">
        <v>42490</v>
      </c>
      <c r="B30725" s="8">
        <v>1</v>
      </c>
      <c r="C30725" s="8">
        <v>3</v>
      </c>
      <c r="D30725" s="3">
        <v>42490.606560069442</v>
      </c>
      <c r="E30725" s="3">
        <v>42490.788310185184</v>
      </c>
      <c r="F30725" s="9">
        <f t="shared" si="2881"/>
        <v>0.18175011574203381</v>
      </c>
      <c r="G30725" s="11">
        <f t="shared" si="2884"/>
        <v>261.72016666852869</v>
      </c>
      <c r="H30725" t="str">
        <f t="shared" si="2882"/>
        <v>Saturday</v>
      </c>
      <c r="I30725">
        <f t="shared" si="2885"/>
        <v>2016</v>
      </c>
      <c r="J30725" t="str">
        <f t="shared" si="2886"/>
        <v>2016-04-7</v>
      </c>
      <c r="K30725" t="str">
        <f t="shared" si="2883"/>
        <v>April</v>
      </c>
    </row>
    <row r="30726" spans="1:11" x14ac:dyDescent="0.3">
      <c r="A30726" s="7">
        <v>42490</v>
      </c>
      <c r="B30726" s="8">
        <v>0</v>
      </c>
      <c r="C30726" s="8">
        <v>3</v>
      </c>
      <c r="D30726" s="3">
        <v>42490.608256597225</v>
      </c>
      <c r="E30726" s="3">
        <v>42490.746944444443</v>
      </c>
      <c r="F30726" s="9">
        <f t="shared" si="2881"/>
        <v>0.13868784721853444</v>
      </c>
      <c r="G30726" s="11">
        <f t="shared" si="2884"/>
        <v>199.7104999946896</v>
      </c>
      <c r="H30726" t="str">
        <f t="shared" si="2882"/>
        <v>Saturday</v>
      </c>
      <c r="I30726">
        <f t="shared" si="2885"/>
        <v>2016</v>
      </c>
      <c r="J30726" t="str">
        <f t="shared" si="2886"/>
        <v>2016-04-7</v>
      </c>
      <c r="K30726" t="str">
        <f t="shared" si="2883"/>
        <v>April</v>
      </c>
    </row>
    <row r="30727" spans="1:11" x14ac:dyDescent="0.3">
      <c r="A30727" s="7">
        <v>42490</v>
      </c>
      <c r="B30727" s="8">
        <v>0</v>
      </c>
      <c r="C30727" s="8">
        <v>2</v>
      </c>
      <c r="D30727" s="3">
        <v>42490.624154166668</v>
      </c>
      <c r="E30727" s="3">
        <v>42490.717905092592</v>
      </c>
      <c r="F30727" s="9">
        <f t="shared" si="2881"/>
        <v>9.3750925923814066E-2</v>
      </c>
      <c r="G30727" s="11">
        <f t="shared" si="2884"/>
        <v>135.00133333029225</v>
      </c>
      <c r="H30727" t="str">
        <f t="shared" si="2882"/>
        <v>Saturday</v>
      </c>
      <c r="I30727">
        <f t="shared" si="2885"/>
        <v>2016</v>
      </c>
      <c r="J30727" t="str">
        <f t="shared" si="2886"/>
        <v>2016-04-7</v>
      </c>
      <c r="K30727" t="str">
        <f t="shared" si="2883"/>
        <v>April</v>
      </c>
    </row>
    <row r="30728" spans="1:11" x14ac:dyDescent="0.3">
      <c r="A30728" s="7">
        <v>42490</v>
      </c>
      <c r="B30728" s="8">
        <v>0</v>
      </c>
      <c r="C30728" s="8">
        <v>3</v>
      </c>
      <c r="D30728" s="3">
        <v>42490.625509803242</v>
      </c>
      <c r="E30728" s="3">
        <v>42490.684953703705</v>
      </c>
      <c r="F30728" s="9">
        <f t="shared" si="2881"/>
        <v>5.9443900463520549E-2</v>
      </c>
      <c r="G30728" s="11">
        <f t="shared" si="2884"/>
        <v>85.599216667469591</v>
      </c>
      <c r="H30728" t="str">
        <f t="shared" si="2882"/>
        <v>Saturday</v>
      </c>
      <c r="I30728">
        <f t="shared" si="2885"/>
        <v>2016</v>
      </c>
      <c r="J30728" t="str">
        <f t="shared" si="2886"/>
        <v>2016-04-7</v>
      </c>
      <c r="K30728" t="str">
        <f t="shared" si="2883"/>
        <v>April</v>
      </c>
    </row>
    <row r="30729" spans="1:11" x14ac:dyDescent="0.3">
      <c r="A30729" s="7">
        <v>42490</v>
      </c>
      <c r="B30729" s="8">
        <v>0</v>
      </c>
      <c r="C30729" s="8">
        <v>3</v>
      </c>
      <c r="D30729" s="3">
        <v>42490.63911802083</v>
      </c>
      <c r="E30729" s="3">
        <v>42491.002824074072</v>
      </c>
      <c r="F30729" s="9">
        <f t="shared" si="2881"/>
        <v>0.36370605324191274</v>
      </c>
      <c r="G30729" s="11">
        <f t="shared" si="2884"/>
        <v>523.73671666835435</v>
      </c>
      <c r="H30729" t="str">
        <f t="shared" si="2882"/>
        <v>Saturday</v>
      </c>
      <c r="I30729">
        <f t="shared" si="2885"/>
        <v>2016</v>
      </c>
      <c r="J30729" t="str">
        <f t="shared" si="2886"/>
        <v>2016-04-7</v>
      </c>
      <c r="K30729" t="str">
        <f t="shared" si="2883"/>
        <v>April</v>
      </c>
    </row>
    <row r="30730" spans="1:11" x14ac:dyDescent="0.3">
      <c r="A30730" s="7">
        <v>42490</v>
      </c>
      <c r="B30730" s="8">
        <v>0</v>
      </c>
      <c r="C30730" s="8">
        <v>3</v>
      </c>
      <c r="D30730" s="3">
        <v>42490.685459687498</v>
      </c>
      <c r="E30730" s="3">
        <v>42490.953599537039</v>
      </c>
      <c r="F30730" s="9">
        <f t="shared" si="2881"/>
        <v>0.26813984954060288</v>
      </c>
      <c r="G30730" s="11">
        <f t="shared" si="2884"/>
        <v>386.12138333846815</v>
      </c>
      <c r="H30730" t="str">
        <f t="shared" si="2882"/>
        <v>Saturday</v>
      </c>
      <c r="I30730">
        <f t="shared" si="2885"/>
        <v>2016</v>
      </c>
      <c r="J30730" t="str">
        <f t="shared" si="2886"/>
        <v>2016-04-7</v>
      </c>
      <c r="K30730" t="str">
        <f t="shared" si="2883"/>
        <v>April</v>
      </c>
    </row>
    <row r="30731" spans="1:11" x14ac:dyDescent="0.3">
      <c r="A30731" s="7">
        <v>42490</v>
      </c>
      <c r="B30731" s="8">
        <v>1</v>
      </c>
      <c r="C30731" s="8">
        <v>3</v>
      </c>
      <c r="D30731" s="3">
        <v>42490.688147071756</v>
      </c>
      <c r="E30731" s="3">
        <v>42492.650393518517</v>
      </c>
      <c r="F30731" s="9">
        <f t="shared" si="2881"/>
        <v>1.962246446761128</v>
      </c>
      <c r="G30731" s="11">
        <f t="shared" si="2884"/>
        <v>2825.6348833360244</v>
      </c>
      <c r="H30731" t="str">
        <f t="shared" si="2882"/>
        <v>Saturday</v>
      </c>
      <c r="I30731">
        <f t="shared" si="2885"/>
        <v>2016</v>
      </c>
      <c r="J30731" t="str">
        <f t="shared" si="2886"/>
        <v>2016-04-7</v>
      </c>
      <c r="K30731" t="str">
        <f t="shared" si="2883"/>
        <v>April</v>
      </c>
    </row>
    <row r="30732" spans="1:11" x14ac:dyDescent="0.3">
      <c r="A30732" s="7">
        <v>42490</v>
      </c>
      <c r="B30732" s="8">
        <v>0</v>
      </c>
      <c r="C30732" s="8">
        <v>2</v>
      </c>
      <c r="D30732" s="3">
        <v>42490.696423726855</v>
      </c>
      <c r="E30732" s="3">
        <v>42490.888715277775</v>
      </c>
      <c r="F30732" s="9">
        <f t="shared" si="2881"/>
        <v>0.19229155092034489</v>
      </c>
      <c r="G30732" s="11">
        <f t="shared" si="2884"/>
        <v>276.89983332529664</v>
      </c>
      <c r="H30732" t="str">
        <f t="shared" si="2882"/>
        <v>Saturday</v>
      </c>
      <c r="I30732">
        <f t="shared" si="2885"/>
        <v>2016</v>
      </c>
      <c r="J30732" t="str">
        <f t="shared" si="2886"/>
        <v>2016-04-7</v>
      </c>
      <c r="K30732" t="str">
        <f t="shared" si="2883"/>
        <v>April</v>
      </c>
    </row>
    <row r="30733" spans="1:11" x14ac:dyDescent="0.3">
      <c r="A30733" s="7">
        <v>42490</v>
      </c>
      <c r="B30733" s="8">
        <v>0</v>
      </c>
      <c r="C30733" s="8">
        <v>3</v>
      </c>
      <c r="D30733" s="3">
        <v>42490.716597025465</v>
      </c>
      <c r="E30733" s="3">
        <v>42491.267384259256</v>
      </c>
      <c r="F30733" s="9">
        <f t="shared" si="2881"/>
        <v>0.55078723379119765</v>
      </c>
      <c r="G30733" s="11">
        <f t="shared" si="2884"/>
        <v>793.13361665932462</v>
      </c>
      <c r="H30733" t="str">
        <f t="shared" si="2882"/>
        <v>Saturday</v>
      </c>
      <c r="I30733">
        <f t="shared" si="2885"/>
        <v>2016</v>
      </c>
      <c r="J30733" t="str">
        <f t="shared" si="2886"/>
        <v>2016-04-7</v>
      </c>
      <c r="K30733" t="str">
        <f t="shared" si="2883"/>
        <v>April</v>
      </c>
    </row>
    <row r="30734" spans="1:11" x14ac:dyDescent="0.3">
      <c r="A30734" s="7">
        <v>42490</v>
      </c>
      <c r="B30734" s="8">
        <v>0</v>
      </c>
      <c r="C30734" s="8">
        <v>3</v>
      </c>
      <c r="D30734" s="3">
        <v>42490.726553622684</v>
      </c>
      <c r="E30734" s="3">
        <v>42490.837962962964</v>
      </c>
      <c r="F30734" s="9">
        <f t="shared" si="2881"/>
        <v>0.11140934027935145</v>
      </c>
      <c r="G30734" s="11">
        <f t="shared" si="2884"/>
        <v>160.42945000226609</v>
      </c>
      <c r="H30734" t="str">
        <f t="shared" si="2882"/>
        <v>Saturday</v>
      </c>
      <c r="I30734">
        <f t="shared" si="2885"/>
        <v>2016</v>
      </c>
      <c r="J30734" t="str">
        <f t="shared" si="2886"/>
        <v>2016-04-7</v>
      </c>
      <c r="K30734" t="str">
        <f t="shared" si="2883"/>
        <v>April</v>
      </c>
    </row>
    <row r="30735" spans="1:11" x14ac:dyDescent="0.3">
      <c r="A30735" s="7">
        <v>42490</v>
      </c>
      <c r="B30735" s="8">
        <v>1</v>
      </c>
      <c r="C30735" s="8">
        <v>2</v>
      </c>
      <c r="D30735" s="3">
        <v>42490.741401932872</v>
      </c>
      <c r="E30735" s="3">
        <v>42490.992858796293</v>
      </c>
      <c r="F30735" s="9">
        <f t="shared" si="2881"/>
        <v>0.2514568634214811</v>
      </c>
      <c r="G30735" s="11">
        <f t="shared" si="2884"/>
        <v>362.09788332693279</v>
      </c>
      <c r="H30735" t="str">
        <f t="shared" si="2882"/>
        <v>Saturday</v>
      </c>
      <c r="I30735">
        <f t="shared" si="2885"/>
        <v>2016</v>
      </c>
      <c r="J30735" t="str">
        <f t="shared" si="2886"/>
        <v>2016-04-7</v>
      </c>
      <c r="K30735" t="str">
        <f t="shared" si="2883"/>
        <v>April</v>
      </c>
    </row>
    <row r="30736" spans="1:11" x14ac:dyDescent="0.3">
      <c r="A30736" s="7">
        <v>42490</v>
      </c>
      <c r="B30736" s="8">
        <v>1</v>
      </c>
      <c r="C30736" s="8">
        <v>3</v>
      </c>
      <c r="D30736" s="3">
        <v>42490.75826678241</v>
      </c>
      <c r="E30736" s="3">
        <v>42491.064791666664</v>
      </c>
      <c r="F30736" s="9">
        <f t="shared" si="2881"/>
        <v>0.30652488425403135</v>
      </c>
      <c r="G30736" s="11">
        <f t="shared" si="2884"/>
        <v>441.39583332580514</v>
      </c>
      <c r="H30736" t="str">
        <f t="shared" si="2882"/>
        <v>Saturday</v>
      </c>
      <c r="I30736">
        <f t="shared" si="2885"/>
        <v>2016</v>
      </c>
      <c r="J30736" t="str">
        <f t="shared" si="2886"/>
        <v>2016-04-7</v>
      </c>
      <c r="K30736" t="str">
        <f t="shared" si="2883"/>
        <v>April</v>
      </c>
    </row>
    <row r="30737" spans="1:11" x14ac:dyDescent="0.3">
      <c r="A30737" s="7">
        <v>42490</v>
      </c>
      <c r="B30737" s="8">
        <v>1</v>
      </c>
      <c r="C30737" s="8">
        <v>3</v>
      </c>
      <c r="D30737" s="3">
        <v>42490.763578819446</v>
      </c>
      <c r="E30737" s="3">
        <v>42490.989027777781</v>
      </c>
      <c r="F30737" s="9">
        <f t="shared" si="2881"/>
        <v>0.22544895833561895</v>
      </c>
      <c r="G30737" s="11">
        <f t="shared" si="2884"/>
        <v>324.64650000329129</v>
      </c>
      <c r="H30737" t="str">
        <f t="shared" si="2882"/>
        <v>Saturday</v>
      </c>
      <c r="I30737">
        <f t="shared" si="2885"/>
        <v>2016</v>
      </c>
      <c r="J30737" t="str">
        <f t="shared" si="2886"/>
        <v>2016-04-7</v>
      </c>
      <c r="K30737" t="str">
        <f t="shared" si="2883"/>
        <v>April</v>
      </c>
    </row>
    <row r="30738" spans="1:11" x14ac:dyDescent="0.3">
      <c r="A30738" s="7">
        <v>42490</v>
      </c>
      <c r="B30738" s="8">
        <v>0</v>
      </c>
      <c r="C30738" s="8">
        <v>3</v>
      </c>
      <c r="D30738" s="3">
        <v>42490.774638541669</v>
      </c>
      <c r="E30738" s="3">
        <v>42490.923796296294</v>
      </c>
      <c r="F30738" s="9">
        <f t="shared" si="2881"/>
        <v>0.14915775462577585</v>
      </c>
      <c r="G30738" s="11">
        <f t="shared" si="2884"/>
        <v>214.78716666111723</v>
      </c>
      <c r="H30738" t="str">
        <f t="shared" si="2882"/>
        <v>Saturday</v>
      </c>
      <c r="I30738">
        <f t="shared" si="2885"/>
        <v>2016</v>
      </c>
      <c r="J30738" t="str">
        <f t="shared" si="2886"/>
        <v>2016-04-7</v>
      </c>
      <c r="K30738" t="str">
        <f t="shared" si="2883"/>
        <v>April</v>
      </c>
    </row>
    <row r="30739" spans="1:11" x14ac:dyDescent="0.3">
      <c r="A30739" s="7">
        <v>42490</v>
      </c>
      <c r="B30739" s="8">
        <v>1</v>
      </c>
      <c r="C30739" s="8">
        <v>2</v>
      </c>
      <c r="D30739" s="3">
        <v>42490.776525497684</v>
      </c>
      <c r="E30739" s="3">
        <v>42490.862071759257</v>
      </c>
      <c r="F30739" s="9">
        <f t="shared" si="2881"/>
        <v>8.5546261572744697E-2</v>
      </c>
      <c r="G30739" s="11">
        <f t="shared" si="2884"/>
        <v>123.18661666475236</v>
      </c>
      <c r="H30739" t="str">
        <f t="shared" si="2882"/>
        <v>Saturday</v>
      </c>
      <c r="I30739">
        <f t="shared" si="2885"/>
        <v>2016</v>
      </c>
      <c r="J30739" t="str">
        <f t="shared" si="2886"/>
        <v>2016-04-7</v>
      </c>
      <c r="K30739" t="str">
        <f t="shared" si="2883"/>
        <v>April</v>
      </c>
    </row>
    <row r="30740" spans="1:11" x14ac:dyDescent="0.3">
      <c r="A30740" s="7">
        <v>42490</v>
      </c>
      <c r="B30740" s="8">
        <v>0</v>
      </c>
      <c r="C30740" s="8">
        <v>2</v>
      </c>
      <c r="D30740" s="3">
        <v>42490.783190972223</v>
      </c>
      <c r="E30740" s="3">
        <v>42491.049756944441</v>
      </c>
      <c r="F30740" s="9">
        <f t="shared" si="2881"/>
        <v>0.26656597221881384</v>
      </c>
      <c r="G30740" s="11">
        <f t="shared" si="2884"/>
        <v>383.85499999509193</v>
      </c>
      <c r="H30740" t="str">
        <f t="shared" si="2882"/>
        <v>Saturday</v>
      </c>
      <c r="I30740">
        <f t="shared" si="2885"/>
        <v>2016</v>
      </c>
      <c r="J30740" t="str">
        <f t="shared" si="2886"/>
        <v>2016-04-7</v>
      </c>
      <c r="K30740" t="str">
        <f t="shared" si="2883"/>
        <v>April</v>
      </c>
    </row>
    <row r="30741" spans="1:11" x14ac:dyDescent="0.3">
      <c r="A30741" s="7">
        <v>42490</v>
      </c>
      <c r="B30741" s="8">
        <v>1</v>
      </c>
      <c r="C30741" s="8">
        <v>3</v>
      </c>
      <c r="D30741" s="3">
        <v>42490.782310613424</v>
      </c>
      <c r="E30741" s="3">
        <v>42490.916886574072</v>
      </c>
      <c r="F30741" s="9">
        <f t="shared" si="2881"/>
        <v>0.13457596064836252</v>
      </c>
      <c r="G30741" s="11">
        <f t="shared" si="2884"/>
        <v>193.78938333364204</v>
      </c>
      <c r="H30741" t="str">
        <f t="shared" si="2882"/>
        <v>Saturday</v>
      </c>
      <c r="I30741">
        <f t="shared" si="2885"/>
        <v>2016</v>
      </c>
      <c r="J30741" t="str">
        <f t="shared" si="2886"/>
        <v>2016-04-7</v>
      </c>
      <c r="K30741" t="str">
        <f t="shared" si="2883"/>
        <v>April</v>
      </c>
    </row>
    <row r="30742" spans="1:11" x14ac:dyDescent="0.3">
      <c r="A30742" s="7">
        <v>42490</v>
      </c>
      <c r="B30742" s="8">
        <v>0</v>
      </c>
      <c r="C30742" s="8">
        <v>3</v>
      </c>
      <c r="D30742" s="3">
        <v>42490.78961068287</v>
      </c>
      <c r="E30742" s="3">
        <v>42490.926041666666</v>
      </c>
      <c r="F30742" s="9">
        <f t="shared" si="2881"/>
        <v>0.13643098379543517</v>
      </c>
      <c r="G30742" s="11">
        <f t="shared" si="2884"/>
        <v>196.46061666542664</v>
      </c>
      <c r="H30742" t="str">
        <f t="shared" si="2882"/>
        <v>Saturday</v>
      </c>
      <c r="I30742">
        <f t="shared" si="2885"/>
        <v>2016</v>
      </c>
      <c r="J30742" t="str">
        <f t="shared" si="2886"/>
        <v>2016-04-7</v>
      </c>
      <c r="K30742" t="str">
        <f t="shared" si="2883"/>
        <v>April</v>
      </c>
    </row>
    <row r="30743" spans="1:11" x14ac:dyDescent="0.3">
      <c r="A30743" s="7">
        <v>42490</v>
      </c>
      <c r="B30743" s="8">
        <v>0</v>
      </c>
      <c r="C30743" s="8">
        <v>3</v>
      </c>
      <c r="D30743" s="3">
        <v>42490.790742974539</v>
      </c>
      <c r="E30743" s="3">
        <v>42490.924305555556</v>
      </c>
      <c r="F30743" s="9">
        <f t="shared" si="2881"/>
        <v>0.13356258101703133</v>
      </c>
      <c r="G30743" s="11">
        <f t="shared" si="2884"/>
        <v>192.33011666452512</v>
      </c>
      <c r="H30743" t="str">
        <f t="shared" si="2882"/>
        <v>Saturday</v>
      </c>
      <c r="I30743">
        <f t="shared" si="2885"/>
        <v>2016</v>
      </c>
      <c r="J30743" t="str">
        <f t="shared" si="2886"/>
        <v>2016-04-7</v>
      </c>
      <c r="K30743" t="str">
        <f t="shared" si="2883"/>
        <v>April</v>
      </c>
    </row>
    <row r="30744" spans="1:11" x14ac:dyDescent="0.3">
      <c r="A30744" s="7">
        <v>42490</v>
      </c>
      <c r="B30744" s="8">
        <v>0</v>
      </c>
      <c r="C30744" s="8">
        <v>3</v>
      </c>
      <c r="D30744" s="3">
        <v>42490.810342743054</v>
      </c>
      <c r="E30744" s="3">
        <v>42490.938101851854</v>
      </c>
      <c r="F30744" s="9">
        <f t="shared" si="2881"/>
        <v>0.12775910880009178</v>
      </c>
      <c r="G30744" s="11">
        <f t="shared" si="2884"/>
        <v>183.97311667213216</v>
      </c>
      <c r="H30744" t="str">
        <f t="shared" si="2882"/>
        <v>Saturday</v>
      </c>
      <c r="I30744">
        <f t="shared" si="2885"/>
        <v>2016</v>
      </c>
      <c r="J30744" t="str">
        <f t="shared" si="2886"/>
        <v>2016-04-7</v>
      </c>
      <c r="K30744" t="str">
        <f t="shared" si="2883"/>
        <v>April</v>
      </c>
    </row>
    <row r="30745" spans="1:11" x14ac:dyDescent="0.3">
      <c r="A30745" s="7">
        <v>42490</v>
      </c>
      <c r="B30745" s="8">
        <v>1</v>
      </c>
      <c r="C30745" s="8">
        <v>3</v>
      </c>
      <c r="D30745" s="3">
        <v>42490.811984837965</v>
      </c>
      <c r="E30745" s="3">
        <v>42490.99962962963</v>
      </c>
      <c r="F30745" s="9">
        <f t="shared" si="2881"/>
        <v>0.18764479166566161</v>
      </c>
      <c r="G30745" s="11">
        <f t="shared" si="2884"/>
        <v>270.20849999855272</v>
      </c>
      <c r="H30745" t="str">
        <f t="shared" si="2882"/>
        <v>Saturday</v>
      </c>
      <c r="I30745">
        <f t="shared" si="2885"/>
        <v>2016</v>
      </c>
      <c r="J30745" t="str">
        <f t="shared" si="2886"/>
        <v>2016-04-7</v>
      </c>
      <c r="K30745" t="str">
        <f t="shared" si="2883"/>
        <v>April</v>
      </c>
    </row>
    <row r="30746" spans="1:11" x14ac:dyDescent="0.3">
      <c r="A30746" s="7">
        <v>42490</v>
      </c>
      <c r="B30746" s="8">
        <v>0</v>
      </c>
      <c r="C30746" s="8">
        <v>3</v>
      </c>
      <c r="D30746" s="3">
        <v>42490.822930983799</v>
      </c>
      <c r="E30746" s="3">
        <v>42490.944953703707</v>
      </c>
      <c r="F30746" s="9">
        <f t="shared" si="2881"/>
        <v>0.12202271990827285</v>
      </c>
      <c r="G30746" s="11">
        <f t="shared" si="2884"/>
        <v>175.7127166679129</v>
      </c>
      <c r="H30746" t="str">
        <f t="shared" si="2882"/>
        <v>Saturday</v>
      </c>
      <c r="I30746">
        <f t="shared" si="2885"/>
        <v>2016</v>
      </c>
      <c r="J30746" t="str">
        <f t="shared" si="2886"/>
        <v>2016-04-7</v>
      </c>
      <c r="K30746" t="str">
        <f t="shared" si="2883"/>
        <v>April</v>
      </c>
    </row>
    <row r="30747" spans="1:11" x14ac:dyDescent="0.3">
      <c r="A30747" s="7">
        <v>42490</v>
      </c>
      <c r="B30747" s="8">
        <v>0</v>
      </c>
      <c r="C30747" s="8">
        <v>3</v>
      </c>
      <c r="D30747" s="3">
        <v>42490.851035266205</v>
      </c>
      <c r="E30747" s="3">
        <v>42490.968333333331</v>
      </c>
      <c r="F30747" s="9">
        <f t="shared" si="2881"/>
        <v>0.11729806712537538</v>
      </c>
      <c r="G30747" s="11">
        <f t="shared" si="2884"/>
        <v>168.90921666054055</v>
      </c>
      <c r="H30747" t="str">
        <f t="shared" si="2882"/>
        <v>Saturday</v>
      </c>
      <c r="I30747">
        <f t="shared" si="2885"/>
        <v>2016</v>
      </c>
      <c r="J30747" t="str">
        <f t="shared" si="2886"/>
        <v>2016-04-7</v>
      </c>
      <c r="K30747" t="str">
        <f t="shared" si="2883"/>
        <v>April</v>
      </c>
    </row>
    <row r="30748" spans="1:11" x14ac:dyDescent="0.3">
      <c r="A30748" s="7">
        <v>42490</v>
      </c>
      <c r="B30748" s="8">
        <v>1</v>
      </c>
      <c r="C30748" s="8">
        <v>3</v>
      </c>
      <c r="D30748" s="3">
        <v>42490.856704479163</v>
      </c>
      <c r="E30748" s="3">
        <v>42491.197615740741</v>
      </c>
      <c r="F30748" s="9">
        <f t="shared" si="2881"/>
        <v>0.34091126157727558</v>
      </c>
      <c r="G30748" s="11">
        <f t="shared" si="2884"/>
        <v>490.91221667127684</v>
      </c>
      <c r="H30748" t="str">
        <f t="shared" si="2882"/>
        <v>Saturday</v>
      </c>
      <c r="I30748">
        <f t="shared" si="2885"/>
        <v>2016</v>
      </c>
      <c r="J30748" t="str">
        <f t="shared" si="2886"/>
        <v>2016-04-7</v>
      </c>
      <c r="K30748" t="str">
        <f t="shared" si="2883"/>
        <v>April</v>
      </c>
    </row>
    <row r="30749" spans="1:11" x14ac:dyDescent="0.3">
      <c r="A30749" s="7">
        <v>42490</v>
      </c>
      <c r="B30749" s="8">
        <v>1</v>
      </c>
      <c r="C30749" s="8">
        <v>4</v>
      </c>
      <c r="D30749" s="3">
        <v>42490.887875925924</v>
      </c>
      <c r="E30749" s="3">
        <v>42490.97388888889</v>
      </c>
      <c r="F30749" s="9">
        <f t="shared" si="2881"/>
        <v>8.6012962965469342E-2</v>
      </c>
      <c r="G30749" s="11">
        <f t="shared" si="2884"/>
        <v>123.85866667027585</v>
      </c>
      <c r="H30749" t="str">
        <f t="shared" si="2882"/>
        <v>Saturday</v>
      </c>
      <c r="I30749">
        <f t="shared" si="2885"/>
        <v>2016</v>
      </c>
      <c r="J30749" t="str">
        <f t="shared" si="2886"/>
        <v>2016-04-7</v>
      </c>
      <c r="K30749" t="str">
        <f t="shared" si="2883"/>
        <v>April</v>
      </c>
    </row>
    <row r="30750" spans="1:11" x14ac:dyDescent="0.3">
      <c r="A30750" s="7">
        <v>42490</v>
      </c>
      <c r="B30750" s="8">
        <v>0</v>
      </c>
      <c r="C30750" s="8">
        <v>3</v>
      </c>
      <c r="D30750" s="3">
        <v>42490.896076620367</v>
      </c>
      <c r="E30750" s="3">
        <v>42491.41783564815</v>
      </c>
      <c r="F30750" s="9">
        <f t="shared" si="2881"/>
        <v>0.52175902778253658</v>
      </c>
      <c r="G30750" s="11">
        <f t="shared" si="2884"/>
        <v>751.33300000685267</v>
      </c>
      <c r="H30750" t="str">
        <f t="shared" si="2882"/>
        <v>Saturday</v>
      </c>
      <c r="I30750">
        <f t="shared" si="2885"/>
        <v>2016</v>
      </c>
      <c r="J30750" t="str">
        <f t="shared" si="2886"/>
        <v>2016-04-7</v>
      </c>
      <c r="K30750" t="str">
        <f t="shared" si="2883"/>
        <v>April</v>
      </c>
    </row>
    <row r="30751" spans="1:11" x14ac:dyDescent="0.3">
      <c r="A30751" s="7">
        <v>42490</v>
      </c>
      <c r="B30751" s="8">
        <v>0</v>
      </c>
      <c r="C30751" s="8">
        <v>3</v>
      </c>
      <c r="D30751" s="3">
        <v>42490.904628703705</v>
      </c>
      <c r="E30751" s="3">
        <v>42491.02611111111</v>
      </c>
      <c r="F30751" s="9">
        <f t="shared" si="2881"/>
        <v>0.12148240740498295</v>
      </c>
      <c r="G30751" s="11">
        <f t="shared" si="2884"/>
        <v>174.93466666317545</v>
      </c>
      <c r="H30751" t="str">
        <f t="shared" si="2882"/>
        <v>Saturday</v>
      </c>
      <c r="I30751">
        <f t="shared" si="2885"/>
        <v>2016</v>
      </c>
      <c r="J30751" t="str">
        <f t="shared" si="2886"/>
        <v>2016-04-7</v>
      </c>
      <c r="K30751" t="str">
        <f t="shared" si="2883"/>
        <v>April</v>
      </c>
    </row>
    <row r="30752" spans="1:11" x14ac:dyDescent="0.3">
      <c r="A30752" s="7">
        <v>42490</v>
      </c>
      <c r="B30752" s="8">
        <v>0</v>
      </c>
      <c r="C30752" s="8">
        <v>3</v>
      </c>
      <c r="D30752" s="3">
        <v>42490.904711192132</v>
      </c>
      <c r="E30752" s="3">
        <v>42491.472256944442</v>
      </c>
      <c r="F30752" s="9">
        <f t="shared" si="2881"/>
        <v>0.56754575231025228</v>
      </c>
      <c r="G30752" s="11">
        <f t="shared" si="2884"/>
        <v>817.26588332676329</v>
      </c>
      <c r="H30752" t="str">
        <f t="shared" si="2882"/>
        <v>Saturday</v>
      </c>
      <c r="I30752">
        <f t="shared" si="2885"/>
        <v>2016</v>
      </c>
      <c r="J30752" t="str">
        <f t="shared" si="2886"/>
        <v>2016-04-7</v>
      </c>
      <c r="K30752" t="str">
        <f t="shared" si="2883"/>
        <v>April</v>
      </c>
    </row>
    <row r="30753" spans="1:11" x14ac:dyDescent="0.3">
      <c r="A30753" s="7">
        <v>42490</v>
      </c>
      <c r="B30753" s="8">
        <v>0</v>
      </c>
      <c r="C30753" s="8">
        <v>3</v>
      </c>
      <c r="D30753" s="3">
        <v>42490.930313391204</v>
      </c>
      <c r="E30753" s="3">
        <v>42491.070405092592</v>
      </c>
      <c r="F30753" s="9">
        <f t="shared" si="2881"/>
        <v>0.14009170138888294</v>
      </c>
      <c r="G30753" s="11">
        <f t="shared" si="2884"/>
        <v>201.73204999999143</v>
      </c>
      <c r="H30753" t="str">
        <f t="shared" si="2882"/>
        <v>Saturday</v>
      </c>
      <c r="I30753">
        <f t="shared" si="2885"/>
        <v>2016</v>
      </c>
      <c r="J30753" t="str">
        <f t="shared" si="2886"/>
        <v>2016-04-7</v>
      </c>
      <c r="K30753" t="str">
        <f t="shared" si="2883"/>
        <v>April</v>
      </c>
    </row>
    <row r="30754" spans="1:11" x14ac:dyDescent="0.3">
      <c r="A30754" s="7">
        <v>42490</v>
      </c>
      <c r="B30754" s="8">
        <v>1</v>
      </c>
      <c r="C30754" s="8">
        <v>3</v>
      </c>
      <c r="D30754" s="3">
        <v>42490.937045983796</v>
      </c>
      <c r="E30754" s="3">
        <v>42491.074525462966</v>
      </c>
      <c r="F30754" s="9">
        <f t="shared" si="2881"/>
        <v>0.13747947916999692</v>
      </c>
      <c r="G30754" s="11">
        <f t="shared" si="2884"/>
        <v>197.97045000479557</v>
      </c>
      <c r="H30754" t="str">
        <f t="shared" si="2882"/>
        <v>Saturday</v>
      </c>
      <c r="I30754">
        <f t="shared" si="2885"/>
        <v>2016</v>
      </c>
      <c r="J30754" t="str">
        <f t="shared" si="2886"/>
        <v>2016-04-7</v>
      </c>
      <c r="K30754" t="str">
        <f t="shared" si="2883"/>
        <v>April</v>
      </c>
    </row>
    <row r="30755" spans="1:11" x14ac:dyDescent="0.3">
      <c r="A30755" s="7">
        <v>42490</v>
      </c>
      <c r="B30755" s="8">
        <v>0</v>
      </c>
      <c r="C30755" s="8">
        <v>3</v>
      </c>
      <c r="D30755" s="3">
        <v>42490.962455289351</v>
      </c>
      <c r="E30755" s="3">
        <v>42491.726111111115</v>
      </c>
      <c r="F30755" s="9">
        <f t="shared" si="2881"/>
        <v>0.76365582176367752</v>
      </c>
      <c r="G30755" s="11">
        <f t="shared" si="2884"/>
        <v>1099.6643833396956</v>
      </c>
      <c r="H30755" t="str">
        <f t="shared" si="2882"/>
        <v>Saturday</v>
      </c>
      <c r="I30755">
        <f t="shared" si="2885"/>
        <v>2016</v>
      </c>
      <c r="J30755" t="str">
        <f t="shared" si="2886"/>
        <v>2016-04-7</v>
      </c>
      <c r="K30755" t="str">
        <f t="shared" si="2883"/>
        <v>April</v>
      </c>
    </row>
    <row r="30756" spans="1:11" x14ac:dyDescent="0.3">
      <c r="A30756" s="7">
        <v>42490</v>
      </c>
      <c r="B30756" s="8">
        <v>1</v>
      </c>
      <c r="C30756" s="8">
        <v>3</v>
      </c>
      <c r="D30756" s="3">
        <v>42490.969010995374</v>
      </c>
      <c r="E30756" s="3">
        <v>42491.075381944444</v>
      </c>
      <c r="F30756" s="9">
        <f t="shared" si="2881"/>
        <v>0.10637094906996936</v>
      </c>
      <c r="G30756" s="11">
        <f t="shared" si="2884"/>
        <v>153.17416666075587</v>
      </c>
      <c r="H30756" t="str">
        <f t="shared" si="2882"/>
        <v>Saturday</v>
      </c>
      <c r="I30756">
        <f t="shared" si="2885"/>
        <v>2016</v>
      </c>
      <c r="J30756" t="str">
        <f t="shared" si="2886"/>
        <v>2016-04-7</v>
      </c>
      <c r="K30756" t="str">
        <f t="shared" si="2883"/>
        <v>April</v>
      </c>
    </row>
    <row r="30757" spans="1:11" x14ac:dyDescent="0.3">
      <c r="A30757" s="7">
        <v>42490</v>
      </c>
      <c r="B30757" s="8">
        <v>0</v>
      </c>
      <c r="C30757" s="8">
        <v>3</v>
      </c>
      <c r="D30757" s="3">
        <v>42490.983072025461</v>
      </c>
      <c r="E30757" s="3">
        <v>42491.091307870367</v>
      </c>
      <c r="F30757" s="9">
        <f t="shared" si="2881"/>
        <v>0.10823584490572102</v>
      </c>
      <c r="G30757" s="11">
        <f t="shared" si="2884"/>
        <v>155.85961666423827</v>
      </c>
      <c r="H30757" t="str">
        <f t="shared" si="2882"/>
        <v>Saturday</v>
      </c>
      <c r="I30757">
        <f t="shared" si="2885"/>
        <v>2016</v>
      </c>
      <c r="J30757" t="str">
        <f t="shared" si="2886"/>
        <v>2016-04-7</v>
      </c>
      <c r="K30757" t="str">
        <f t="shared" si="2883"/>
        <v>April</v>
      </c>
    </row>
    <row r="30758" spans="1:11" x14ac:dyDescent="0.3">
      <c r="A30758" s="7">
        <v>42490</v>
      </c>
      <c r="B30758" s="8">
        <v>0</v>
      </c>
      <c r="C30758" s="8">
        <v>3</v>
      </c>
      <c r="D30758" s="3">
        <v>42490.995991932868</v>
      </c>
      <c r="E30758" s="3">
        <v>42491.165752314817</v>
      </c>
      <c r="F30758" s="9">
        <f t="shared" si="2881"/>
        <v>0.16976038194843568</v>
      </c>
      <c r="G30758" s="11">
        <f t="shared" si="2884"/>
        <v>244.45495000574738</v>
      </c>
      <c r="H30758" t="str">
        <f t="shared" si="2882"/>
        <v>Saturday</v>
      </c>
      <c r="I30758">
        <f t="shared" si="2885"/>
        <v>2016</v>
      </c>
      <c r="J30758" t="str">
        <f t="shared" si="2886"/>
        <v>2016-04-7</v>
      </c>
      <c r="K30758" t="str">
        <f t="shared" si="2883"/>
        <v>April</v>
      </c>
    </row>
    <row r="30759" spans="1:11" x14ac:dyDescent="0.3">
      <c r="A30759" s="7">
        <v>42491</v>
      </c>
      <c r="B30759" s="8">
        <v>0</v>
      </c>
      <c r="C30759" s="8">
        <v>4</v>
      </c>
      <c r="D30759" s="3">
        <v>42491.055846145835</v>
      </c>
      <c r="E30759" s="3">
        <v>42491.15011574074</v>
      </c>
      <c r="F30759" s="9">
        <f t="shared" si="2881"/>
        <v>9.4269594905199483E-2</v>
      </c>
      <c r="G30759" s="11">
        <f t="shared" si="2884"/>
        <v>135.74821666348726</v>
      </c>
      <c r="H30759" t="str">
        <f t="shared" si="2882"/>
        <v>Sunday</v>
      </c>
      <c r="I30759">
        <f t="shared" si="2885"/>
        <v>2016</v>
      </c>
      <c r="J30759" t="str">
        <f t="shared" si="2886"/>
        <v>2016-05-1</v>
      </c>
      <c r="K30759" t="str">
        <f t="shared" si="2883"/>
        <v>May</v>
      </c>
    </row>
    <row r="30760" spans="1:11" x14ac:dyDescent="0.3">
      <c r="A30760" s="7">
        <v>42491</v>
      </c>
      <c r="B30760" s="8">
        <v>0</v>
      </c>
      <c r="C30760" s="8">
        <v>3</v>
      </c>
      <c r="D30760" s="3">
        <v>42491.072102314814</v>
      </c>
      <c r="E30760" s="3">
        <v>42491.686122685183</v>
      </c>
      <c r="F30760" s="9">
        <f t="shared" si="2881"/>
        <v>0.61402037036896218</v>
      </c>
      <c r="G30760" s="11">
        <f t="shared" si="2884"/>
        <v>884.18933333130553</v>
      </c>
      <c r="H30760" t="str">
        <f t="shared" si="2882"/>
        <v>Sunday</v>
      </c>
      <c r="I30760">
        <f t="shared" si="2885"/>
        <v>2016</v>
      </c>
      <c r="J30760" t="str">
        <f t="shared" si="2886"/>
        <v>2016-05-1</v>
      </c>
      <c r="K30760" t="str">
        <f t="shared" si="2883"/>
        <v>May</v>
      </c>
    </row>
    <row r="30761" spans="1:11" x14ac:dyDescent="0.3">
      <c r="A30761" s="7">
        <v>42491</v>
      </c>
      <c r="B30761" s="8">
        <v>0</v>
      </c>
      <c r="C30761" s="8">
        <v>3</v>
      </c>
      <c r="D30761" s="3">
        <v>42491.100640775461</v>
      </c>
      <c r="E30761" s="3">
        <v>42491.221724537034</v>
      </c>
      <c r="F30761" s="9">
        <f t="shared" si="2881"/>
        <v>0.12108376157266321</v>
      </c>
      <c r="G30761" s="11">
        <f t="shared" si="2884"/>
        <v>174.36061666463502</v>
      </c>
      <c r="H30761" t="str">
        <f t="shared" si="2882"/>
        <v>Sunday</v>
      </c>
      <c r="I30761">
        <f t="shared" si="2885"/>
        <v>2016</v>
      </c>
      <c r="J30761" t="str">
        <f t="shared" si="2886"/>
        <v>2016-05-1</v>
      </c>
      <c r="K30761" t="str">
        <f t="shared" si="2883"/>
        <v>May</v>
      </c>
    </row>
    <row r="30762" spans="1:11" x14ac:dyDescent="0.3">
      <c r="A30762" s="7">
        <v>42491</v>
      </c>
      <c r="B30762" s="8">
        <v>0</v>
      </c>
      <c r="C30762" s="8">
        <v>4</v>
      </c>
      <c r="D30762" s="3">
        <v>42491.145559722223</v>
      </c>
      <c r="E30762" s="3">
        <v>42491.253634259258</v>
      </c>
      <c r="F30762" s="9">
        <f t="shared" si="2881"/>
        <v>0.10807453703455394</v>
      </c>
      <c r="G30762" s="11">
        <f t="shared" si="2884"/>
        <v>155.62733332975768</v>
      </c>
      <c r="H30762" t="str">
        <f t="shared" si="2882"/>
        <v>Sunday</v>
      </c>
      <c r="I30762">
        <f t="shared" si="2885"/>
        <v>2016</v>
      </c>
      <c r="J30762" t="str">
        <f t="shared" si="2886"/>
        <v>2016-05-1</v>
      </c>
      <c r="K30762" t="str">
        <f t="shared" si="2883"/>
        <v>May</v>
      </c>
    </row>
    <row r="30763" spans="1:11" x14ac:dyDescent="0.3">
      <c r="A30763" s="7">
        <v>42491</v>
      </c>
      <c r="B30763" s="8">
        <v>1</v>
      </c>
      <c r="C30763" s="8">
        <v>3</v>
      </c>
      <c r="D30763" s="3">
        <v>42491.181121377318</v>
      </c>
      <c r="E30763" s="3">
        <v>42491.795069444444</v>
      </c>
      <c r="F30763" s="9">
        <f t="shared" si="2881"/>
        <v>0.61394806712632999</v>
      </c>
      <c r="G30763" s="11">
        <f t="shared" si="2884"/>
        <v>884.08521666191518</v>
      </c>
      <c r="H30763" t="str">
        <f t="shared" si="2882"/>
        <v>Sunday</v>
      </c>
      <c r="I30763">
        <f t="shared" si="2885"/>
        <v>2016</v>
      </c>
      <c r="J30763" t="str">
        <f t="shared" si="2886"/>
        <v>2016-05-1</v>
      </c>
      <c r="K30763" t="str">
        <f t="shared" si="2883"/>
        <v>May</v>
      </c>
    </row>
    <row r="30764" spans="1:11" x14ac:dyDescent="0.3">
      <c r="A30764" s="7">
        <v>42491</v>
      </c>
      <c r="B30764" s="8">
        <v>1</v>
      </c>
      <c r="C30764" s="8">
        <v>3</v>
      </c>
      <c r="D30764" s="3">
        <v>42491.220639930558</v>
      </c>
      <c r="E30764" s="3">
        <v>42491.481168981481</v>
      </c>
      <c r="F30764" s="9">
        <f t="shared" si="2881"/>
        <v>0.26052905092365108</v>
      </c>
      <c r="G30764" s="11">
        <f t="shared" si="2884"/>
        <v>375.16183333005756</v>
      </c>
      <c r="H30764" t="str">
        <f t="shared" si="2882"/>
        <v>Sunday</v>
      </c>
      <c r="I30764">
        <f t="shared" si="2885"/>
        <v>2016</v>
      </c>
      <c r="J30764" t="str">
        <f t="shared" si="2886"/>
        <v>2016-05-1</v>
      </c>
      <c r="K30764" t="str">
        <f t="shared" si="2883"/>
        <v>May</v>
      </c>
    </row>
    <row r="30765" spans="1:11" x14ac:dyDescent="0.3">
      <c r="A30765" s="7">
        <v>42491</v>
      </c>
      <c r="B30765" s="8">
        <v>1</v>
      </c>
      <c r="C30765" s="8">
        <v>3</v>
      </c>
      <c r="D30765" s="3">
        <v>42491.231433368055</v>
      </c>
      <c r="E30765" s="3">
        <v>42491.427615740744</v>
      </c>
      <c r="F30765" s="9">
        <f t="shared" si="2881"/>
        <v>0.19618237268878147</v>
      </c>
      <c r="G30765" s="11">
        <f t="shared" si="2884"/>
        <v>282.50261667184532</v>
      </c>
      <c r="H30765" t="str">
        <f t="shared" si="2882"/>
        <v>Sunday</v>
      </c>
      <c r="I30765">
        <f t="shared" si="2885"/>
        <v>2016</v>
      </c>
      <c r="J30765" t="str">
        <f t="shared" si="2886"/>
        <v>2016-05-1</v>
      </c>
      <c r="K30765" t="str">
        <f t="shared" si="2883"/>
        <v>May</v>
      </c>
    </row>
    <row r="30766" spans="1:11" x14ac:dyDescent="0.3">
      <c r="A30766" s="7">
        <v>42491</v>
      </c>
      <c r="B30766" s="8">
        <v>1</v>
      </c>
      <c r="C30766" s="8">
        <v>3</v>
      </c>
      <c r="D30766" s="3">
        <v>42491.269966782405</v>
      </c>
      <c r="E30766" s="3">
        <v>42491.480578703704</v>
      </c>
      <c r="F30766" s="9">
        <f t="shared" si="2881"/>
        <v>0.21061192129855044</v>
      </c>
      <c r="G30766" s="11">
        <f t="shared" si="2884"/>
        <v>303.28116666991264</v>
      </c>
      <c r="H30766" t="str">
        <f t="shared" si="2882"/>
        <v>Sunday</v>
      </c>
      <c r="I30766">
        <f t="shared" si="2885"/>
        <v>2016</v>
      </c>
      <c r="J30766" t="str">
        <f t="shared" si="2886"/>
        <v>2016-05-1</v>
      </c>
      <c r="K30766" t="str">
        <f t="shared" si="2883"/>
        <v>May</v>
      </c>
    </row>
    <row r="30767" spans="1:11" x14ac:dyDescent="0.3">
      <c r="A30767" s="7">
        <v>42491</v>
      </c>
      <c r="B30767" s="8">
        <v>1</v>
      </c>
      <c r="C30767" s="8">
        <v>3</v>
      </c>
      <c r="D30767" s="3">
        <v>42491.275669641203</v>
      </c>
      <c r="E30767" s="3">
        <v>42491.49496527778</v>
      </c>
      <c r="F30767" s="9">
        <f t="shared" si="2881"/>
        <v>0.21929563657613471</v>
      </c>
      <c r="G30767" s="11">
        <f t="shared" si="2884"/>
        <v>315.78571666963398</v>
      </c>
      <c r="H30767" t="str">
        <f t="shared" si="2882"/>
        <v>Sunday</v>
      </c>
      <c r="I30767">
        <f t="shared" si="2885"/>
        <v>2016</v>
      </c>
      <c r="J30767" t="str">
        <f t="shared" si="2886"/>
        <v>2016-05-1</v>
      </c>
      <c r="K30767" t="str">
        <f t="shared" si="2883"/>
        <v>May</v>
      </c>
    </row>
    <row r="30768" spans="1:11" x14ac:dyDescent="0.3">
      <c r="A30768" s="7">
        <v>42491</v>
      </c>
      <c r="B30768" s="8">
        <v>1</v>
      </c>
      <c r="C30768" s="8">
        <v>4</v>
      </c>
      <c r="D30768" s="3">
        <v>42491.29270972222</v>
      </c>
      <c r="E30768" s="3">
        <v>42491.411782407406</v>
      </c>
      <c r="F30768" s="9">
        <f t="shared" si="2881"/>
        <v>0.11907268518552883</v>
      </c>
      <c r="G30768" s="11">
        <f t="shared" si="2884"/>
        <v>171.46466666716151</v>
      </c>
      <c r="H30768" t="str">
        <f t="shared" si="2882"/>
        <v>Sunday</v>
      </c>
      <c r="I30768">
        <f t="shared" si="2885"/>
        <v>2016</v>
      </c>
      <c r="J30768" t="str">
        <f t="shared" si="2886"/>
        <v>2016-05-1</v>
      </c>
      <c r="K30768" t="str">
        <f t="shared" si="2883"/>
        <v>May</v>
      </c>
    </row>
    <row r="30769" spans="1:11" x14ac:dyDescent="0.3">
      <c r="A30769" s="7">
        <v>42491</v>
      </c>
      <c r="B30769" s="8">
        <v>0</v>
      </c>
      <c r="C30769" s="8">
        <v>4</v>
      </c>
      <c r="D30769" s="3">
        <v>42491.293737881948</v>
      </c>
      <c r="E30769" s="3">
        <v>42491.332488425927</v>
      </c>
      <c r="F30769" s="9">
        <f t="shared" si="2881"/>
        <v>3.8750543979404029E-2</v>
      </c>
      <c r="G30769" s="11">
        <f t="shared" si="2884"/>
        <v>55.800783330341801</v>
      </c>
      <c r="H30769" t="str">
        <f t="shared" si="2882"/>
        <v>Sunday</v>
      </c>
      <c r="I30769">
        <f t="shared" si="2885"/>
        <v>2016</v>
      </c>
      <c r="J30769" t="str">
        <f t="shared" si="2886"/>
        <v>2016-05-1</v>
      </c>
      <c r="K30769" t="str">
        <f t="shared" si="2883"/>
        <v>May</v>
      </c>
    </row>
    <row r="30770" spans="1:11" x14ac:dyDescent="0.3">
      <c r="A30770" s="7">
        <v>42491</v>
      </c>
      <c r="B30770" s="8">
        <v>0</v>
      </c>
      <c r="C30770" s="8">
        <v>3</v>
      </c>
      <c r="D30770" s="3">
        <v>42491.319810763889</v>
      </c>
      <c r="E30770" s="3">
        <v>42491.476365740738</v>
      </c>
      <c r="F30770" s="9">
        <f t="shared" si="2881"/>
        <v>0.15655497684929287</v>
      </c>
      <c r="G30770" s="11">
        <f t="shared" si="2884"/>
        <v>225.43916666298173</v>
      </c>
      <c r="H30770" t="str">
        <f t="shared" si="2882"/>
        <v>Sunday</v>
      </c>
      <c r="I30770">
        <f t="shared" si="2885"/>
        <v>2016</v>
      </c>
      <c r="J30770" t="str">
        <f t="shared" si="2886"/>
        <v>2016-05-1</v>
      </c>
      <c r="K30770" t="str">
        <f t="shared" si="2883"/>
        <v>May</v>
      </c>
    </row>
    <row r="30771" spans="1:11" x14ac:dyDescent="0.3">
      <c r="A30771" s="7">
        <v>42491</v>
      </c>
      <c r="B30771" s="8">
        <v>0</v>
      </c>
      <c r="C30771" s="8">
        <v>4</v>
      </c>
      <c r="D30771" s="3">
        <v>42491.333108831015</v>
      </c>
      <c r="E30771" s="3">
        <v>42491.571296296293</v>
      </c>
      <c r="F30771" s="9">
        <f t="shared" si="2881"/>
        <v>0.23818746527831536</v>
      </c>
      <c r="G30771" s="11">
        <f t="shared" si="2884"/>
        <v>342.98995000077412</v>
      </c>
      <c r="H30771" t="str">
        <f t="shared" si="2882"/>
        <v>Sunday</v>
      </c>
      <c r="I30771">
        <f t="shared" si="2885"/>
        <v>2016</v>
      </c>
      <c r="J30771" t="str">
        <f t="shared" si="2886"/>
        <v>2016-05-1</v>
      </c>
      <c r="K30771" t="str">
        <f t="shared" si="2883"/>
        <v>May</v>
      </c>
    </row>
    <row r="30772" spans="1:11" x14ac:dyDescent="0.3">
      <c r="A30772" s="7">
        <v>42491</v>
      </c>
      <c r="B30772" s="8">
        <v>0</v>
      </c>
      <c r="C30772" s="8">
        <v>3</v>
      </c>
      <c r="D30772" s="3">
        <v>42491.346856331016</v>
      </c>
      <c r="E30772" s="3">
        <v>42491.61855324074</v>
      </c>
      <c r="F30772" s="9">
        <f t="shared" si="2881"/>
        <v>0.27169690972368699</v>
      </c>
      <c r="G30772" s="11">
        <f t="shared" si="2884"/>
        <v>391.24355000210926</v>
      </c>
      <c r="H30772" t="str">
        <f t="shared" si="2882"/>
        <v>Sunday</v>
      </c>
      <c r="I30772">
        <f t="shared" si="2885"/>
        <v>2016</v>
      </c>
      <c r="J30772" t="str">
        <f t="shared" si="2886"/>
        <v>2016-05-1</v>
      </c>
      <c r="K30772" t="str">
        <f t="shared" si="2883"/>
        <v>May</v>
      </c>
    </row>
    <row r="30773" spans="1:11" x14ac:dyDescent="0.3">
      <c r="A30773" s="7">
        <v>42491</v>
      </c>
      <c r="B30773" s="8">
        <v>1</v>
      </c>
      <c r="C30773" s="8">
        <v>3</v>
      </c>
      <c r="D30773" s="3">
        <v>42491.348772534722</v>
      </c>
      <c r="E30773" s="3">
        <v>42491.79383101852</v>
      </c>
      <c r="F30773" s="9">
        <f t="shared" si="2881"/>
        <v>0.4450584837977658</v>
      </c>
      <c r="G30773" s="11">
        <f t="shared" si="2884"/>
        <v>640.88421666878276</v>
      </c>
      <c r="H30773" t="str">
        <f t="shared" si="2882"/>
        <v>Sunday</v>
      </c>
      <c r="I30773">
        <f t="shared" si="2885"/>
        <v>2016</v>
      </c>
      <c r="J30773" t="str">
        <f t="shared" si="2886"/>
        <v>2016-05-1</v>
      </c>
      <c r="K30773" t="str">
        <f t="shared" si="2883"/>
        <v>May</v>
      </c>
    </row>
    <row r="30774" spans="1:11" x14ac:dyDescent="0.3">
      <c r="A30774" s="7">
        <v>42491</v>
      </c>
      <c r="B30774" s="8">
        <v>0</v>
      </c>
      <c r="C30774" s="8">
        <v>4</v>
      </c>
      <c r="D30774" s="3">
        <v>42491.354499270834</v>
      </c>
      <c r="E30774" s="3">
        <v>42491.552893518521</v>
      </c>
      <c r="F30774" s="9">
        <f t="shared" si="2881"/>
        <v>0.19839424768724712</v>
      </c>
      <c r="G30774" s="11">
        <f t="shared" si="2884"/>
        <v>285.68771666963585</v>
      </c>
      <c r="H30774" t="str">
        <f t="shared" si="2882"/>
        <v>Sunday</v>
      </c>
      <c r="I30774">
        <f t="shared" si="2885"/>
        <v>2016</v>
      </c>
      <c r="J30774" t="str">
        <f t="shared" si="2886"/>
        <v>2016-05-1</v>
      </c>
      <c r="K30774" t="str">
        <f t="shared" si="2883"/>
        <v>May</v>
      </c>
    </row>
    <row r="30775" spans="1:11" x14ac:dyDescent="0.3">
      <c r="A30775" s="7">
        <v>42491</v>
      </c>
      <c r="B30775" s="8">
        <v>0</v>
      </c>
      <c r="C30775" s="8">
        <v>3</v>
      </c>
      <c r="D30775" s="3">
        <v>42491.36516454861</v>
      </c>
      <c r="E30775" s="3">
        <v>42491.513425925928</v>
      </c>
      <c r="F30775" s="9">
        <f t="shared" si="2881"/>
        <v>0.14826137731870404</v>
      </c>
      <c r="G30775" s="11">
        <f t="shared" si="2884"/>
        <v>213.49638333893381</v>
      </c>
      <c r="H30775" t="str">
        <f t="shared" si="2882"/>
        <v>Sunday</v>
      </c>
      <c r="I30775">
        <f t="shared" si="2885"/>
        <v>2016</v>
      </c>
      <c r="J30775" t="str">
        <f t="shared" si="2886"/>
        <v>2016-05-1</v>
      </c>
      <c r="K30775" t="str">
        <f t="shared" si="2883"/>
        <v>May</v>
      </c>
    </row>
    <row r="30776" spans="1:11" x14ac:dyDescent="0.3">
      <c r="A30776" s="7">
        <v>42491</v>
      </c>
      <c r="B30776" s="8">
        <v>1</v>
      </c>
      <c r="C30776" s="8">
        <v>3</v>
      </c>
      <c r="D30776" s="3">
        <v>42491.369845173613</v>
      </c>
      <c r="E30776" s="3">
        <v>42491.409039351849</v>
      </c>
      <c r="F30776" s="9">
        <f t="shared" ref="F30776:F30839" si="2887">E30776-D30776</f>
        <v>3.9194178236357402E-2</v>
      </c>
      <c r="G30776" s="11">
        <f t="shared" si="2884"/>
        <v>56.439616660354659</v>
      </c>
      <c r="H30776" t="str">
        <f t="shared" ref="H30776:H30839" si="2888">TEXT(A30776,"dddd")</f>
        <v>Sunday</v>
      </c>
      <c r="I30776">
        <f t="shared" si="2885"/>
        <v>2016</v>
      </c>
      <c r="J30776" t="str">
        <f t="shared" si="2886"/>
        <v>2016-05-1</v>
      </c>
      <c r="K30776" t="str">
        <f t="shared" ref="K30776:K30839" si="2889">TEXT(A30776,"mmmm")</f>
        <v>May</v>
      </c>
    </row>
    <row r="30777" spans="1:11" x14ac:dyDescent="0.3">
      <c r="A30777" s="7">
        <v>42491</v>
      </c>
      <c r="B30777" s="8">
        <v>0</v>
      </c>
      <c r="C30777" s="8">
        <v>3</v>
      </c>
      <c r="D30777" s="3">
        <v>42491.377376620374</v>
      </c>
      <c r="E30777" s="3">
        <v>42491.495381944442</v>
      </c>
      <c r="F30777" s="9">
        <f t="shared" si="2887"/>
        <v>0.11800532406778075</v>
      </c>
      <c r="G30777" s="11">
        <f t="shared" si="2884"/>
        <v>169.92766665760428</v>
      </c>
      <c r="H30777" t="str">
        <f t="shared" si="2888"/>
        <v>Sunday</v>
      </c>
      <c r="I30777">
        <f t="shared" si="2885"/>
        <v>2016</v>
      </c>
      <c r="J30777" t="str">
        <f t="shared" si="2886"/>
        <v>2016-05-1</v>
      </c>
      <c r="K30777" t="str">
        <f t="shared" si="2889"/>
        <v>May</v>
      </c>
    </row>
    <row r="30778" spans="1:11" x14ac:dyDescent="0.3">
      <c r="A30778" s="7">
        <v>42491</v>
      </c>
      <c r="B30778" s="8">
        <v>0</v>
      </c>
      <c r="C30778" s="8">
        <v>3</v>
      </c>
      <c r="D30778" s="3">
        <v>42491.387655787039</v>
      </c>
      <c r="E30778" s="3">
        <v>42491.454062500001</v>
      </c>
      <c r="F30778" s="9">
        <f t="shared" si="2887"/>
        <v>6.6406712961907033E-2</v>
      </c>
      <c r="G30778" s="11">
        <f t="shared" si="2884"/>
        <v>95.625666665146127</v>
      </c>
      <c r="H30778" t="str">
        <f t="shared" si="2888"/>
        <v>Sunday</v>
      </c>
      <c r="I30778">
        <f t="shared" si="2885"/>
        <v>2016</v>
      </c>
      <c r="J30778" t="str">
        <f t="shared" si="2886"/>
        <v>2016-05-1</v>
      </c>
      <c r="K30778" t="str">
        <f t="shared" si="2889"/>
        <v>May</v>
      </c>
    </row>
    <row r="30779" spans="1:11" x14ac:dyDescent="0.3">
      <c r="A30779" s="7">
        <v>42491</v>
      </c>
      <c r="B30779" s="8">
        <v>0</v>
      </c>
      <c r="C30779" s="8">
        <v>3</v>
      </c>
      <c r="D30779" s="3">
        <v>42491.40395</v>
      </c>
      <c r="E30779" s="3">
        <v>42491.500416666669</v>
      </c>
      <c r="F30779" s="9">
        <f t="shared" si="2887"/>
        <v>9.6466666669584811E-2</v>
      </c>
      <c r="G30779" s="11">
        <f t="shared" si="2884"/>
        <v>138.91200000420213</v>
      </c>
      <c r="H30779" t="str">
        <f t="shared" si="2888"/>
        <v>Sunday</v>
      </c>
      <c r="I30779">
        <f t="shared" si="2885"/>
        <v>2016</v>
      </c>
      <c r="J30779" t="str">
        <f t="shared" si="2886"/>
        <v>2016-05-1</v>
      </c>
      <c r="K30779" t="str">
        <f t="shared" si="2889"/>
        <v>May</v>
      </c>
    </row>
    <row r="30780" spans="1:11" x14ac:dyDescent="0.3">
      <c r="A30780" s="7">
        <v>42491</v>
      </c>
      <c r="B30780" s="8">
        <v>1</v>
      </c>
      <c r="C30780" s="8">
        <v>3</v>
      </c>
      <c r="D30780" s="3">
        <v>42491.414091932871</v>
      </c>
      <c r="E30780" s="3">
        <v>42491.486875000002</v>
      </c>
      <c r="F30780" s="9">
        <f t="shared" si="2887"/>
        <v>7.2783067131240387E-2</v>
      </c>
      <c r="G30780" s="11">
        <f t="shared" si="2884"/>
        <v>104.80761666898616</v>
      </c>
      <c r="H30780" t="str">
        <f t="shared" si="2888"/>
        <v>Sunday</v>
      </c>
      <c r="I30780">
        <f t="shared" si="2885"/>
        <v>2016</v>
      </c>
      <c r="J30780" t="str">
        <f t="shared" si="2886"/>
        <v>2016-05-1</v>
      </c>
      <c r="K30780" t="str">
        <f t="shared" si="2889"/>
        <v>May</v>
      </c>
    </row>
    <row r="30781" spans="1:11" x14ac:dyDescent="0.3">
      <c r="A30781" s="7">
        <v>42491</v>
      </c>
      <c r="B30781" s="8">
        <v>0</v>
      </c>
      <c r="C30781" s="8">
        <v>3</v>
      </c>
      <c r="D30781" s="3">
        <v>42491.428363923609</v>
      </c>
      <c r="E30781" s="3">
        <v>42491.49591435185</v>
      </c>
      <c r="F30781" s="9">
        <f t="shared" si="2887"/>
        <v>6.7550428240792826E-2</v>
      </c>
      <c r="G30781" s="11">
        <f t="shared" si="2884"/>
        <v>97.272616666741669</v>
      </c>
      <c r="H30781" t="str">
        <f t="shared" si="2888"/>
        <v>Sunday</v>
      </c>
      <c r="I30781">
        <f t="shared" si="2885"/>
        <v>2016</v>
      </c>
      <c r="J30781" t="str">
        <f t="shared" si="2886"/>
        <v>2016-05-1</v>
      </c>
      <c r="K30781" t="str">
        <f t="shared" si="2889"/>
        <v>May</v>
      </c>
    </row>
    <row r="30782" spans="1:11" x14ac:dyDescent="0.3">
      <c r="A30782" s="7">
        <v>42491</v>
      </c>
      <c r="B30782" s="8">
        <v>1</v>
      </c>
      <c r="C30782" s="8">
        <v>3</v>
      </c>
      <c r="D30782" s="3">
        <v>42491.435969756945</v>
      </c>
      <c r="E30782" s="3">
        <v>42491.618067129632</v>
      </c>
      <c r="F30782" s="9">
        <f t="shared" si="2887"/>
        <v>0.18209737268625759</v>
      </c>
      <c r="G30782" s="11">
        <f t="shared" si="2884"/>
        <v>262.22021666821092</v>
      </c>
      <c r="H30782" t="str">
        <f t="shared" si="2888"/>
        <v>Sunday</v>
      </c>
      <c r="I30782">
        <f t="shared" si="2885"/>
        <v>2016</v>
      </c>
      <c r="J30782" t="str">
        <f t="shared" si="2886"/>
        <v>2016-05-1</v>
      </c>
      <c r="K30782" t="str">
        <f t="shared" si="2889"/>
        <v>May</v>
      </c>
    </row>
    <row r="30783" spans="1:11" x14ac:dyDescent="0.3">
      <c r="A30783" s="7">
        <v>42491</v>
      </c>
      <c r="B30783" s="8">
        <v>0</v>
      </c>
      <c r="C30783" s="8">
        <v>2</v>
      </c>
      <c r="D30783" s="3">
        <v>42491.440794942129</v>
      </c>
      <c r="E30783" s="3">
        <v>42491.851701388892</v>
      </c>
      <c r="F30783" s="9">
        <f t="shared" si="2887"/>
        <v>0.41090644676296506</v>
      </c>
      <c r="G30783" s="11">
        <f t="shared" si="2884"/>
        <v>591.70528333866969</v>
      </c>
      <c r="H30783" t="str">
        <f t="shared" si="2888"/>
        <v>Sunday</v>
      </c>
      <c r="I30783">
        <f t="shared" si="2885"/>
        <v>2016</v>
      </c>
      <c r="J30783" t="str">
        <f t="shared" si="2886"/>
        <v>2016-05-1</v>
      </c>
      <c r="K30783" t="str">
        <f t="shared" si="2889"/>
        <v>May</v>
      </c>
    </row>
    <row r="30784" spans="1:11" x14ac:dyDescent="0.3">
      <c r="A30784" s="7">
        <v>42491</v>
      </c>
      <c r="B30784" s="8">
        <v>0</v>
      </c>
      <c r="C30784" s="8">
        <v>3</v>
      </c>
      <c r="D30784" s="3">
        <v>42491.450362997683</v>
      </c>
      <c r="E30784" s="3">
        <v>42491.617175925923</v>
      </c>
      <c r="F30784" s="9">
        <f t="shared" si="2887"/>
        <v>0.16681292824068805</v>
      </c>
      <c r="G30784" s="11">
        <f t="shared" si="2884"/>
        <v>240.21061666659079</v>
      </c>
      <c r="H30784" t="str">
        <f t="shared" si="2888"/>
        <v>Sunday</v>
      </c>
      <c r="I30784">
        <f t="shared" si="2885"/>
        <v>2016</v>
      </c>
      <c r="J30784" t="str">
        <f t="shared" si="2886"/>
        <v>2016-05-1</v>
      </c>
      <c r="K30784" t="str">
        <f t="shared" si="2889"/>
        <v>May</v>
      </c>
    </row>
    <row r="30785" spans="1:11" x14ac:dyDescent="0.3">
      <c r="A30785" s="7">
        <v>42491</v>
      </c>
      <c r="B30785" s="8">
        <v>1</v>
      </c>
      <c r="C30785" s="8">
        <v>3</v>
      </c>
      <c r="D30785" s="3">
        <v>42491.451373414355</v>
      </c>
      <c r="E30785" s="3">
        <v>42491.55369212963</v>
      </c>
      <c r="F30785" s="9">
        <f t="shared" si="2887"/>
        <v>0.10231871527503245</v>
      </c>
      <c r="G30785" s="11">
        <f t="shared" si="2884"/>
        <v>147.33894999604672</v>
      </c>
      <c r="H30785" t="str">
        <f t="shared" si="2888"/>
        <v>Sunday</v>
      </c>
      <c r="I30785">
        <f t="shared" si="2885"/>
        <v>2016</v>
      </c>
      <c r="J30785" t="str">
        <f t="shared" si="2886"/>
        <v>2016-05-1</v>
      </c>
      <c r="K30785" t="str">
        <f t="shared" si="2889"/>
        <v>May</v>
      </c>
    </row>
    <row r="30786" spans="1:11" x14ac:dyDescent="0.3">
      <c r="A30786" s="7">
        <v>42491</v>
      </c>
      <c r="B30786" s="8">
        <v>1</v>
      </c>
      <c r="C30786" s="8">
        <v>1</v>
      </c>
      <c r="D30786" s="3">
        <v>42491.463774155091</v>
      </c>
      <c r="E30786" s="3">
        <v>42491.513159722221</v>
      </c>
      <c r="F30786" s="9">
        <f t="shared" si="2887"/>
        <v>4.9385567130229902E-2</v>
      </c>
      <c r="G30786" s="11">
        <f t="shared" ref="G30786:G30849" si="2890">F30786*1440</f>
        <v>71.115216667531058</v>
      </c>
      <c r="H30786" t="str">
        <f t="shared" si="2888"/>
        <v>Sunday</v>
      </c>
      <c r="I30786">
        <f t="shared" si="2885"/>
        <v>2016</v>
      </c>
      <c r="J30786" t="str">
        <f t="shared" si="2886"/>
        <v>2016-05-1</v>
      </c>
      <c r="K30786" t="str">
        <f t="shared" si="2889"/>
        <v>May</v>
      </c>
    </row>
    <row r="30787" spans="1:11" x14ac:dyDescent="0.3">
      <c r="A30787" s="7">
        <v>42491</v>
      </c>
      <c r="B30787" s="8">
        <v>0</v>
      </c>
      <c r="C30787" s="8">
        <v>2</v>
      </c>
      <c r="D30787" s="3">
        <v>42491.472834456021</v>
      </c>
      <c r="E30787" s="3">
        <v>42491.569363425922</v>
      </c>
      <c r="F30787" s="9">
        <f t="shared" si="2887"/>
        <v>9.6528969901555683E-2</v>
      </c>
      <c r="G30787" s="11">
        <f t="shared" si="2890"/>
        <v>139.00171665824018</v>
      </c>
      <c r="H30787" t="str">
        <f t="shared" si="2888"/>
        <v>Sunday</v>
      </c>
      <c r="I30787">
        <f t="shared" ref="I30787:I30850" si="2891">YEAR(A30787)</f>
        <v>2016</v>
      </c>
      <c r="J30787" t="str">
        <f t="shared" ref="J30787:J30850" si="2892">I30787&amp;"-"&amp;TEXT(A30787,"mm")&amp;"-"&amp;WEEKDAY(A30787)</f>
        <v>2016-05-1</v>
      </c>
      <c r="K30787" t="str">
        <f t="shared" si="2889"/>
        <v>May</v>
      </c>
    </row>
    <row r="30788" spans="1:11" x14ac:dyDescent="0.3">
      <c r="A30788" s="7">
        <v>42491</v>
      </c>
      <c r="B30788" s="8">
        <v>0</v>
      </c>
      <c r="C30788" s="8">
        <v>3</v>
      </c>
      <c r="D30788" s="3">
        <v>42491.487098645834</v>
      </c>
      <c r="E30788" s="3">
        <v>42491.596446759257</v>
      </c>
      <c r="F30788" s="9">
        <f t="shared" si="2887"/>
        <v>0.10934811342303874</v>
      </c>
      <c r="G30788" s="11">
        <f t="shared" si="2890"/>
        <v>157.46128332917579</v>
      </c>
      <c r="H30788" t="str">
        <f t="shared" si="2888"/>
        <v>Sunday</v>
      </c>
      <c r="I30788">
        <f t="shared" si="2891"/>
        <v>2016</v>
      </c>
      <c r="J30788" t="str">
        <f t="shared" si="2892"/>
        <v>2016-05-1</v>
      </c>
      <c r="K30788" t="str">
        <f t="shared" si="2889"/>
        <v>May</v>
      </c>
    </row>
    <row r="30789" spans="1:11" x14ac:dyDescent="0.3">
      <c r="A30789" s="7">
        <v>42491</v>
      </c>
      <c r="B30789" s="8">
        <v>1</v>
      </c>
      <c r="C30789" s="8">
        <v>4</v>
      </c>
      <c r="D30789" s="3">
        <v>42491.490475196762</v>
      </c>
      <c r="E30789" s="3">
        <v>42491.745474537034</v>
      </c>
      <c r="F30789" s="9">
        <f t="shared" si="2887"/>
        <v>0.25499934027175186</v>
      </c>
      <c r="G30789" s="11">
        <f t="shared" si="2890"/>
        <v>367.19904999132268</v>
      </c>
      <c r="H30789" t="str">
        <f t="shared" si="2888"/>
        <v>Sunday</v>
      </c>
      <c r="I30789">
        <f t="shared" si="2891"/>
        <v>2016</v>
      </c>
      <c r="J30789" t="str">
        <f t="shared" si="2892"/>
        <v>2016-05-1</v>
      </c>
      <c r="K30789" t="str">
        <f t="shared" si="2889"/>
        <v>May</v>
      </c>
    </row>
    <row r="30790" spans="1:11" x14ac:dyDescent="0.3">
      <c r="A30790" s="7">
        <v>42491</v>
      </c>
      <c r="B30790" s="8">
        <v>0</v>
      </c>
      <c r="C30790" s="8">
        <v>3</v>
      </c>
      <c r="D30790" s="3">
        <v>42491.493200925928</v>
      </c>
      <c r="E30790" s="3">
        <v>42491.63658564815</v>
      </c>
      <c r="F30790" s="9">
        <f t="shared" si="2887"/>
        <v>0.14338472222152632</v>
      </c>
      <c r="G30790" s="11">
        <f t="shared" si="2890"/>
        <v>206.4739999989979</v>
      </c>
      <c r="H30790" t="str">
        <f t="shared" si="2888"/>
        <v>Sunday</v>
      </c>
      <c r="I30790">
        <f t="shared" si="2891"/>
        <v>2016</v>
      </c>
      <c r="J30790" t="str">
        <f t="shared" si="2892"/>
        <v>2016-05-1</v>
      </c>
      <c r="K30790" t="str">
        <f t="shared" si="2889"/>
        <v>May</v>
      </c>
    </row>
    <row r="30791" spans="1:11" x14ac:dyDescent="0.3">
      <c r="A30791" s="7">
        <v>42491</v>
      </c>
      <c r="B30791" s="8">
        <v>1</v>
      </c>
      <c r="C30791" s="8">
        <v>3</v>
      </c>
      <c r="D30791" s="3">
        <v>42491.511138923612</v>
      </c>
      <c r="E30791" s="3">
        <v>42491.638182870367</v>
      </c>
      <c r="F30791" s="9">
        <f t="shared" si="2887"/>
        <v>0.12704394675529329</v>
      </c>
      <c r="G30791" s="11">
        <f t="shared" si="2890"/>
        <v>182.94328332762234</v>
      </c>
      <c r="H30791" t="str">
        <f t="shared" si="2888"/>
        <v>Sunday</v>
      </c>
      <c r="I30791">
        <f t="shared" si="2891"/>
        <v>2016</v>
      </c>
      <c r="J30791" t="str">
        <f t="shared" si="2892"/>
        <v>2016-05-1</v>
      </c>
      <c r="K30791" t="str">
        <f t="shared" si="2889"/>
        <v>May</v>
      </c>
    </row>
    <row r="30792" spans="1:11" x14ac:dyDescent="0.3">
      <c r="A30792" s="7">
        <v>42491</v>
      </c>
      <c r="B30792" s="8">
        <v>1</v>
      </c>
      <c r="C30792" s="8">
        <v>1</v>
      </c>
      <c r="D30792" s="3">
        <v>42491.514349456018</v>
      </c>
      <c r="E30792" s="3">
        <v>42491.739583333336</v>
      </c>
      <c r="F30792" s="9">
        <f t="shared" si="2887"/>
        <v>0.22523387731780531</v>
      </c>
      <c r="G30792" s="11">
        <f t="shared" si="2890"/>
        <v>324.33678333763964</v>
      </c>
      <c r="H30792" t="str">
        <f t="shared" si="2888"/>
        <v>Sunday</v>
      </c>
      <c r="I30792">
        <f t="shared" si="2891"/>
        <v>2016</v>
      </c>
      <c r="J30792" t="str">
        <f t="shared" si="2892"/>
        <v>2016-05-1</v>
      </c>
      <c r="K30792" t="str">
        <f t="shared" si="2889"/>
        <v>May</v>
      </c>
    </row>
    <row r="30793" spans="1:11" x14ac:dyDescent="0.3">
      <c r="A30793" s="7">
        <v>42491</v>
      </c>
      <c r="B30793" s="8">
        <v>1</v>
      </c>
      <c r="C30793" s="8">
        <v>3</v>
      </c>
      <c r="D30793" s="3">
        <v>42491.520479710649</v>
      </c>
      <c r="E30793" s="3">
        <v>42491.641770833332</v>
      </c>
      <c r="F30793" s="9">
        <f t="shared" si="2887"/>
        <v>0.12129112268303288</v>
      </c>
      <c r="G30793" s="11">
        <f t="shared" si="2890"/>
        <v>174.65921666356735</v>
      </c>
      <c r="H30793" t="str">
        <f t="shared" si="2888"/>
        <v>Sunday</v>
      </c>
      <c r="I30793">
        <f t="shared" si="2891"/>
        <v>2016</v>
      </c>
      <c r="J30793" t="str">
        <f t="shared" si="2892"/>
        <v>2016-05-1</v>
      </c>
      <c r="K30793" t="str">
        <f t="shared" si="2889"/>
        <v>May</v>
      </c>
    </row>
    <row r="30794" spans="1:11" x14ac:dyDescent="0.3">
      <c r="A30794" s="7">
        <v>42491</v>
      </c>
      <c r="B30794" s="8">
        <v>1</v>
      </c>
      <c r="C30794" s="8">
        <v>3</v>
      </c>
      <c r="D30794" s="3">
        <v>42491.527995833334</v>
      </c>
      <c r="E30794" s="3">
        <v>42491.616331018522</v>
      </c>
      <c r="F30794" s="9">
        <f t="shared" si="2887"/>
        <v>8.8335185188043397E-2</v>
      </c>
      <c r="G30794" s="11">
        <f t="shared" si="2890"/>
        <v>127.20266667078249</v>
      </c>
      <c r="H30794" t="str">
        <f t="shared" si="2888"/>
        <v>Sunday</v>
      </c>
      <c r="I30794">
        <f t="shared" si="2891"/>
        <v>2016</v>
      </c>
      <c r="J30794" t="str">
        <f t="shared" si="2892"/>
        <v>2016-05-1</v>
      </c>
      <c r="K30794" t="str">
        <f t="shared" si="2889"/>
        <v>May</v>
      </c>
    </row>
    <row r="30795" spans="1:11" x14ac:dyDescent="0.3">
      <c r="A30795" s="7">
        <v>42491</v>
      </c>
      <c r="B30795" s="8">
        <v>0</v>
      </c>
      <c r="C30795" s="8">
        <v>2</v>
      </c>
      <c r="D30795" s="3">
        <v>42491.53806107639</v>
      </c>
      <c r="E30795" s="3">
        <v>42491.855312500003</v>
      </c>
      <c r="F30795" s="9">
        <f t="shared" si="2887"/>
        <v>0.317251423613925</v>
      </c>
      <c r="G30795" s="11">
        <f t="shared" si="2890"/>
        <v>456.842050004052</v>
      </c>
      <c r="H30795" t="str">
        <f t="shared" si="2888"/>
        <v>Sunday</v>
      </c>
      <c r="I30795">
        <f t="shared" si="2891"/>
        <v>2016</v>
      </c>
      <c r="J30795" t="str">
        <f t="shared" si="2892"/>
        <v>2016-05-1</v>
      </c>
      <c r="K30795" t="str">
        <f t="shared" si="2889"/>
        <v>May</v>
      </c>
    </row>
    <row r="30796" spans="1:11" x14ac:dyDescent="0.3">
      <c r="A30796" s="7">
        <v>42491</v>
      </c>
      <c r="B30796" s="8">
        <v>1</v>
      </c>
      <c r="C30796" s="8">
        <v>3</v>
      </c>
      <c r="D30796" s="3">
        <v>42491.539997418979</v>
      </c>
      <c r="E30796" s="3">
        <v>42491.710486111115</v>
      </c>
      <c r="F30796" s="9">
        <f t="shared" si="2887"/>
        <v>0.17048869213613216</v>
      </c>
      <c r="G30796" s="11">
        <f t="shared" si="2890"/>
        <v>245.50371667603031</v>
      </c>
      <c r="H30796" t="str">
        <f t="shared" si="2888"/>
        <v>Sunday</v>
      </c>
      <c r="I30796">
        <f t="shared" si="2891"/>
        <v>2016</v>
      </c>
      <c r="J30796" t="str">
        <f t="shared" si="2892"/>
        <v>2016-05-1</v>
      </c>
      <c r="K30796" t="str">
        <f t="shared" si="2889"/>
        <v>May</v>
      </c>
    </row>
    <row r="30797" spans="1:11" x14ac:dyDescent="0.3">
      <c r="A30797" s="7">
        <v>42491</v>
      </c>
      <c r="B30797" s="8">
        <v>0</v>
      </c>
      <c r="C30797" s="8">
        <v>3</v>
      </c>
      <c r="D30797" s="3">
        <v>42491.544496145834</v>
      </c>
      <c r="E30797" s="3">
        <v>42491.569722222222</v>
      </c>
      <c r="F30797" s="9">
        <f t="shared" si="2887"/>
        <v>2.522607638820773E-2</v>
      </c>
      <c r="G30797" s="11">
        <f t="shared" si="2890"/>
        <v>36.325549999019131</v>
      </c>
      <c r="H30797" t="str">
        <f t="shared" si="2888"/>
        <v>Sunday</v>
      </c>
      <c r="I30797">
        <f t="shared" si="2891"/>
        <v>2016</v>
      </c>
      <c r="J30797" t="str">
        <f t="shared" si="2892"/>
        <v>2016-05-1</v>
      </c>
      <c r="K30797" t="str">
        <f t="shared" si="2889"/>
        <v>May</v>
      </c>
    </row>
    <row r="30798" spans="1:11" x14ac:dyDescent="0.3">
      <c r="A30798" s="7">
        <v>42491</v>
      </c>
      <c r="B30798" s="8">
        <v>1</v>
      </c>
      <c r="C30798" s="8">
        <v>3</v>
      </c>
      <c r="D30798" s="3">
        <v>42491.546485567131</v>
      </c>
      <c r="E30798" s="3">
        <v>42491.621574074074</v>
      </c>
      <c r="F30798" s="9">
        <f t="shared" si="2887"/>
        <v>7.5088506942847744E-2</v>
      </c>
      <c r="G30798" s="11">
        <f t="shared" si="2890"/>
        <v>108.12744999770075</v>
      </c>
      <c r="H30798" t="str">
        <f t="shared" si="2888"/>
        <v>Sunday</v>
      </c>
      <c r="I30798">
        <f t="shared" si="2891"/>
        <v>2016</v>
      </c>
      <c r="J30798" t="str">
        <f t="shared" si="2892"/>
        <v>2016-05-1</v>
      </c>
      <c r="K30798" t="str">
        <f t="shared" si="2889"/>
        <v>May</v>
      </c>
    </row>
    <row r="30799" spans="1:11" x14ac:dyDescent="0.3">
      <c r="A30799" s="7">
        <v>42491</v>
      </c>
      <c r="B30799" s="8">
        <v>1</v>
      </c>
      <c r="C30799" s="8">
        <v>3</v>
      </c>
      <c r="D30799" s="3">
        <v>42491.549204629628</v>
      </c>
      <c r="E30799" s="3">
        <v>42491.836712962962</v>
      </c>
      <c r="F30799" s="9">
        <f t="shared" si="2887"/>
        <v>0.28750833333469927</v>
      </c>
      <c r="G30799" s="11">
        <f t="shared" si="2890"/>
        <v>414.01200000196695</v>
      </c>
      <c r="H30799" t="str">
        <f t="shared" si="2888"/>
        <v>Sunday</v>
      </c>
      <c r="I30799">
        <f t="shared" si="2891"/>
        <v>2016</v>
      </c>
      <c r="J30799" t="str">
        <f t="shared" si="2892"/>
        <v>2016-05-1</v>
      </c>
      <c r="K30799" t="str">
        <f t="shared" si="2889"/>
        <v>May</v>
      </c>
    </row>
    <row r="30800" spans="1:11" x14ac:dyDescent="0.3">
      <c r="A30800" s="7">
        <v>42491</v>
      </c>
      <c r="B30800" s="8">
        <v>1</v>
      </c>
      <c r="C30800" s="8">
        <v>3</v>
      </c>
      <c r="D30800" s="3">
        <v>42491.55996431713</v>
      </c>
      <c r="E30800" s="3">
        <v>42491.667812500003</v>
      </c>
      <c r="F30800" s="9">
        <f t="shared" si="2887"/>
        <v>0.10784818287356757</v>
      </c>
      <c r="G30800" s="11">
        <f t="shared" si="2890"/>
        <v>155.3013833379373</v>
      </c>
      <c r="H30800" t="str">
        <f t="shared" si="2888"/>
        <v>Sunday</v>
      </c>
      <c r="I30800">
        <f t="shared" si="2891"/>
        <v>2016</v>
      </c>
      <c r="J30800" t="str">
        <f t="shared" si="2892"/>
        <v>2016-05-1</v>
      </c>
      <c r="K30800" t="str">
        <f t="shared" si="2889"/>
        <v>May</v>
      </c>
    </row>
    <row r="30801" spans="1:11" x14ac:dyDescent="0.3">
      <c r="A30801" s="7">
        <v>42491</v>
      </c>
      <c r="B30801" s="8">
        <v>0</v>
      </c>
      <c r="C30801" s="8">
        <v>2</v>
      </c>
      <c r="D30801" s="3">
        <v>42491.573054201392</v>
      </c>
      <c r="E30801" s="3">
        <v>42491.704259259262</v>
      </c>
      <c r="F30801" s="9">
        <f t="shared" si="2887"/>
        <v>0.13120505787082948</v>
      </c>
      <c r="G30801" s="11">
        <f t="shared" si="2890"/>
        <v>188.93528333399445</v>
      </c>
      <c r="H30801" t="str">
        <f t="shared" si="2888"/>
        <v>Sunday</v>
      </c>
      <c r="I30801">
        <f t="shared" si="2891"/>
        <v>2016</v>
      </c>
      <c r="J30801" t="str">
        <f t="shared" si="2892"/>
        <v>2016-05-1</v>
      </c>
      <c r="K30801" t="str">
        <f t="shared" si="2889"/>
        <v>May</v>
      </c>
    </row>
    <row r="30802" spans="1:11" x14ac:dyDescent="0.3">
      <c r="A30802" s="7">
        <v>42491</v>
      </c>
      <c r="B30802" s="8">
        <v>1</v>
      </c>
      <c r="C30802" s="8">
        <v>3</v>
      </c>
      <c r="D30802" s="3">
        <v>42491.580537847221</v>
      </c>
      <c r="E30802" s="3">
        <v>42491.724999999999</v>
      </c>
      <c r="F30802" s="9">
        <f t="shared" si="2887"/>
        <v>0.14446215277712326</v>
      </c>
      <c r="G30802" s="11">
        <f t="shared" si="2890"/>
        <v>208.0254999990575</v>
      </c>
      <c r="H30802" t="str">
        <f t="shared" si="2888"/>
        <v>Sunday</v>
      </c>
      <c r="I30802">
        <f t="shared" si="2891"/>
        <v>2016</v>
      </c>
      <c r="J30802" t="str">
        <f t="shared" si="2892"/>
        <v>2016-05-1</v>
      </c>
      <c r="K30802" t="str">
        <f t="shared" si="2889"/>
        <v>May</v>
      </c>
    </row>
    <row r="30803" spans="1:11" x14ac:dyDescent="0.3">
      <c r="A30803" s="7">
        <v>42491</v>
      </c>
      <c r="B30803" s="8">
        <v>1</v>
      </c>
      <c r="C30803" s="8">
        <v>3</v>
      </c>
      <c r="D30803" s="3">
        <v>42491.590871030094</v>
      </c>
      <c r="E30803" s="3">
        <v>42491.667326388888</v>
      </c>
      <c r="F30803" s="9">
        <f t="shared" si="2887"/>
        <v>7.6455358794191852E-2</v>
      </c>
      <c r="G30803" s="11">
        <f t="shared" si="2890"/>
        <v>110.09571666363627</v>
      </c>
      <c r="H30803" t="str">
        <f t="shared" si="2888"/>
        <v>Sunday</v>
      </c>
      <c r="I30803">
        <f t="shared" si="2891"/>
        <v>2016</v>
      </c>
      <c r="J30803" t="str">
        <f t="shared" si="2892"/>
        <v>2016-05-1</v>
      </c>
      <c r="K30803" t="str">
        <f t="shared" si="2889"/>
        <v>May</v>
      </c>
    </row>
    <row r="30804" spans="1:11" x14ac:dyDescent="0.3">
      <c r="A30804" s="7">
        <v>42491</v>
      </c>
      <c r="B30804" s="8">
        <v>1</v>
      </c>
      <c r="C30804" s="8">
        <v>3</v>
      </c>
      <c r="D30804" s="3">
        <v>42491.602399108793</v>
      </c>
      <c r="E30804" s="3">
        <v>42491.910405092596</v>
      </c>
      <c r="F30804" s="9">
        <f t="shared" si="2887"/>
        <v>0.30800598380301381</v>
      </c>
      <c r="G30804" s="11">
        <f t="shared" si="2890"/>
        <v>443.52861667633988</v>
      </c>
      <c r="H30804" t="str">
        <f t="shared" si="2888"/>
        <v>Sunday</v>
      </c>
      <c r="I30804">
        <f t="shared" si="2891"/>
        <v>2016</v>
      </c>
      <c r="J30804" t="str">
        <f t="shared" si="2892"/>
        <v>2016-05-1</v>
      </c>
      <c r="K30804" t="str">
        <f t="shared" si="2889"/>
        <v>May</v>
      </c>
    </row>
    <row r="30805" spans="1:11" x14ac:dyDescent="0.3">
      <c r="A30805" s="7">
        <v>42491</v>
      </c>
      <c r="B30805" s="8">
        <v>1</v>
      </c>
      <c r="C30805" s="8">
        <v>3</v>
      </c>
      <c r="D30805" s="3">
        <v>42491.604633645831</v>
      </c>
      <c r="E30805" s="3">
        <v>42492.60365740741</v>
      </c>
      <c r="F30805" s="9">
        <f t="shared" si="2887"/>
        <v>0.99902376157842809</v>
      </c>
      <c r="G30805" s="11">
        <f t="shared" si="2890"/>
        <v>1438.5942166729365</v>
      </c>
      <c r="H30805" t="str">
        <f t="shared" si="2888"/>
        <v>Sunday</v>
      </c>
      <c r="I30805">
        <f t="shared" si="2891"/>
        <v>2016</v>
      </c>
      <c r="J30805" t="str">
        <f t="shared" si="2892"/>
        <v>2016-05-1</v>
      </c>
      <c r="K30805" t="str">
        <f t="shared" si="2889"/>
        <v>May</v>
      </c>
    </row>
    <row r="30806" spans="1:11" x14ac:dyDescent="0.3">
      <c r="A30806" s="7">
        <v>42491</v>
      </c>
      <c r="B30806" s="8">
        <v>0</v>
      </c>
      <c r="C30806" s="8">
        <v>4</v>
      </c>
      <c r="D30806" s="3">
        <v>42491.608373958334</v>
      </c>
      <c r="E30806" s="3">
        <v>42491.710636574076</v>
      </c>
      <c r="F30806" s="9">
        <f t="shared" si="2887"/>
        <v>0.10226261574280215</v>
      </c>
      <c r="G30806" s="11">
        <f t="shared" si="2890"/>
        <v>147.2581666696351</v>
      </c>
      <c r="H30806" t="str">
        <f t="shared" si="2888"/>
        <v>Sunday</v>
      </c>
      <c r="I30806">
        <f t="shared" si="2891"/>
        <v>2016</v>
      </c>
      <c r="J30806" t="str">
        <f t="shared" si="2892"/>
        <v>2016-05-1</v>
      </c>
      <c r="K30806" t="str">
        <f t="shared" si="2889"/>
        <v>May</v>
      </c>
    </row>
    <row r="30807" spans="1:11" x14ac:dyDescent="0.3">
      <c r="A30807" s="7">
        <v>42491</v>
      </c>
      <c r="B30807" s="8">
        <v>0</v>
      </c>
      <c r="C30807" s="8">
        <v>3</v>
      </c>
      <c r="D30807" s="3">
        <v>42491.611325810183</v>
      </c>
      <c r="E30807" s="3">
        <v>42491.732916666668</v>
      </c>
      <c r="F30807" s="9">
        <f t="shared" si="2887"/>
        <v>0.12159085648454493</v>
      </c>
      <c r="G30807" s="11">
        <f t="shared" si="2890"/>
        <v>175.0908333377447</v>
      </c>
      <c r="H30807" t="str">
        <f t="shared" si="2888"/>
        <v>Sunday</v>
      </c>
      <c r="I30807">
        <f t="shared" si="2891"/>
        <v>2016</v>
      </c>
      <c r="J30807" t="str">
        <f t="shared" si="2892"/>
        <v>2016-05-1</v>
      </c>
      <c r="K30807" t="str">
        <f t="shared" si="2889"/>
        <v>May</v>
      </c>
    </row>
    <row r="30808" spans="1:11" x14ac:dyDescent="0.3">
      <c r="A30808" s="7">
        <v>42491</v>
      </c>
      <c r="B30808" s="8">
        <v>1</v>
      </c>
      <c r="C30808" s="8">
        <v>3</v>
      </c>
      <c r="D30808" s="3">
        <v>42491.612813391206</v>
      </c>
      <c r="E30808" s="3">
        <v>42491.959849537037</v>
      </c>
      <c r="F30808" s="9">
        <f t="shared" si="2887"/>
        <v>0.34703614583122544</v>
      </c>
      <c r="G30808" s="11">
        <f t="shared" si="2890"/>
        <v>499.73204999696463</v>
      </c>
      <c r="H30808" t="str">
        <f t="shared" si="2888"/>
        <v>Sunday</v>
      </c>
      <c r="I30808">
        <f t="shared" si="2891"/>
        <v>2016</v>
      </c>
      <c r="J30808" t="str">
        <f t="shared" si="2892"/>
        <v>2016-05-1</v>
      </c>
      <c r="K30808" t="str">
        <f t="shared" si="2889"/>
        <v>May</v>
      </c>
    </row>
    <row r="30809" spans="1:11" x14ac:dyDescent="0.3">
      <c r="A30809" s="7">
        <v>42491</v>
      </c>
      <c r="B30809" s="8">
        <v>0</v>
      </c>
      <c r="C30809" s="8">
        <v>3</v>
      </c>
      <c r="D30809" s="3">
        <v>42491.620095983795</v>
      </c>
      <c r="E30809" s="3">
        <v>42491.733368055553</v>
      </c>
      <c r="F30809" s="9">
        <f t="shared" si="2887"/>
        <v>0.1132720717578195</v>
      </c>
      <c r="G30809" s="11">
        <f t="shared" si="2890"/>
        <v>163.11178333126009</v>
      </c>
      <c r="H30809" t="str">
        <f t="shared" si="2888"/>
        <v>Sunday</v>
      </c>
      <c r="I30809">
        <f t="shared" si="2891"/>
        <v>2016</v>
      </c>
      <c r="J30809" t="str">
        <f t="shared" si="2892"/>
        <v>2016-05-1</v>
      </c>
      <c r="K30809" t="str">
        <f t="shared" si="2889"/>
        <v>May</v>
      </c>
    </row>
    <row r="30810" spans="1:11" x14ac:dyDescent="0.3">
      <c r="A30810" s="7">
        <v>42491</v>
      </c>
      <c r="B30810" s="8">
        <v>0</v>
      </c>
      <c r="C30810" s="8">
        <v>3</v>
      </c>
      <c r="D30810" s="3">
        <v>42491.622963692127</v>
      </c>
      <c r="E30810" s="3">
        <v>42491.743807870371</v>
      </c>
      <c r="F30810" s="9">
        <f t="shared" si="2887"/>
        <v>0.12084417824371485</v>
      </c>
      <c r="G30810" s="11">
        <f t="shared" si="2890"/>
        <v>174.01561667094938</v>
      </c>
      <c r="H30810" t="str">
        <f t="shared" si="2888"/>
        <v>Sunday</v>
      </c>
      <c r="I30810">
        <f t="shared" si="2891"/>
        <v>2016</v>
      </c>
      <c r="J30810" t="str">
        <f t="shared" si="2892"/>
        <v>2016-05-1</v>
      </c>
      <c r="K30810" t="str">
        <f t="shared" si="2889"/>
        <v>May</v>
      </c>
    </row>
    <row r="30811" spans="1:11" x14ac:dyDescent="0.3">
      <c r="A30811" s="7">
        <v>42491</v>
      </c>
      <c r="B30811" s="8">
        <v>0</v>
      </c>
      <c r="C30811" s="8">
        <v>3</v>
      </c>
      <c r="D30811" s="3">
        <v>42491.629209571758</v>
      </c>
      <c r="E30811" s="3">
        <v>42491.6481712963</v>
      </c>
      <c r="F30811" s="9">
        <f t="shared" si="2887"/>
        <v>1.8961724541441072E-2</v>
      </c>
      <c r="G30811" s="11">
        <f t="shared" si="2890"/>
        <v>27.304883339675143</v>
      </c>
      <c r="H30811" t="str">
        <f t="shared" si="2888"/>
        <v>Sunday</v>
      </c>
      <c r="I30811">
        <f t="shared" si="2891"/>
        <v>2016</v>
      </c>
      <c r="J30811" t="str">
        <f t="shared" si="2892"/>
        <v>2016-05-1</v>
      </c>
      <c r="K30811" t="str">
        <f t="shared" si="2889"/>
        <v>May</v>
      </c>
    </row>
    <row r="30812" spans="1:11" x14ac:dyDescent="0.3">
      <c r="A30812" s="7">
        <v>42491</v>
      </c>
      <c r="B30812" s="8">
        <v>1</v>
      </c>
      <c r="C30812" s="8">
        <v>3</v>
      </c>
      <c r="D30812" s="3">
        <v>42491.636580474536</v>
      </c>
      <c r="E30812" s="3">
        <v>42491.87394675926</v>
      </c>
      <c r="F30812" s="9">
        <f t="shared" si="2887"/>
        <v>0.2373662847239757</v>
      </c>
      <c r="G30812" s="11">
        <f t="shared" si="2890"/>
        <v>341.807450002525</v>
      </c>
      <c r="H30812" t="str">
        <f t="shared" si="2888"/>
        <v>Sunday</v>
      </c>
      <c r="I30812">
        <f t="shared" si="2891"/>
        <v>2016</v>
      </c>
      <c r="J30812" t="str">
        <f t="shared" si="2892"/>
        <v>2016-05-1</v>
      </c>
      <c r="K30812" t="str">
        <f t="shared" si="2889"/>
        <v>May</v>
      </c>
    </row>
    <row r="30813" spans="1:11" x14ac:dyDescent="0.3">
      <c r="A30813" s="7">
        <v>42491</v>
      </c>
      <c r="B30813" s="8">
        <v>1</v>
      </c>
      <c r="C30813" s="8">
        <v>4</v>
      </c>
      <c r="D30813" s="3">
        <v>42491.639873113425</v>
      </c>
      <c r="E30813" s="3">
        <v>42491.766030092593</v>
      </c>
      <c r="F30813" s="9">
        <f t="shared" si="2887"/>
        <v>0.12615697916771751</v>
      </c>
      <c r="G30813" s="11">
        <f t="shared" si="2890"/>
        <v>181.66605000151321</v>
      </c>
      <c r="H30813" t="str">
        <f t="shared" si="2888"/>
        <v>Sunday</v>
      </c>
      <c r="I30813">
        <f t="shared" si="2891"/>
        <v>2016</v>
      </c>
      <c r="J30813" t="str">
        <f t="shared" si="2892"/>
        <v>2016-05-1</v>
      </c>
      <c r="K30813" t="str">
        <f t="shared" si="2889"/>
        <v>May</v>
      </c>
    </row>
    <row r="30814" spans="1:11" x14ac:dyDescent="0.3">
      <c r="A30814" s="7">
        <v>42491</v>
      </c>
      <c r="B30814" s="8">
        <v>1</v>
      </c>
      <c r="C30814" s="8">
        <v>3</v>
      </c>
      <c r="D30814" s="3">
        <v>42491.663053472221</v>
      </c>
      <c r="E30814" s="3">
        <v>42491.761562500003</v>
      </c>
      <c r="F30814" s="9">
        <f t="shared" si="2887"/>
        <v>9.85090277827112E-2</v>
      </c>
      <c r="G30814" s="11">
        <f t="shared" si="2890"/>
        <v>141.85300000710413</v>
      </c>
      <c r="H30814" t="str">
        <f t="shared" si="2888"/>
        <v>Sunday</v>
      </c>
      <c r="I30814">
        <f t="shared" si="2891"/>
        <v>2016</v>
      </c>
      <c r="J30814" t="str">
        <f t="shared" si="2892"/>
        <v>2016-05-1</v>
      </c>
      <c r="K30814" t="str">
        <f t="shared" si="2889"/>
        <v>May</v>
      </c>
    </row>
    <row r="30815" spans="1:11" x14ac:dyDescent="0.3">
      <c r="A30815" s="7">
        <v>42491</v>
      </c>
      <c r="B30815" s="8">
        <v>0</v>
      </c>
      <c r="C30815" s="8">
        <v>3</v>
      </c>
      <c r="D30815" s="3">
        <v>42491.674387847219</v>
      </c>
      <c r="E30815" s="3">
        <v>42491.834965277776</v>
      </c>
      <c r="F30815" s="9">
        <f t="shared" si="2887"/>
        <v>0.16057743055716855</v>
      </c>
      <c r="G30815" s="11">
        <f t="shared" si="2890"/>
        <v>231.23150000232272</v>
      </c>
      <c r="H30815" t="str">
        <f t="shared" si="2888"/>
        <v>Sunday</v>
      </c>
      <c r="I30815">
        <f t="shared" si="2891"/>
        <v>2016</v>
      </c>
      <c r="J30815" t="str">
        <f t="shared" si="2892"/>
        <v>2016-05-1</v>
      </c>
      <c r="K30815" t="str">
        <f t="shared" si="2889"/>
        <v>May</v>
      </c>
    </row>
    <row r="30816" spans="1:11" x14ac:dyDescent="0.3">
      <c r="A30816" s="7">
        <v>42491</v>
      </c>
      <c r="B30816" s="8">
        <v>1</v>
      </c>
      <c r="C30816" s="8">
        <v>3</v>
      </c>
      <c r="D30816" s="3">
        <v>42491.681585416663</v>
      </c>
      <c r="E30816" s="3">
        <v>42491.829861111109</v>
      </c>
      <c r="F30816" s="9">
        <f t="shared" si="2887"/>
        <v>0.14827569444605615</v>
      </c>
      <c r="G30816" s="11">
        <f t="shared" si="2890"/>
        <v>213.51700000232086</v>
      </c>
      <c r="H30816" t="str">
        <f t="shared" si="2888"/>
        <v>Sunday</v>
      </c>
      <c r="I30816">
        <f t="shared" si="2891"/>
        <v>2016</v>
      </c>
      <c r="J30816" t="str">
        <f t="shared" si="2892"/>
        <v>2016-05-1</v>
      </c>
      <c r="K30816" t="str">
        <f t="shared" si="2889"/>
        <v>May</v>
      </c>
    </row>
    <row r="30817" spans="1:11" x14ac:dyDescent="0.3">
      <c r="A30817" s="7">
        <v>42491</v>
      </c>
      <c r="B30817" s="8">
        <v>0</v>
      </c>
      <c r="C30817" s="8">
        <v>3</v>
      </c>
      <c r="D30817" s="3">
        <v>42491.688305787036</v>
      </c>
      <c r="E30817" s="3">
        <v>42491.971018518518</v>
      </c>
      <c r="F30817" s="9">
        <f t="shared" si="2887"/>
        <v>0.28271273148129694</v>
      </c>
      <c r="G30817" s="11">
        <f t="shared" si="2890"/>
        <v>407.1063333330676</v>
      </c>
      <c r="H30817" t="str">
        <f t="shared" si="2888"/>
        <v>Sunday</v>
      </c>
      <c r="I30817">
        <f t="shared" si="2891"/>
        <v>2016</v>
      </c>
      <c r="J30817" t="str">
        <f t="shared" si="2892"/>
        <v>2016-05-1</v>
      </c>
      <c r="K30817" t="str">
        <f t="shared" si="2889"/>
        <v>May</v>
      </c>
    </row>
    <row r="30818" spans="1:11" x14ac:dyDescent="0.3">
      <c r="A30818" s="7">
        <v>42491</v>
      </c>
      <c r="B30818" s="8">
        <v>0</v>
      </c>
      <c r="C30818" s="8">
        <v>3</v>
      </c>
      <c r="D30818" s="3">
        <v>42491.690533368055</v>
      </c>
      <c r="E30818" s="3">
        <v>42491.826770833337</v>
      </c>
      <c r="F30818" s="9">
        <f t="shared" si="2887"/>
        <v>0.13623746528173797</v>
      </c>
      <c r="G30818" s="11">
        <f t="shared" si="2890"/>
        <v>196.18195000570267</v>
      </c>
      <c r="H30818" t="str">
        <f t="shared" si="2888"/>
        <v>Sunday</v>
      </c>
      <c r="I30818">
        <f t="shared" si="2891"/>
        <v>2016</v>
      </c>
      <c r="J30818" t="str">
        <f t="shared" si="2892"/>
        <v>2016-05-1</v>
      </c>
      <c r="K30818" t="str">
        <f t="shared" si="2889"/>
        <v>May</v>
      </c>
    </row>
    <row r="30819" spans="1:11" x14ac:dyDescent="0.3">
      <c r="A30819" s="7">
        <v>42491</v>
      </c>
      <c r="B30819" s="8">
        <v>0</v>
      </c>
      <c r="C30819" s="8">
        <v>4</v>
      </c>
      <c r="D30819" s="3">
        <v>42491.712295335645</v>
      </c>
      <c r="E30819" s="3">
        <v>42491.838009259256</v>
      </c>
      <c r="F30819" s="9">
        <f t="shared" si="2887"/>
        <v>0.12571392361132894</v>
      </c>
      <c r="G30819" s="11">
        <f t="shared" si="2890"/>
        <v>181.02805000031367</v>
      </c>
      <c r="H30819" t="str">
        <f t="shared" si="2888"/>
        <v>Sunday</v>
      </c>
      <c r="I30819">
        <f t="shared" si="2891"/>
        <v>2016</v>
      </c>
      <c r="J30819" t="str">
        <f t="shared" si="2892"/>
        <v>2016-05-1</v>
      </c>
      <c r="K30819" t="str">
        <f t="shared" si="2889"/>
        <v>May</v>
      </c>
    </row>
    <row r="30820" spans="1:11" x14ac:dyDescent="0.3">
      <c r="A30820" s="7">
        <v>42491</v>
      </c>
      <c r="B30820" s="8">
        <v>1</v>
      </c>
      <c r="C30820" s="8">
        <v>3</v>
      </c>
      <c r="D30820" s="3">
        <v>42491.739665081019</v>
      </c>
      <c r="E30820" s="3">
        <v>42492.394953703704</v>
      </c>
      <c r="F30820" s="9">
        <f t="shared" si="2887"/>
        <v>0.65528862268547527</v>
      </c>
      <c r="G30820" s="11">
        <f t="shared" si="2890"/>
        <v>943.6156166670844</v>
      </c>
      <c r="H30820" t="str">
        <f t="shared" si="2888"/>
        <v>Sunday</v>
      </c>
      <c r="I30820">
        <f t="shared" si="2891"/>
        <v>2016</v>
      </c>
      <c r="J30820" t="str">
        <f t="shared" si="2892"/>
        <v>2016-05-1</v>
      </c>
      <c r="K30820" t="str">
        <f t="shared" si="2889"/>
        <v>May</v>
      </c>
    </row>
    <row r="30821" spans="1:11" x14ac:dyDescent="0.3">
      <c r="A30821" s="7">
        <v>42491</v>
      </c>
      <c r="B30821" s="8">
        <v>0</v>
      </c>
      <c r="C30821" s="8">
        <v>3</v>
      </c>
      <c r="D30821" s="3">
        <v>42491.750945486114</v>
      </c>
      <c r="E30821" s="3">
        <v>42491.981562499997</v>
      </c>
      <c r="F30821" s="9">
        <f t="shared" si="2887"/>
        <v>0.23061701388360234</v>
      </c>
      <c r="G30821" s="11">
        <f t="shared" si="2890"/>
        <v>332.08849999238737</v>
      </c>
      <c r="H30821" t="str">
        <f t="shared" si="2888"/>
        <v>Sunday</v>
      </c>
      <c r="I30821">
        <f t="shared" si="2891"/>
        <v>2016</v>
      </c>
      <c r="J30821" t="str">
        <f t="shared" si="2892"/>
        <v>2016-05-1</v>
      </c>
      <c r="K30821" t="str">
        <f t="shared" si="2889"/>
        <v>May</v>
      </c>
    </row>
    <row r="30822" spans="1:11" x14ac:dyDescent="0.3">
      <c r="A30822" s="7">
        <v>42491</v>
      </c>
      <c r="B30822" s="8">
        <v>0</v>
      </c>
      <c r="C30822" s="8">
        <v>3</v>
      </c>
      <c r="D30822" s="3">
        <v>42491.756642326392</v>
      </c>
      <c r="E30822" s="3">
        <v>42492.089050925926</v>
      </c>
      <c r="F30822" s="9">
        <f t="shared" si="2887"/>
        <v>0.33240859953366453</v>
      </c>
      <c r="G30822" s="11">
        <f t="shared" si="2890"/>
        <v>478.66838332847692</v>
      </c>
      <c r="H30822" t="str">
        <f t="shared" si="2888"/>
        <v>Sunday</v>
      </c>
      <c r="I30822">
        <f t="shared" si="2891"/>
        <v>2016</v>
      </c>
      <c r="J30822" t="str">
        <f t="shared" si="2892"/>
        <v>2016-05-1</v>
      </c>
      <c r="K30822" t="str">
        <f t="shared" si="2889"/>
        <v>May</v>
      </c>
    </row>
    <row r="30823" spans="1:11" x14ac:dyDescent="0.3">
      <c r="A30823" s="7">
        <v>42491</v>
      </c>
      <c r="B30823" s="8">
        <v>1</v>
      </c>
      <c r="C30823" s="8">
        <v>3</v>
      </c>
      <c r="D30823" s="3">
        <v>42491.781168668982</v>
      </c>
      <c r="E30823" s="3">
        <v>42491.913206018522</v>
      </c>
      <c r="F30823" s="9">
        <f t="shared" si="2887"/>
        <v>0.13203734954004176</v>
      </c>
      <c r="G30823" s="11">
        <f t="shared" si="2890"/>
        <v>190.13378333766013</v>
      </c>
      <c r="H30823" t="str">
        <f t="shared" si="2888"/>
        <v>Sunday</v>
      </c>
      <c r="I30823">
        <f t="shared" si="2891"/>
        <v>2016</v>
      </c>
      <c r="J30823" t="str">
        <f t="shared" si="2892"/>
        <v>2016-05-1</v>
      </c>
      <c r="K30823" t="str">
        <f t="shared" si="2889"/>
        <v>May</v>
      </c>
    </row>
    <row r="30824" spans="1:11" x14ac:dyDescent="0.3">
      <c r="A30824" s="7">
        <v>42491</v>
      </c>
      <c r="B30824" s="8">
        <v>0</v>
      </c>
      <c r="C30824" s="8">
        <v>3</v>
      </c>
      <c r="D30824" s="3">
        <v>42491.790580706016</v>
      </c>
      <c r="E30824" s="3">
        <v>42491.918645833335</v>
      </c>
      <c r="F30824" s="9">
        <f t="shared" si="2887"/>
        <v>0.12806512731913244</v>
      </c>
      <c r="G30824" s="11">
        <f t="shared" si="2890"/>
        <v>184.41378333955072</v>
      </c>
      <c r="H30824" t="str">
        <f t="shared" si="2888"/>
        <v>Sunday</v>
      </c>
      <c r="I30824">
        <f t="shared" si="2891"/>
        <v>2016</v>
      </c>
      <c r="J30824" t="str">
        <f t="shared" si="2892"/>
        <v>2016-05-1</v>
      </c>
      <c r="K30824" t="str">
        <f t="shared" si="2889"/>
        <v>May</v>
      </c>
    </row>
    <row r="30825" spans="1:11" x14ac:dyDescent="0.3">
      <c r="A30825" s="7">
        <v>42491</v>
      </c>
      <c r="B30825" s="8">
        <v>0</v>
      </c>
      <c r="C30825" s="8">
        <v>3</v>
      </c>
      <c r="D30825" s="3">
        <v>42491.807134606483</v>
      </c>
      <c r="E30825" s="3">
        <v>42491.945185185185</v>
      </c>
      <c r="F30825" s="9">
        <f t="shared" si="2887"/>
        <v>0.13805057870195014</v>
      </c>
      <c r="G30825" s="11">
        <f t="shared" si="2890"/>
        <v>198.79283333080821</v>
      </c>
      <c r="H30825" t="str">
        <f t="shared" si="2888"/>
        <v>Sunday</v>
      </c>
      <c r="I30825">
        <f t="shared" si="2891"/>
        <v>2016</v>
      </c>
      <c r="J30825" t="str">
        <f t="shared" si="2892"/>
        <v>2016-05-1</v>
      </c>
      <c r="K30825" t="str">
        <f t="shared" si="2889"/>
        <v>May</v>
      </c>
    </row>
    <row r="30826" spans="1:11" x14ac:dyDescent="0.3">
      <c r="A30826" s="7">
        <v>42491</v>
      </c>
      <c r="B30826" s="8">
        <v>1</v>
      </c>
      <c r="C30826" s="8">
        <v>3</v>
      </c>
      <c r="D30826" s="3">
        <v>42491.811292129627</v>
      </c>
      <c r="E30826" s="3">
        <v>42491.910162037035</v>
      </c>
      <c r="F30826" s="9">
        <f t="shared" si="2887"/>
        <v>9.886990740778856E-2</v>
      </c>
      <c r="G30826" s="11">
        <f t="shared" si="2890"/>
        <v>142.37266666721553</v>
      </c>
      <c r="H30826" t="str">
        <f t="shared" si="2888"/>
        <v>Sunday</v>
      </c>
      <c r="I30826">
        <f t="shared" si="2891"/>
        <v>2016</v>
      </c>
      <c r="J30826" t="str">
        <f t="shared" si="2892"/>
        <v>2016-05-1</v>
      </c>
      <c r="K30826" t="str">
        <f t="shared" si="2889"/>
        <v>May</v>
      </c>
    </row>
    <row r="30827" spans="1:11" x14ac:dyDescent="0.3">
      <c r="A30827" s="7">
        <v>42491</v>
      </c>
      <c r="B30827" s="8">
        <v>1</v>
      </c>
      <c r="C30827" s="8">
        <v>3</v>
      </c>
      <c r="D30827" s="3">
        <v>42491.818505636576</v>
      </c>
      <c r="E30827" s="3">
        <v>42491.995092592595</v>
      </c>
      <c r="F30827" s="9">
        <f t="shared" si="2887"/>
        <v>0.17658695601858199</v>
      </c>
      <c r="G30827" s="11">
        <f t="shared" si="2890"/>
        <v>254.28521666675806</v>
      </c>
      <c r="H30827" t="str">
        <f t="shared" si="2888"/>
        <v>Sunday</v>
      </c>
      <c r="I30827">
        <f t="shared" si="2891"/>
        <v>2016</v>
      </c>
      <c r="J30827" t="str">
        <f t="shared" si="2892"/>
        <v>2016-05-1</v>
      </c>
      <c r="K30827" t="str">
        <f t="shared" si="2889"/>
        <v>May</v>
      </c>
    </row>
    <row r="30828" spans="1:11" x14ac:dyDescent="0.3">
      <c r="A30828" s="7">
        <v>42491</v>
      </c>
      <c r="B30828" s="8">
        <v>0</v>
      </c>
      <c r="C30828" s="8">
        <v>2</v>
      </c>
      <c r="D30828" s="3">
        <v>42491.824402164355</v>
      </c>
      <c r="E30828" s="3">
        <v>42492.063171296293</v>
      </c>
      <c r="F30828" s="9">
        <f t="shared" si="2887"/>
        <v>0.23876913193817018</v>
      </c>
      <c r="G30828" s="11">
        <f t="shared" si="2890"/>
        <v>343.82754999096505</v>
      </c>
      <c r="H30828" t="str">
        <f t="shared" si="2888"/>
        <v>Sunday</v>
      </c>
      <c r="I30828">
        <f t="shared" si="2891"/>
        <v>2016</v>
      </c>
      <c r="J30828" t="str">
        <f t="shared" si="2892"/>
        <v>2016-05-1</v>
      </c>
      <c r="K30828" t="str">
        <f t="shared" si="2889"/>
        <v>May</v>
      </c>
    </row>
    <row r="30829" spans="1:11" x14ac:dyDescent="0.3">
      <c r="A30829" s="7">
        <v>42491</v>
      </c>
      <c r="B30829" s="8">
        <v>1</v>
      </c>
      <c r="C30829" s="8">
        <v>3</v>
      </c>
      <c r="D30829" s="3">
        <v>42491.827020868055</v>
      </c>
      <c r="E30829" s="3">
        <v>42492.493009259262</v>
      </c>
      <c r="F30829" s="9">
        <f t="shared" si="2887"/>
        <v>0.66598839120706543</v>
      </c>
      <c r="G30829" s="11">
        <f t="shared" si="2890"/>
        <v>959.02328333817422</v>
      </c>
      <c r="H30829" t="str">
        <f t="shared" si="2888"/>
        <v>Sunday</v>
      </c>
      <c r="I30829">
        <f t="shared" si="2891"/>
        <v>2016</v>
      </c>
      <c r="J30829" t="str">
        <f t="shared" si="2892"/>
        <v>2016-05-1</v>
      </c>
      <c r="K30829" t="str">
        <f t="shared" si="2889"/>
        <v>May</v>
      </c>
    </row>
    <row r="30830" spans="1:11" x14ac:dyDescent="0.3">
      <c r="A30830" s="7">
        <v>42491</v>
      </c>
      <c r="B30830" s="8">
        <v>0</v>
      </c>
      <c r="C30830" s="8">
        <v>3</v>
      </c>
      <c r="D30830" s="3">
        <v>42491.839627546295</v>
      </c>
      <c r="E30830" s="3">
        <v>42492.143680555557</v>
      </c>
      <c r="F30830" s="9">
        <f t="shared" si="2887"/>
        <v>0.30405300926213386</v>
      </c>
      <c r="G30830" s="11">
        <f t="shared" si="2890"/>
        <v>437.83633333747275</v>
      </c>
      <c r="H30830" t="str">
        <f t="shared" si="2888"/>
        <v>Sunday</v>
      </c>
      <c r="I30830">
        <f t="shared" si="2891"/>
        <v>2016</v>
      </c>
      <c r="J30830" t="str">
        <f t="shared" si="2892"/>
        <v>2016-05-1</v>
      </c>
      <c r="K30830" t="str">
        <f t="shared" si="2889"/>
        <v>May</v>
      </c>
    </row>
    <row r="30831" spans="1:11" x14ac:dyDescent="0.3">
      <c r="A30831" s="7">
        <v>42491</v>
      </c>
      <c r="B30831" s="8">
        <v>0</v>
      </c>
      <c r="C30831" s="8">
        <v>3</v>
      </c>
      <c r="D30831" s="3">
        <v>42491.865064965277</v>
      </c>
      <c r="E30831" s="3">
        <v>42492.24790509259</v>
      </c>
      <c r="F30831" s="9">
        <f t="shared" si="2887"/>
        <v>0.38284012731310213</v>
      </c>
      <c r="G30831" s="11">
        <f t="shared" si="2890"/>
        <v>551.28978333086707</v>
      </c>
      <c r="H30831" t="str">
        <f t="shared" si="2888"/>
        <v>Sunday</v>
      </c>
      <c r="I30831">
        <f t="shared" si="2891"/>
        <v>2016</v>
      </c>
      <c r="J30831" t="str">
        <f t="shared" si="2892"/>
        <v>2016-05-1</v>
      </c>
      <c r="K30831" t="str">
        <f t="shared" si="2889"/>
        <v>May</v>
      </c>
    </row>
    <row r="30832" spans="1:11" x14ac:dyDescent="0.3">
      <c r="A30832" s="7">
        <v>42491</v>
      </c>
      <c r="B30832" s="8">
        <v>1</v>
      </c>
      <c r="C30832" s="8">
        <v>3</v>
      </c>
      <c r="D30832" s="3">
        <v>42491.837226469906</v>
      </c>
      <c r="E30832" s="3">
        <v>42492.146909722222</v>
      </c>
      <c r="F30832" s="9">
        <f t="shared" si="2887"/>
        <v>0.30968325231515337</v>
      </c>
      <c r="G30832" s="11">
        <f t="shared" si="2890"/>
        <v>445.94388333382085</v>
      </c>
      <c r="H30832" t="str">
        <f t="shared" si="2888"/>
        <v>Sunday</v>
      </c>
      <c r="I30832">
        <f t="shared" si="2891"/>
        <v>2016</v>
      </c>
      <c r="J30832" t="str">
        <f t="shared" si="2892"/>
        <v>2016-05-1</v>
      </c>
      <c r="K30832" t="str">
        <f t="shared" si="2889"/>
        <v>May</v>
      </c>
    </row>
    <row r="30833" spans="1:11" x14ac:dyDescent="0.3">
      <c r="A30833" s="7">
        <v>42491</v>
      </c>
      <c r="B30833" s="8">
        <v>0</v>
      </c>
      <c r="C30833" s="8">
        <v>3</v>
      </c>
      <c r="D30833" s="3">
        <v>42491.841814467596</v>
      </c>
      <c r="E30833" s="3">
        <v>42492.147430555553</v>
      </c>
      <c r="F30833" s="9">
        <f t="shared" si="2887"/>
        <v>0.30561608795687789</v>
      </c>
      <c r="G30833" s="11">
        <f t="shared" si="2890"/>
        <v>440.08716665790416</v>
      </c>
      <c r="H30833" t="str">
        <f t="shared" si="2888"/>
        <v>Sunday</v>
      </c>
      <c r="I30833">
        <f t="shared" si="2891"/>
        <v>2016</v>
      </c>
      <c r="J30833" t="str">
        <f t="shared" si="2892"/>
        <v>2016-05-1</v>
      </c>
      <c r="K30833" t="str">
        <f t="shared" si="2889"/>
        <v>May</v>
      </c>
    </row>
    <row r="30834" spans="1:11" x14ac:dyDescent="0.3">
      <c r="A30834" s="7">
        <v>42491</v>
      </c>
      <c r="B30834" s="8">
        <v>0</v>
      </c>
      <c r="C30834" s="8">
        <v>4</v>
      </c>
      <c r="D30834" s="3">
        <v>42491.845238391201</v>
      </c>
      <c r="E30834" s="3">
        <v>42491.941967592589</v>
      </c>
      <c r="F30834" s="9">
        <f t="shared" si="2887"/>
        <v>9.6729201388370711E-2</v>
      </c>
      <c r="G30834" s="11">
        <f t="shared" si="2890"/>
        <v>139.29004999925382</v>
      </c>
      <c r="H30834" t="str">
        <f t="shared" si="2888"/>
        <v>Sunday</v>
      </c>
      <c r="I30834">
        <f t="shared" si="2891"/>
        <v>2016</v>
      </c>
      <c r="J30834" t="str">
        <f t="shared" si="2892"/>
        <v>2016-05-1</v>
      </c>
      <c r="K30834" t="str">
        <f t="shared" si="2889"/>
        <v>May</v>
      </c>
    </row>
    <row r="30835" spans="1:11" x14ac:dyDescent="0.3">
      <c r="A30835" s="7">
        <v>42491</v>
      </c>
      <c r="B30835" s="8">
        <v>0</v>
      </c>
      <c r="C30835" s="8">
        <v>3</v>
      </c>
      <c r="D30835" s="3">
        <v>42491.851105787035</v>
      </c>
      <c r="E30835" s="3">
        <v>42491.943912037037</v>
      </c>
      <c r="F30835" s="9">
        <f t="shared" si="2887"/>
        <v>9.2806250002468005E-2</v>
      </c>
      <c r="G30835" s="11">
        <f t="shared" si="2890"/>
        <v>133.64100000355393</v>
      </c>
      <c r="H30835" t="str">
        <f t="shared" si="2888"/>
        <v>Sunday</v>
      </c>
      <c r="I30835">
        <f t="shared" si="2891"/>
        <v>2016</v>
      </c>
      <c r="J30835" t="str">
        <f t="shared" si="2892"/>
        <v>2016-05-1</v>
      </c>
      <c r="K30835" t="str">
        <f t="shared" si="2889"/>
        <v>May</v>
      </c>
    </row>
    <row r="30836" spans="1:11" x14ac:dyDescent="0.3">
      <c r="A30836" s="7">
        <v>42491</v>
      </c>
      <c r="B30836" s="8">
        <v>0</v>
      </c>
      <c r="C30836" s="8">
        <v>3</v>
      </c>
      <c r="D30836" s="3">
        <v>42491.853341516202</v>
      </c>
      <c r="E30836" s="3">
        <v>42491.985393518517</v>
      </c>
      <c r="F30836" s="9">
        <f t="shared" si="2887"/>
        <v>0.13205200231459457</v>
      </c>
      <c r="G30836" s="11">
        <f t="shared" si="2890"/>
        <v>190.15488333301619</v>
      </c>
      <c r="H30836" t="str">
        <f t="shared" si="2888"/>
        <v>Sunday</v>
      </c>
      <c r="I30836">
        <f t="shared" si="2891"/>
        <v>2016</v>
      </c>
      <c r="J30836" t="str">
        <f t="shared" si="2892"/>
        <v>2016-05-1</v>
      </c>
      <c r="K30836" t="str">
        <f t="shared" si="2889"/>
        <v>May</v>
      </c>
    </row>
    <row r="30837" spans="1:11" x14ac:dyDescent="0.3">
      <c r="A30837" s="7">
        <v>42491</v>
      </c>
      <c r="B30837" s="8">
        <v>1</v>
      </c>
      <c r="C30837" s="8">
        <v>3</v>
      </c>
      <c r="D30837" s="3">
        <v>42491.861661111114</v>
      </c>
      <c r="E30837" s="3">
        <v>42492.083483796298</v>
      </c>
      <c r="F30837" s="9">
        <f t="shared" si="2887"/>
        <v>0.22182268518372439</v>
      </c>
      <c r="G30837" s="11">
        <f t="shared" si="2890"/>
        <v>319.42466666456312</v>
      </c>
      <c r="H30837" t="str">
        <f t="shared" si="2888"/>
        <v>Sunday</v>
      </c>
      <c r="I30837">
        <f t="shared" si="2891"/>
        <v>2016</v>
      </c>
      <c r="J30837" t="str">
        <f t="shared" si="2892"/>
        <v>2016-05-1</v>
      </c>
      <c r="K30837" t="str">
        <f t="shared" si="2889"/>
        <v>May</v>
      </c>
    </row>
    <row r="30838" spans="1:11" x14ac:dyDescent="0.3">
      <c r="A30838" s="7">
        <v>42491</v>
      </c>
      <c r="B30838" s="8">
        <v>0</v>
      </c>
      <c r="C30838" s="8">
        <v>3</v>
      </c>
      <c r="D30838" s="3">
        <v>42491.872211192131</v>
      </c>
      <c r="E30838" s="3">
        <v>42492.157766203702</v>
      </c>
      <c r="F30838" s="9">
        <f t="shared" si="2887"/>
        <v>0.28555501157097751</v>
      </c>
      <c r="G30838" s="11">
        <f t="shared" si="2890"/>
        <v>411.19921666220762</v>
      </c>
      <c r="H30838" t="str">
        <f t="shared" si="2888"/>
        <v>Sunday</v>
      </c>
      <c r="I30838">
        <f t="shared" si="2891"/>
        <v>2016</v>
      </c>
      <c r="J30838" t="str">
        <f t="shared" si="2892"/>
        <v>2016-05-1</v>
      </c>
      <c r="K30838" t="str">
        <f t="shared" si="2889"/>
        <v>May</v>
      </c>
    </row>
    <row r="30839" spans="1:11" x14ac:dyDescent="0.3">
      <c r="A30839" s="7">
        <v>42491</v>
      </c>
      <c r="B30839" s="8">
        <v>0</v>
      </c>
      <c r="C30839" s="8">
        <v>3</v>
      </c>
      <c r="D30839" s="3">
        <v>42491.880534641205</v>
      </c>
      <c r="E30839" s="3">
        <v>42491.996145833335</v>
      </c>
      <c r="F30839" s="9">
        <f t="shared" si="2887"/>
        <v>0.11561119213001803</v>
      </c>
      <c r="G30839" s="11">
        <f t="shared" si="2890"/>
        <v>166.48011666722596</v>
      </c>
      <c r="H30839" t="str">
        <f t="shared" si="2888"/>
        <v>Sunday</v>
      </c>
      <c r="I30839">
        <f t="shared" si="2891"/>
        <v>2016</v>
      </c>
      <c r="J30839" t="str">
        <f t="shared" si="2892"/>
        <v>2016-05-1</v>
      </c>
      <c r="K30839" t="str">
        <f t="shared" si="2889"/>
        <v>May</v>
      </c>
    </row>
    <row r="30840" spans="1:11" x14ac:dyDescent="0.3">
      <c r="A30840" s="7">
        <v>42491</v>
      </c>
      <c r="B30840" s="8">
        <v>0</v>
      </c>
      <c r="C30840" s="8">
        <v>3</v>
      </c>
      <c r="D30840" s="3">
        <v>42491.888645219908</v>
      </c>
      <c r="E30840" s="3">
        <v>42492.583692129629</v>
      </c>
      <c r="F30840" s="9">
        <f t="shared" ref="F30840:F30903" si="2893">E30840-D30840</f>
        <v>0.69504690972098615</v>
      </c>
      <c r="G30840" s="11">
        <f t="shared" si="2890"/>
        <v>1000.8675499982201</v>
      </c>
      <c r="H30840" t="str">
        <f t="shared" ref="H30840:H30903" si="2894">TEXT(A30840,"dddd")</f>
        <v>Sunday</v>
      </c>
      <c r="I30840">
        <f t="shared" si="2891"/>
        <v>2016</v>
      </c>
      <c r="J30840" t="str">
        <f t="shared" si="2892"/>
        <v>2016-05-1</v>
      </c>
      <c r="K30840" t="str">
        <f t="shared" ref="K30840:K30903" si="2895">TEXT(A30840,"mmmm")</f>
        <v>May</v>
      </c>
    </row>
    <row r="30841" spans="1:11" x14ac:dyDescent="0.3">
      <c r="A30841" s="7">
        <v>42491</v>
      </c>
      <c r="B30841" s="8">
        <v>1</v>
      </c>
      <c r="C30841" s="8">
        <v>3</v>
      </c>
      <c r="D30841" s="3">
        <v>42491.904494907409</v>
      </c>
      <c r="E30841" s="3">
        <v>42492.041331018518</v>
      </c>
      <c r="F30841" s="9">
        <f t="shared" si="2893"/>
        <v>0.13683611110900529</v>
      </c>
      <c r="G30841" s="11">
        <f t="shared" si="2890"/>
        <v>197.04399999696761</v>
      </c>
      <c r="H30841" t="str">
        <f t="shared" si="2894"/>
        <v>Sunday</v>
      </c>
      <c r="I30841">
        <f t="shared" si="2891"/>
        <v>2016</v>
      </c>
      <c r="J30841" t="str">
        <f t="shared" si="2892"/>
        <v>2016-05-1</v>
      </c>
      <c r="K30841" t="str">
        <f t="shared" si="2895"/>
        <v>May</v>
      </c>
    </row>
    <row r="30842" spans="1:11" x14ac:dyDescent="0.3">
      <c r="A30842" s="7">
        <v>42491</v>
      </c>
      <c r="B30842" s="8">
        <v>0</v>
      </c>
      <c r="C30842" s="8">
        <v>3</v>
      </c>
      <c r="D30842" s="3">
        <v>42491.919054050923</v>
      </c>
      <c r="E30842" s="3">
        <v>42492.403229166666</v>
      </c>
      <c r="F30842" s="9">
        <f t="shared" si="2893"/>
        <v>0.48417511574371019</v>
      </c>
      <c r="G30842" s="11">
        <f t="shared" si="2890"/>
        <v>697.21216667094268</v>
      </c>
      <c r="H30842" t="str">
        <f t="shared" si="2894"/>
        <v>Sunday</v>
      </c>
      <c r="I30842">
        <f t="shared" si="2891"/>
        <v>2016</v>
      </c>
      <c r="J30842" t="str">
        <f t="shared" si="2892"/>
        <v>2016-05-1</v>
      </c>
      <c r="K30842" t="str">
        <f t="shared" si="2895"/>
        <v>May</v>
      </c>
    </row>
    <row r="30843" spans="1:11" x14ac:dyDescent="0.3">
      <c r="A30843" s="7">
        <v>42491</v>
      </c>
      <c r="B30843" s="8">
        <v>1</v>
      </c>
      <c r="C30843" s="8">
        <v>3</v>
      </c>
      <c r="D30843" s="3">
        <v>42491.928978206015</v>
      </c>
      <c r="E30843" s="3">
        <v>42492.148842592593</v>
      </c>
      <c r="F30843" s="9">
        <f t="shared" si="2893"/>
        <v>0.21986438657768304</v>
      </c>
      <c r="G30843" s="11">
        <f t="shared" si="2890"/>
        <v>316.60471667186357</v>
      </c>
      <c r="H30843" t="str">
        <f t="shared" si="2894"/>
        <v>Sunday</v>
      </c>
      <c r="I30843">
        <f t="shared" si="2891"/>
        <v>2016</v>
      </c>
      <c r="J30843" t="str">
        <f t="shared" si="2892"/>
        <v>2016-05-1</v>
      </c>
      <c r="K30843" t="str">
        <f t="shared" si="2895"/>
        <v>May</v>
      </c>
    </row>
    <row r="30844" spans="1:11" x14ac:dyDescent="0.3">
      <c r="A30844" s="7">
        <v>42491</v>
      </c>
      <c r="B30844" s="8">
        <v>1</v>
      </c>
      <c r="C30844" s="8">
        <v>2</v>
      </c>
      <c r="D30844" s="3">
        <v>42491.941825462964</v>
      </c>
      <c r="E30844" s="3">
        <v>42492.349224537036</v>
      </c>
      <c r="F30844" s="9">
        <f t="shared" si="2893"/>
        <v>0.40739907407260034</v>
      </c>
      <c r="G30844" s="11">
        <f t="shared" si="2890"/>
        <v>586.65466666454449</v>
      </c>
      <c r="H30844" t="str">
        <f t="shared" si="2894"/>
        <v>Sunday</v>
      </c>
      <c r="I30844">
        <f t="shared" si="2891"/>
        <v>2016</v>
      </c>
      <c r="J30844" t="str">
        <f t="shared" si="2892"/>
        <v>2016-05-1</v>
      </c>
      <c r="K30844" t="str">
        <f t="shared" si="2895"/>
        <v>May</v>
      </c>
    </row>
    <row r="30845" spans="1:11" x14ac:dyDescent="0.3">
      <c r="A30845" s="7">
        <v>42491</v>
      </c>
      <c r="B30845" s="8">
        <v>1</v>
      </c>
      <c r="C30845" s="8">
        <v>3</v>
      </c>
      <c r="D30845" s="3">
        <v>42491.945215740743</v>
      </c>
      <c r="E30845" s="3">
        <v>42492.172418981485</v>
      </c>
      <c r="F30845" s="9">
        <f t="shared" si="2893"/>
        <v>0.22720324074180098</v>
      </c>
      <c r="G30845" s="11">
        <f t="shared" si="2890"/>
        <v>327.17266666819341</v>
      </c>
      <c r="H30845" t="str">
        <f t="shared" si="2894"/>
        <v>Sunday</v>
      </c>
      <c r="I30845">
        <f t="shared" si="2891"/>
        <v>2016</v>
      </c>
      <c r="J30845" t="str">
        <f t="shared" si="2892"/>
        <v>2016-05-1</v>
      </c>
      <c r="K30845" t="str">
        <f t="shared" si="2895"/>
        <v>May</v>
      </c>
    </row>
    <row r="30846" spans="1:11" x14ac:dyDescent="0.3">
      <c r="A30846" s="7">
        <v>42491</v>
      </c>
      <c r="B30846" s="8">
        <v>0</v>
      </c>
      <c r="C30846" s="8">
        <v>3</v>
      </c>
      <c r="D30846" s="3">
        <v>42491.958832442127</v>
      </c>
      <c r="E30846" s="3">
        <v>42492.078888888886</v>
      </c>
      <c r="F30846" s="9">
        <f t="shared" si="2893"/>
        <v>0.1200564467580989</v>
      </c>
      <c r="G30846" s="11">
        <f t="shared" si="2890"/>
        <v>172.88128333166242</v>
      </c>
      <c r="H30846" t="str">
        <f t="shared" si="2894"/>
        <v>Sunday</v>
      </c>
      <c r="I30846">
        <f t="shared" si="2891"/>
        <v>2016</v>
      </c>
      <c r="J30846" t="str">
        <f t="shared" si="2892"/>
        <v>2016-05-1</v>
      </c>
      <c r="K30846" t="str">
        <f t="shared" si="2895"/>
        <v>May</v>
      </c>
    </row>
    <row r="30847" spans="1:11" x14ac:dyDescent="0.3">
      <c r="A30847" s="7">
        <v>42491</v>
      </c>
      <c r="B30847" s="8">
        <v>0</v>
      </c>
      <c r="C30847" s="8">
        <v>4</v>
      </c>
      <c r="D30847" s="3">
        <v>42491.986423958333</v>
      </c>
      <c r="E30847" s="3">
        <v>42492.319768518515</v>
      </c>
      <c r="F30847" s="9">
        <f t="shared" si="2893"/>
        <v>0.33334456018201308</v>
      </c>
      <c r="G30847" s="11">
        <f t="shared" si="2890"/>
        <v>480.01616666209884</v>
      </c>
      <c r="H30847" t="str">
        <f t="shared" si="2894"/>
        <v>Sunday</v>
      </c>
      <c r="I30847">
        <f t="shared" si="2891"/>
        <v>2016</v>
      </c>
      <c r="J30847" t="str">
        <f t="shared" si="2892"/>
        <v>2016-05-1</v>
      </c>
      <c r="K30847" t="str">
        <f t="shared" si="2895"/>
        <v>May</v>
      </c>
    </row>
    <row r="30848" spans="1:11" x14ac:dyDescent="0.3">
      <c r="A30848" s="7">
        <v>42491</v>
      </c>
      <c r="B30848" s="8">
        <v>0</v>
      </c>
      <c r="C30848" s="8">
        <v>3</v>
      </c>
      <c r="D30848" s="3">
        <v>42491.992456099535</v>
      </c>
      <c r="E30848" s="3">
        <v>42492.090787037036</v>
      </c>
      <c r="F30848" s="9">
        <f t="shared" si="2893"/>
        <v>9.833093750057742E-2</v>
      </c>
      <c r="G30848" s="11">
        <f t="shared" si="2890"/>
        <v>141.59655000083148</v>
      </c>
      <c r="H30848" t="str">
        <f t="shared" si="2894"/>
        <v>Sunday</v>
      </c>
      <c r="I30848">
        <f t="shared" si="2891"/>
        <v>2016</v>
      </c>
      <c r="J30848" t="str">
        <f t="shared" si="2892"/>
        <v>2016-05-1</v>
      </c>
      <c r="K30848" t="str">
        <f t="shared" si="2895"/>
        <v>May</v>
      </c>
    </row>
    <row r="30849" spans="1:11" x14ac:dyDescent="0.3">
      <c r="A30849" s="7">
        <v>42492</v>
      </c>
      <c r="B30849" s="8">
        <v>0</v>
      </c>
      <c r="C30849" s="8">
        <v>3</v>
      </c>
      <c r="D30849" s="3">
        <v>42492.032614780095</v>
      </c>
      <c r="E30849" s="3">
        <v>42492.394212962965</v>
      </c>
      <c r="F30849" s="9">
        <f t="shared" si="2893"/>
        <v>0.36159818286978407</v>
      </c>
      <c r="G30849" s="11">
        <f t="shared" si="2890"/>
        <v>520.70138333248906</v>
      </c>
      <c r="H30849" t="str">
        <f t="shared" si="2894"/>
        <v>Monday</v>
      </c>
      <c r="I30849">
        <f t="shared" si="2891"/>
        <v>2016</v>
      </c>
      <c r="J30849" t="str">
        <f t="shared" si="2892"/>
        <v>2016-05-2</v>
      </c>
      <c r="K30849" t="str">
        <f t="shared" si="2895"/>
        <v>May</v>
      </c>
    </row>
    <row r="30850" spans="1:11" x14ac:dyDescent="0.3">
      <c r="A30850" s="7">
        <v>42492</v>
      </c>
      <c r="B30850" s="8">
        <v>1</v>
      </c>
      <c r="C30850" s="8">
        <v>3</v>
      </c>
      <c r="D30850" s="3">
        <v>42492.033857025461</v>
      </c>
      <c r="E30850" s="3">
        <v>42492.144791666666</v>
      </c>
      <c r="F30850" s="9">
        <f t="shared" si="2893"/>
        <v>0.110934641204949</v>
      </c>
      <c r="G30850" s="11">
        <f t="shared" ref="G30850:G30913" si="2896">F30850*1440</f>
        <v>159.74588333512656</v>
      </c>
      <c r="H30850" t="str">
        <f t="shared" si="2894"/>
        <v>Monday</v>
      </c>
      <c r="I30850">
        <f t="shared" si="2891"/>
        <v>2016</v>
      </c>
      <c r="J30850" t="str">
        <f t="shared" si="2892"/>
        <v>2016-05-2</v>
      </c>
      <c r="K30850" t="str">
        <f t="shared" si="2895"/>
        <v>May</v>
      </c>
    </row>
    <row r="30851" spans="1:11" x14ac:dyDescent="0.3">
      <c r="A30851" s="7">
        <v>42492</v>
      </c>
      <c r="B30851" s="8">
        <v>1</v>
      </c>
      <c r="C30851" s="8">
        <v>3</v>
      </c>
      <c r="D30851" s="3">
        <v>42492.04022422454</v>
      </c>
      <c r="E30851" s="3">
        <v>42492.381678240738</v>
      </c>
      <c r="F30851" s="9">
        <f t="shared" si="2893"/>
        <v>0.34145401619753102</v>
      </c>
      <c r="G30851" s="11">
        <f t="shared" si="2896"/>
        <v>491.69378332444467</v>
      </c>
      <c r="H30851" t="str">
        <f t="shared" si="2894"/>
        <v>Monday</v>
      </c>
      <c r="I30851">
        <f t="shared" ref="I30851:I30914" si="2897">YEAR(A30851)</f>
        <v>2016</v>
      </c>
      <c r="J30851" t="str">
        <f t="shared" ref="J30851:J30914" si="2898">I30851&amp;"-"&amp;TEXT(A30851,"mm")&amp;"-"&amp;WEEKDAY(A30851)</f>
        <v>2016-05-2</v>
      </c>
      <c r="K30851" t="str">
        <f t="shared" si="2895"/>
        <v>May</v>
      </c>
    </row>
    <row r="30852" spans="1:11" x14ac:dyDescent="0.3">
      <c r="A30852" s="7">
        <v>42492</v>
      </c>
      <c r="B30852" s="8">
        <v>1</v>
      </c>
      <c r="C30852" s="8">
        <v>4</v>
      </c>
      <c r="D30852" s="3">
        <v>42492.050377002313</v>
      </c>
      <c r="E30852" s="3">
        <v>42492.144409722219</v>
      </c>
      <c r="F30852" s="9">
        <f t="shared" si="2893"/>
        <v>9.4032719905953854E-2</v>
      </c>
      <c r="G30852" s="11">
        <f t="shared" si="2896"/>
        <v>135.40711666457355</v>
      </c>
      <c r="H30852" t="str">
        <f t="shared" si="2894"/>
        <v>Monday</v>
      </c>
      <c r="I30852">
        <f t="shared" si="2897"/>
        <v>2016</v>
      </c>
      <c r="J30852" t="str">
        <f t="shared" si="2898"/>
        <v>2016-05-2</v>
      </c>
      <c r="K30852" t="str">
        <f t="shared" si="2895"/>
        <v>May</v>
      </c>
    </row>
    <row r="30853" spans="1:11" x14ac:dyDescent="0.3">
      <c r="A30853" s="7">
        <v>42492</v>
      </c>
      <c r="B30853" s="8">
        <v>0</v>
      </c>
      <c r="C30853" s="8">
        <v>3</v>
      </c>
      <c r="D30853" s="3">
        <v>42492.067056134256</v>
      </c>
      <c r="E30853" s="3">
        <v>42492.147557870368</v>
      </c>
      <c r="F30853" s="9">
        <f t="shared" si="2893"/>
        <v>8.0501736112637445E-2</v>
      </c>
      <c r="G30853" s="11">
        <f t="shared" si="2896"/>
        <v>115.92250000219792</v>
      </c>
      <c r="H30853" t="str">
        <f t="shared" si="2894"/>
        <v>Monday</v>
      </c>
      <c r="I30853">
        <f t="shared" si="2897"/>
        <v>2016</v>
      </c>
      <c r="J30853" t="str">
        <f t="shared" si="2898"/>
        <v>2016-05-2</v>
      </c>
      <c r="K30853" t="str">
        <f t="shared" si="2895"/>
        <v>May</v>
      </c>
    </row>
    <row r="30854" spans="1:11" x14ac:dyDescent="0.3">
      <c r="A30854" s="7">
        <v>42492</v>
      </c>
      <c r="B30854" s="8">
        <v>0</v>
      </c>
      <c r="C30854" s="8">
        <v>3</v>
      </c>
      <c r="D30854" s="3">
        <v>42492.180697256947</v>
      </c>
      <c r="E30854" s="3">
        <v>42492.741631944446</v>
      </c>
      <c r="F30854" s="9">
        <f t="shared" si="2893"/>
        <v>0.56093468749895692</v>
      </c>
      <c r="G30854" s="11">
        <f t="shared" si="2896"/>
        <v>807.74594999849796</v>
      </c>
      <c r="H30854" t="str">
        <f t="shared" si="2894"/>
        <v>Monday</v>
      </c>
      <c r="I30854">
        <f t="shared" si="2897"/>
        <v>2016</v>
      </c>
      <c r="J30854" t="str">
        <f t="shared" si="2898"/>
        <v>2016-05-2</v>
      </c>
      <c r="K30854" t="str">
        <f t="shared" si="2895"/>
        <v>May</v>
      </c>
    </row>
    <row r="30855" spans="1:11" x14ac:dyDescent="0.3">
      <c r="A30855" s="7">
        <v>42492</v>
      </c>
      <c r="B30855" s="8">
        <v>0</v>
      </c>
      <c r="C30855" s="8">
        <v>3</v>
      </c>
      <c r="D30855" s="3">
        <v>42492.201124189814</v>
      </c>
      <c r="E30855" s="3">
        <v>42492.427546296298</v>
      </c>
      <c r="F30855" s="9">
        <f t="shared" si="2893"/>
        <v>0.22642210648336913</v>
      </c>
      <c r="G30855" s="11">
        <f t="shared" si="2896"/>
        <v>326.04783333605155</v>
      </c>
      <c r="H30855" t="str">
        <f t="shared" si="2894"/>
        <v>Monday</v>
      </c>
      <c r="I30855">
        <f t="shared" si="2897"/>
        <v>2016</v>
      </c>
      <c r="J30855" t="str">
        <f t="shared" si="2898"/>
        <v>2016-05-2</v>
      </c>
      <c r="K30855" t="str">
        <f t="shared" si="2895"/>
        <v>May</v>
      </c>
    </row>
    <row r="30856" spans="1:11" x14ac:dyDescent="0.3">
      <c r="A30856" s="7">
        <v>42492</v>
      </c>
      <c r="B30856" s="8">
        <v>0</v>
      </c>
      <c r="C30856" s="8">
        <v>2</v>
      </c>
      <c r="D30856" s="3">
        <v>42492.247544293983</v>
      </c>
      <c r="E30856" s="3">
        <v>42492.59578703704</v>
      </c>
      <c r="F30856" s="9">
        <f t="shared" si="2893"/>
        <v>0.34824274305719882</v>
      </c>
      <c r="G30856" s="11">
        <f t="shared" si="2896"/>
        <v>501.4695500023663</v>
      </c>
      <c r="H30856" t="str">
        <f t="shared" si="2894"/>
        <v>Monday</v>
      </c>
      <c r="I30856">
        <f t="shared" si="2897"/>
        <v>2016</v>
      </c>
      <c r="J30856" t="str">
        <f t="shared" si="2898"/>
        <v>2016-05-2</v>
      </c>
      <c r="K30856" t="str">
        <f t="shared" si="2895"/>
        <v>May</v>
      </c>
    </row>
    <row r="30857" spans="1:11" x14ac:dyDescent="0.3">
      <c r="A30857" s="7">
        <v>42492</v>
      </c>
      <c r="B30857" s="8">
        <v>0</v>
      </c>
      <c r="C30857" s="8">
        <v>3</v>
      </c>
      <c r="D30857" s="3">
        <v>42492.251773958335</v>
      </c>
      <c r="E30857" s="3">
        <v>42492.379745370374</v>
      </c>
      <c r="F30857" s="9">
        <f t="shared" si="2893"/>
        <v>0.12797141203918727</v>
      </c>
      <c r="G30857" s="11">
        <f t="shared" si="2896"/>
        <v>184.27883333642967</v>
      </c>
      <c r="H30857" t="str">
        <f t="shared" si="2894"/>
        <v>Monday</v>
      </c>
      <c r="I30857">
        <f t="shared" si="2897"/>
        <v>2016</v>
      </c>
      <c r="J30857" t="str">
        <f t="shared" si="2898"/>
        <v>2016-05-2</v>
      </c>
      <c r="K30857" t="str">
        <f t="shared" si="2895"/>
        <v>May</v>
      </c>
    </row>
    <row r="30858" spans="1:11" x14ac:dyDescent="0.3">
      <c r="A30858" s="7">
        <v>42492</v>
      </c>
      <c r="B30858" s="8">
        <v>1</v>
      </c>
      <c r="C30858" s="8">
        <v>3</v>
      </c>
      <c r="D30858" s="3">
        <v>42492.253621643518</v>
      </c>
      <c r="E30858" s="3">
        <v>42492.556319444448</v>
      </c>
      <c r="F30858" s="9">
        <f t="shared" si="2893"/>
        <v>0.30269780092930887</v>
      </c>
      <c r="G30858" s="11">
        <f t="shared" si="2896"/>
        <v>435.88483333820477</v>
      </c>
      <c r="H30858" t="str">
        <f t="shared" si="2894"/>
        <v>Monday</v>
      </c>
      <c r="I30858">
        <f t="shared" si="2897"/>
        <v>2016</v>
      </c>
      <c r="J30858" t="str">
        <f t="shared" si="2898"/>
        <v>2016-05-2</v>
      </c>
      <c r="K30858" t="str">
        <f t="shared" si="2895"/>
        <v>May</v>
      </c>
    </row>
    <row r="30859" spans="1:11" x14ac:dyDescent="0.3">
      <c r="A30859" s="7">
        <v>42492</v>
      </c>
      <c r="B30859" s="8">
        <v>1</v>
      </c>
      <c r="C30859" s="8">
        <v>3</v>
      </c>
      <c r="D30859" s="3">
        <v>42492.261208993055</v>
      </c>
      <c r="E30859" s="3">
        <v>42492.529479166667</v>
      </c>
      <c r="F30859" s="9">
        <f t="shared" si="2893"/>
        <v>0.26827017361210892</v>
      </c>
      <c r="G30859" s="11">
        <f t="shared" si="2896"/>
        <v>386.30905000143684</v>
      </c>
      <c r="H30859" t="str">
        <f t="shared" si="2894"/>
        <v>Monday</v>
      </c>
      <c r="I30859">
        <f t="shared" si="2897"/>
        <v>2016</v>
      </c>
      <c r="J30859" t="str">
        <f t="shared" si="2898"/>
        <v>2016-05-2</v>
      </c>
      <c r="K30859" t="str">
        <f t="shared" si="2895"/>
        <v>May</v>
      </c>
    </row>
    <row r="30860" spans="1:11" x14ac:dyDescent="0.3">
      <c r="A30860" s="7">
        <v>42492</v>
      </c>
      <c r="B30860" s="8">
        <v>1</v>
      </c>
      <c r="C30860" s="8">
        <v>3</v>
      </c>
      <c r="D30860" s="3">
        <v>42492.289041585645</v>
      </c>
      <c r="E30860" s="3">
        <v>42492.507638888892</v>
      </c>
      <c r="F30860" s="9">
        <f t="shared" si="2893"/>
        <v>0.21859730324649718</v>
      </c>
      <c r="G30860" s="11">
        <f t="shared" si="2896"/>
        <v>314.78011667495593</v>
      </c>
      <c r="H30860" t="str">
        <f t="shared" si="2894"/>
        <v>Monday</v>
      </c>
      <c r="I30860">
        <f t="shared" si="2897"/>
        <v>2016</v>
      </c>
      <c r="J30860" t="str">
        <f t="shared" si="2898"/>
        <v>2016-05-2</v>
      </c>
      <c r="K30860" t="str">
        <f t="shared" si="2895"/>
        <v>May</v>
      </c>
    </row>
    <row r="30861" spans="1:11" x14ac:dyDescent="0.3">
      <c r="A30861" s="7">
        <v>42492</v>
      </c>
      <c r="B30861" s="8">
        <v>1</v>
      </c>
      <c r="C30861" s="8">
        <v>4</v>
      </c>
      <c r="D30861" s="3">
        <v>42492.297460185182</v>
      </c>
      <c r="E30861" s="3">
        <v>42492.645833333336</v>
      </c>
      <c r="F30861" s="9">
        <f t="shared" si="2893"/>
        <v>0.34837314815376885</v>
      </c>
      <c r="G30861" s="11">
        <f t="shared" si="2896"/>
        <v>501.65733334142715</v>
      </c>
      <c r="H30861" t="str">
        <f t="shared" si="2894"/>
        <v>Monday</v>
      </c>
      <c r="I30861">
        <f t="shared" si="2897"/>
        <v>2016</v>
      </c>
      <c r="J30861" t="str">
        <f t="shared" si="2898"/>
        <v>2016-05-2</v>
      </c>
      <c r="K30861" t="str">
        <f t="shared" si="2895"/>
        <v>May</v>
      </c>
    </row>
    <row r="30862" spans="1:11" x14ac:dyDescent="0.3">
      <c r="A30862" s="7">
        <v>42492</v>
      </c>
      <c r="B30862" s="8">
        <v>0</v>
      </c>
      <c r="C30862" s="8">
        <v>4</v>
      </c>
      <c r="D30862" s="3">
        <v>42492.316429479164</v>
      </c>
      <c r="E30862" s="3">
        <v>42492.402337962965</v>
      </c>
      <c r="F30862" s="9">
        <f t="shared" si="2893"/>
        <v>8.5908483801176772E-2</v>
      </c>
      <c r="G30862" s="11">
        <f t="shared" si="2896"/>
        <v>123.70821667369455</v>
      </c>
      <c r="H30862" t="str">
        <f t="shared" si="2894"/>
        <v>Monday</v>
      </c>
      <c r="I30862">
        <f t="shared" si="2897"/>
        <v>2016</v>
      </c>
      <c r="J30862" t="str">
        <f t="shared" si="2898"/>
        <v>2016-05-2</v>
      </c>
      <c r="K30862" t="str">
        <f t="shared" si="2895"/>
        <v>May</v>
      </c>
    </row>
    <row r="30863" spans="1:11" x14ac:dyDescent="0.3">
      <c r="A30863" s="7">
        <v>42492</v>
      </c>
      <c r="B30863" s="8">
        <v>0</v>
      </c>
      <c r="C30863" s="8">
        <v>3</v>
      </c>
      <c r="D30863" s="3">
        <v>42492.327956562498</v>
      </c>
      <c r="E30863" s="3">
        <v>42492.975694444445</v>
      </c>
      <c r="F30863" s="9">
        <f t="shared" si="2893"/>
        <v>0.64773788194725057</v>
      </c>
      <c r="G30863" s="11">
        <f t="shared" si="2896"/>
        <v>932.74255000404082</v>
      </c>
      <c r="H30863" t="str">
        <f t="shared" si="2894"/>
        <v>Monday</v>
      </c>
      <c r="I30863">
        <f t="shared" si="2897"/>
        <v>2016</v>
      </c>
      <c r="J30863" t="str">
        <f t="shared" si="2898"/>
        <v>2016-05-2</v>
      </c>
      <c r="K30863" t="str">
        <f t="shared" si="2895"/>
        <v>May</v>
      </c>
    </row>
    <row r="30864" spans="1:11" x14ac:dyDescent="0.3">
      <c r="A30864" s="7">
        <v>42492</v>
      </c>
      <c r="B30864" s="8">
        <v>0</v>
      </c>
      <c r="C30864" s="8">
        <v>4</v>
      </c>
      <c r="D30864" s="3">
        <v>42492.330115428238</v>
      </c>
      <c r="E30864" s="3">
        <v>42492.589502314811</v>
      </c>
      <c r="F30864" s="9">
        <f t="shared" si="2893"/>
        <v>0.25938688657333842</v>
      </c>
      <c r="G30864" s="11">
        <f t="shared" si="2896"/>
        <v>373.51711666560732</v>
      </c>
      <c r="H30864" t="str">
        <f t="shared" si="2894"/>
        <v>Monday</v>
      </c>
      <c r="I30864">
        <f t="shared" si="2897"/>
        <v>2016</v>
      </c>
      <c r="J30864" t="str">
        <f t="shared" si="2898"/>
        <v>2016-05-2</v>
      </c>
      <c r="K30864" t="str">
        <f t="shared" si="2895"/>
        <v>May</v>
      </c>
    </row>
    <row r="30865" spans="1:11" x14ac:dyDescent="0.3">
      <c r="A30865" s="7">
        <v>42492</v>
      </c>
      <c r="B30865" s="8">
        <v>1</v>
      </c>
      <c r="C30865" s="8">
        <v>3</v>
      </c>
      <c r="D30865" s="3">
        <v>42492.335321562503</v>
      </c>
      <c r="E30865" s="3">
        <v>42492.593252314815</v>
      </c>
      <c r="F30865" s="9">
        <f t="shared" si="2893"/>
        <v>0.25793075231194962</v>
      </c>
      <c r="G30865" s="11">
        <f t="shared" si="2896"/>
        <v>371.42028332920745</v>
      </c>
      <c r="H30865" t="str">
        <f t="shared" si="2894"/>
        <v>Monday</v>
      </c>
      <c r="I30865">
        <f t="shared" si="2897"/>
        <v>2016</v>
      </c>
      <c r="J30865" t="str">
        <f t="shared" si="2898"/>
        <v>2016-05-2</v>
      </c>
      <c r="K30865" t="str">
        <f t="shared" si="2895"/>
        <v>May</v>
      </c>
    </row>
    <row r="30866" spans="1:11" x14ac:dyDescent="0.3">
      <c r="A30866" s="7">
        <v>42492</v>
      </c>
      <c r="B30866" s="8">
        <v>0</v>
      </c>
      <c r="C30866" s="8">
        <v>2</v>
      </c>
      <c r="D30866" s="3">
        <v>42492.350870949071</v>
      </c>
      <c r="E30866" s="3">
        <v>42492.492094907408</v>
      </c>
      <c r="F30866" s="9">
        <f t="shared" si="2893"/>
        <v>0.14122395833692281</v>
      </c>
      <c r="G30866" s="11">
        <f t="shared" si="2896"/>
        <v>203.36250000516884</v>
      </c>
      <c r="H30866" t="str">
        <f t="shared" si="2894"/>
        <v>Monday</v>
      </c>
      <c r="I30866">
        <f t="shared" si="2897"/>
        <v>2016</v>
      </c>
      <c r="J30866" t="str">
        <f t="shared" si="2898"/>
        <v>2016-05-2</v>
      </c>
      <c r="K30866" t="str">
        <f t="shared" si="2895"/>
        <v>May</v>
      </c>
    </row>
    <row r="30867" spans="1:11" x14ac:dyDescent="0.3">
      <c r="A30867" s="7">
        <v>42492</v>
      </c>
      <c r="B30867" s="8">
        <v>0</v>
      </c>
      <c r="C30867" s="8">
        <v>2</v>
      </c>
      <c r="D30867" s="3">
        <v>42492.356160451389</v>
      </c>
      <c r="E30867" s="3">
        <v>42492.640648148146</v>
      </c>
      <c r="F30867" s="9">
        <f t="shared" si="2893"/>
        <v>0.28448769675742369</v>
      </c>
      <c r="G30867" s="11">
        <f t="shared" si="2896"/>
        <v>409.66228333069012</v>
      </c>
      <c r="H30867" t="str">
        <f t="shared" si="2894"/>
        <v>Monday</v>
      </c>
      <c r="I30867">
        <f t="shared" si="2897"/>
        <v>2016</v>
      </c>
      <c r="J30867" t="str">
        <f t="shared" si="2898"/>
        <v>2016-05-2</v>
      </c>
      <c r="K30867" t="str">
        <f t="shared" si="2895"/>
        <v>May</v>
      </c>
    </row>
    <row r="30868" spans="1:11" x14ac:dyDescent="0.3">
      <c r="A30868" s="7">
        <v>42492</v>
      </c>
      <c r="B30868" s="8">
        <v>0</v>
      </c>
      <c r="C30868" s="8">
        <v>1</v>
      </c>
      <c r="D30868" s="3">
        <v>42492.363610995373</v>
      </c>
      <c r="E30868" s="3">
        <v>42492.707789351851</v>
      </c>
      <c r="F30868" s="9">
        <f t="shared" si="2893"/>
        <v>0.3441783564776415</v>
      </c>
      <c r="G30868" s="11">
        <f t="shared" si="2896"/>
        <v>495.61683332780376</v>
      </c>
      <c r="H30868" t="str">
        <f t="shared" si="2894"/>
        <v>Monday</v>
      </c>
      <c r="I30868">
        <f t="shared" si="2897"/>
        <v>2016</v>
      </c>
      <c r="J30868" t="str">
        <f t="shared" si="2898"/>
        <v>2016-05-2</v>
      </c>
      <c r="K30868" t="str">
        <f t="shared" si="2895"/>
        <v>May</v>
      </c>
    </row>
    <row r="30869" spans="1:11" x14ac:dyDescent="0.3">
      <c r="A30869" s="7">
        <v>42492</v>
      </c>
      <c r="B30869" s="8">
        <v>0</v>
      </c>
      <c r="C30869" s="8">
        <v>4</v>
      </c>
      <c r="D30869" s="3">
        <v>42492.413269872683</v>
      </c>
      <c r="E30869" s="3">
        <v>42492.560856481483</v>
      </c>
      <c r="F30869" s="9">
        <f t="shared" si="2893"/>
        <v>0.14758660880033858</v>
      </c>
      <c r="G30869" s="11">
        <f t="shared" si="2896"/>
        <v>212.52471667248756</v>
      </c>
      <c r="H30869" t="str">
        <f t="shared" si="2894"/>
        <v>Monday</v>
      </c>
      <c r="I30869">
        <f t="shared" si="2897"/>
        <v>2016</v>
      </c>
      <c r="J30869" t="str">
        <f t="shared" si="2898"/>
        <v>2016-05-2</v>
      </c>
      <c r="K30869" t="str">
        <f t="shared" si="2895"/>
        <v>May</v>
      </c>
    </row>
    <row r="30870" spans="1:11" x14ac:dyDescent="0.3">
      <c r="A30870" s="7">
        <v>42492</v>
      </c>
      <c r="B30870" s="8">
        <v>1</v>
      </c>
      <c r="C30870" s="8">
        <v>3</v>
      </c>
      <c r="D30870" s="3">
        <v>42492.420926006947</v>
      </c>
      <c r="E30870" s="3">
        <v>42492.819872685184</v>
      </c>
      <c r="F30870" s="9">
        <f t="shared" si="2893"/>
        <v>0.39894667823682539</v>
      </c>
      <c r="G30870" s="11">
        <f t="shared" si="2896"/>
        <v>574.48321666102856</v>
      </c>
      <c r="H30870" t="str">
        <f t="shared" si="2894"/>
        <v>Monday</v>
      </c>
      <c r="I30870">
        <f t="shared" si="2897"/>
        <v>2016</v>
      </c>
      <c r="J30870" t="str">
        <f t="shared" si="2898"/>
        <v>2016-05-2</v>
      </c>
      <c r="K30870" t="str">
        <f t="shared" si="2895"/>
        <v>May</v>
      </c>
    </row>
    <row r="30871" spans="1:11" x14ac:dyDescent="0.3">
      <c r="A30871" s="7">
        <v>42492</v>
      </c>
      <c r="B30871" s="8">
        <v>1</v>
      </c>
      <c r="C30871" s="8">
        <v>3</v>
      </c>
      <c r="D30871" s="3">
        <v>42492.431511770832</v>
      </c>
      <c r="E30871" s="3">
        <v>42492.608749999999</v>
      </c>
      <c r="F30871" s="9">
        <f t="shared" si="2893"/>
        <v>0.17723822916741483</v>
      </c>
      <c r="G30871" s="11">
        <f t="shared" si="2896"/>
        <v>255.22305000107735</v>
      </c>
      <c r="H30871" t="str">
        <f t="shared" si="2894"/>
        <v>Monday</v>
      </c>
      <c r="I30871">
        <f t="shared" si="2897"/>
        <v>2016</v>
      </c>
      <c r="J30871" t="str">
        <f t="shared" si="2898"/>
        <v>2016-05-2</v>
      </c>
      <c r="K30871" t="str">
        <f t="shared" si="2895"/>
        <v>May</v>
      </c>
    </row>
    <row r="30872" spans="1:11" x14ac:dyDescent="0.3">
      <c r="A30872" s="7">
        <v>42492</v>
      </c>
      <c r="B30872" s="8">
        <v>1</v>
      </c>
      <c r="C30872" s="8">
        <v>3</v>
      </c>
      <c r="D30872" s="3">
        <v>42492.433628159721</v>
      </c>
      <c r="E30872" s="3">
        <v>42492.528124999997</v>
      </c>
      <c r="F30872" s="9">
        <f t="shared" si="2893"/>
        <v>9.4496840276406147E-2</v>
      </c>
      <c r="G30872" s="11">
        <f t="shared" si="2896"/>
        <v>136.07544999802485</v>
      </c>
      <c r="H30872" t="str">
        <f t="shared" si="2894"/>
        <v>Monday</v>
      </c>
      <c r="I30872">
        <f t="shared" si="2897"/>
        <v>2016</v>
      </c>
      <c r="J30872" t="str">
        <f t="shared" si="2898"/>
        <v>2016-05-2</v>
      </c>
      <c r="K30872" t="str">
        <f t="shared" si="2895"/>
        <v>May</v>
      </c>
    </row>
    <row r="30873" spans="1:11" x14ac:dyDescent="0.3">
      <c r="A30873" s="7">
        <v>42492</v>
      </c>
      <c r="B30873" s="8">
        <v>0</v>
      </c>
      <c r="C30873" s="8">
        <v>2</v>
      </c>
      <c r="D30873" s="3">
        <v>42492.444289085652</v>
      </c>
      <c r="E30873" s="3">
        <v>42493.402777777781</v>
      </c>
      <c r="F30873" s="9">
        <f t="shared" si="2893"/>
        <v>0.95848869212932186</v>
      </c>
      <c r="G30873" s="11">
        <f t="shared" si="2896"/>
        <v>1380.2237166662235</v>
      </c>
      <c r="H30873" t="str">
        <f t="shared" si="2894"/>
        <v>Monday</v>
      </c>
      <c r="I30873">
        <f t="shared" si="2897"/>
        <v>2016</v>
      </c>
      <c r="J30873" t="str">
        <f t="shared" si="2898"/>
        <v>2016-05-2</v>
      </c>
      <c r="K30873" t="str">
        <f t="shared" si="2895"/>
        <v>May</v>
      </c>
    </row>
    <row r="30874" spans="1:11" x14ac:dyDescent="0.3">
      <c r="A30874" s="7">
        <v>42492</v>
      </c>
      <c r="B30874" s="8">
        <v>1</v>
      </c>
      <c r="C30874" s="8">
        <v>3</v>
      </c>
      <c r="D30874" s="3">
        <v>42492.470464548613</v>
      </c>
      <c r="E30874" s="3">
        <v>42492.851504629631</v>
      </c>
      <c r="F30874" s="9">
        <f t="shared" si="2893"/>
        <v>0.38104008101799991</v>
      </c>
      <c r="G30874" s="11">
        <f t="shared" si="2896"/>
        <v>548.69771666591987</v>
      </c>
      <c r="H30874" t="str">
        <f t="shared" si="2894"/>
        <v>Monday</v>
      </c>
      <c r="I30874">
        <f t="shared" si="2897"/>
        <v>2016</v>
      </c>
      <c r="J30874" t="str">
        <f t="shared" si="2898"/>
        <v>2016-05-2</v>
      </c>
      <c r="K30874" t="str">
        <f t="shared" si="2895"/>
        <v>May</v>
      </c>
    </row>
    <row r="30875" spans="1:11" x14ac:dyDescent="0.3">
      <c r="A30875" s="7">
        <v>42492</v>
      </c>
      <c r="B30875" s="8">
        <v>1</v>
      </c>
      <c r="C30875" s="8">
        <v>3</v>
      </c>
      <c r="D30875" s="3">
        <v>42492.479117939816</v>
      </c>
      <c r="E30875" s="3">
        <v>42492.769548611112</v>
      </c>
      <c r="F30875" s="9">
        <f t="shared" si="2893"/>
        <v>0.29043067129532574</v>
      </c>
      <c r="G30875" s="11">
        <f t="shared" si="2896"/>
        <v>418.22016666526906</v>
      </c>
      <c r="H30875" t="str">
        <f t="shared" si="2894"/>
        <v>Monday</v>
      </c>
      <c r="I30875">
        <f t="shared" si="2897"/>
        <v>2016</v>
      </c>
      <c r="J30875" t="str">
        <f t="shared" si="2898"/>
        <v>2016-05-2</v>
      </c>
      <c r="K30875" t="str">
        <f t="shared" si="2895"/>
        <v>May</v>
      </c>
    </row>
    <row r="30876" spans="1:11" x14ac:dyDescent="0.3">
      <c r="A30876" s="7">
        <v>42492</v>
      </c>
      <c r="B30876" s="8">
        <v>1</v>
      </c>
      <c r="C30876" s="8">
        <v>3</v>
      </c>
      <c r="D30876" s="3">
        <v>42492.481737349539</v>
      </c>
      <c r="E30876" s="3">
        <v>42492.592743055553</v>
      </c>
      <c r="F30876" s="9">
        <f t="shared" si="2893"/>
        <v>0.11100570601411164</v>
      </c>
      <c r="G30876" s="11">
        <f t="shared" si="2896"/>
        <v>159.84821666032076</v>
      </c>
      <c r="H30876" t="str">
        <f t="shared" si="2894"/>
        <v>Monday</v>
      </c>
      <c r="I30876">
        <f t="shared" si="2897"/>
        <v>2016</v>
      </c>
      <c r="J30876" t="str">
        <f t="shared" si="2898"/>
        <v>2016-05-2</v>
      </c>
      <c r="K30876" t="str">
        <f t="shared" si="2895"/>
        <v>May</v>
      </c>
    </row>
    <row r="30877" spans="1:11" x14ac:dyDescent="0.3">
      <c r="A30877" s="7">
        <v>42492</v>
      </c>
      <c r="B30877" s="8">
        <v>1</v>
      </c>
      <c r="C30877" s="8">
        <v>3</v>
      </c>
      <c r="D30877" s="3">
        <v>42492.485438310185</v>
      </c>
      <c r="E30877" s="3">
        <v>42492.670995370368</v>
      </c>
      <c r="F30877" s="9">
        <f t="shared" si="2893"/>
        <v>0.1855570601837826</v>
      </c>
      <c r="G30877" s="11">
        <f t="shared" si="2896"/>
        <v>267.20216666464694</v>
      </c>
      <c r="H30877" t="str">
        <f t="shared" si="2894"/>
        <v>Monday</v>
      </c>
      <c r="I30877">
        <f t="shared" si="2897"/>
        <v>2016</v>
      </c>
      <c r="J30877" t="str">
        <f t="shared" si="2898"/>
        <v>2016-05-2</v>
      </c>
      <c r="K30877" t="str">
        <f t="shared" si="2895"/>
        <v>May</v>
      </c>
    </row>
    <row r="30878" spans="1:11" x14ac:dyDescent="0.3">
      <c r="A30878" s="7">
        <v>42492</v>
      </c>
      <c r="B30878" s="8">
        <v>0</v>
      </c>
      <c r="C30878" s="8">
        <v>2</v>
      </c>
      <c r="D30878" s="3">
        <v>42492.509907326392</v>
      </c>
      <c r="E30878" s="3">
        <v>42492.784467592595</v>
      </c>
      <c r="F30878" s="9">
        <f t="shared" si="2893"/>
        <v>0.27456026620347984</v>
      </c>
      <c r="G30878" s="11">
        <f t="shared" si="2896"/>
        <v>395.36678333301097</v>
      </c>
      <c r="H30878" t="str">
        <f t="shared" si="2894"/>
        <v>Monday</v>
      </c>
      <c r="I30878">
        <f t="shared" si="2897"/>
        <v>2016</v>
      </c>
      <c r="J30878" t="str">
        <f t="shared" si="2898"/>
        <v>2016-05-2</v>
      </c>
      <c r="K30878" t="str">
        <f t="shared" si="2895"/>
        <v>May</v>
      </c>
    </row>
    <row r="30879" spans="1:11" x14ac:dyDescent="0.3">
      <c r="A30879" s="7">
        <v>42492</v>
      </c>
      <c r="B30879" s="8">
        <v>0</v>
      </c>
      <c r="C30879" s="8">
        <v>3</v>
      </c>
      <c r="D30879" s="3">
        <v>42492.520001238423</v>
      </c>
      <c r="E30879" s="3">
        <v>42492.83792824074</v>
      </c>
      <c r="F30879" s="9">
        <f t="shared" si="2893"/>
        <v>0.31792700231744675</v>
      </c>
      <c r="G30879" s="11">
        <f t="shared" si="2896"/>
        <v>457.81488333712332</v>
      </c>
      <c r="H30879" t="str">
        <f t="shared" si="2894"/>
        <v>Monday</v>
      </c>
      <c r="I30879">
        <f t="shared" si="2897"/>
        <v>2016</v>
      </c>
      <c r="J30879" t="str">
        <f t="shared" si="2898"/>
        <v>2016-05-2</v>
      </c>
      <c r="K30879" t="str">
        <f t="shared" si="2895"/>
        <v>May</v>
      </c>
    </row>
    <row r="30880" spans="1:11" x14ac:dyDescent="0.3">
      <c r="A30880" s="7">
        <v>42492</v>
      </c>
      <c r="B30880" s="8">
        <v>1</v>
      </c>
      <c r="C30880" s="8">
        <v>3</v>
      </c>
      <c r="D30880" s="3">
        <v>42492.523189432868</v>
      </c>
      <c r="E30880" s="3">
        <v>42492.889050925929</v>
      </c>
      <c r="F30880" s="9">
        <f t="shared" si="2893"/>
        <v>0.3658614930609474</v>
      </c>
      <c r="G30880" s="11">
        <f t="shared" si="2896"/>
        <v>526.84055000776425</v>
      </c>
      <c r="H30880" t="str">
        <f t="shared" si="2894"/>
        <v>Monday</v>
      </c>
      <c r="I30880">
        <f t="shared" si="2897"/>
        <v>2016</v>
      </c>
      <c r="J30880" t="str">
        <f t="shared" si="2898"/>
        <v>2016-05-2</v>
      </c>
      <c r="K30880" t="str">
        <f t="shared" si="2895"/>
        <v>May</v>
      </c>
    </row>
    <row r="30881" spans="1:11" x14ac:dyDescent="0.3">
      <c r="A30881" s="7">
        <v>42492</v>
      </c>
      <c r="B30881" s="8">
        <v>1</v>
      </c>
      <c r="C30881" s="8">
        <v>3</v>
      </c>
      <c r="D30881" s="3">
        <v>42492.526411956016</v>
      </c>
      <c r="E30881" s="3">
        <v>42492.816712962966</v>
      </c>
      <c r="F30881" s="9">
        <f t="shared" si="2893"/>
        <v>0.29030100694944849</v>
      </c>
      <c r="G30881" s="11">
        <f t="shared" si="2896"/>
        <v>418.03345000720583</v>
      </c>
      <c r="H30881" t="str">
        <f t="shared" si="2894"/>
        <v>Monday</v>
      </c>
      <c r="I30881">
        <f t="shared" si="2897"/>
        <v>2016</v>
      </c>
      <c r="J30881" t="str">
        <f t="shared" si="2898"/>
        <v>2016-05-2</v>
      </c>
      <c r="K30881" t="str">
        <f t="shared" si="2895"/>
        <v>May</v>
      </c>
    </row>
    <row r="30882" spans="1:11" x14ac:dyDescent="0.3">
      <c r="A30882" s="7">
        <v>42492</v>
      </c>
      <c r="B30882" s="8">
        <v>0</v>
      </c>
      <c r="C30882" s="8">
        <v>3</v>
      </c>
      <c r="D30882" s="3">
        <v>42492.52864571759</v>
      </c>
      <c r="E30882" s="3">
        <v>42493.579756944448</v>
      </c>
      <c r="F30882" s="9">
        <f t="shared" si="2893"/>
        <v>1.0511112268577563</v>
      </c>
      <c r="G30882" s="11">
        <f t="shared" si="2896"/>
        <v>1513.600166675169</v>
      </c>
      <c r="H30882" t="str">
        <f t="shared" si="2894"/>
        <v>Monday</v>
      </c>
      <c r="I30882">
        <f t="shared" si="2897"/>
        <v>2016</v>
      </c>
      <c r="J30882" t="str">
        <f t="shared" si="2898"/>
        <v>2016-05-2</v>
      </c>
      <c r="K30882" t="str">
        <f t="shared" si="2895"/>
        <v>May</v>
      </c>
    </row>
    <row r="30883" spans="1:11" x14ac:dyDescent="0.3">
      <c r="A30883" s="7">
        <v>42492</v>
      </c>
      <c r="B30883" s="8">
        <v>1</v>
      </c>
      <c r="C30883" s="8">
        <v>3</v>
      </c>
      <c r="D30883" s="3">
        <v>42492.535524074076</v>
      </c>
      <c r="E30883" s="3">
        <v>42492.887407407405</v>
      </c>
      <c r="F30883" s="9">
        <f t="shared" si="2893"/>
        <v>0.35188333332916955</v>
      </c>
      <c r="G30883" s="11">
        <f t="shared" si="2896"/>
        <v>506.71199999400415</v>
      </c>
      <c r="H30883" t="str">
        <f t="shared" si="2894"/>
        <v>Monday</v>
      </c>
      <c r="I30883">
        <f t="shared" si="2897"/>
        <v>2016</v>
      </c>
      <c r="J30883" t="str">
        <f t="shared" si="2898"/>
        <v>2016-05-2</v>
      </c>
      <c r="K30883" t="str">
        <f t="shared" si="2895"/>
        <v>May</v>
      </c>
    </row>
    <row r="30884" spans="1:11" x14ac:dyDescent="0.3">
      <c r="A30884" s="7">
        <v>42492</v>
      </c>
      <c r="B30884" s="8">
        <v>0</v>
      </c>
      <c r="C30884" s="8">
        <v>5</v>
      </c>
      <c r="D30884" s="3">
        <v>42492.539277546297</v>
      </c>
      <c r="E30884" s="3">
        <v>42492.727847222224</v>
      </c>
      <c r="F30884" s="9">
        <f t="shared" si="2893"/>
        <v>0.18856967592728324</v>
      </c>
      <c r="G30884" s="11">
        <f t="shared" si="2896"/>
        <v>271.54033333528787</v>
      </c>
      <c r="H30884" t="str">
        <f t="shared" si="2894"/>
        <v>Monday</v>
      </c>
      <c r="I30884">
        <f t="shared" si="2897"/>
        <v>2016</v>
      </c>
      <c r="J30884" t="str">
        <f t="shared" si="2898"/>
        <v>2016-05-2</v>
      </c>
      <c r="K30884" t="str">
        <f t="shared" si="2895"/>
        <v>May</v>
      </c>
    </row>
    <row r="30885" spans="1:11" x14ac:dyDescent="0.3">
      <c r="A30885" s="7">
        <v>42492</v>
      </c>
      <c r="B30885" s="8">
        <v>1</v>
      </c>
      <c r="C30885" s="8">
        <v>3</v>
      </c>
      <c r="D30885" s="3">
        <v>42492.575995104169</v>
      </c>
      <c r="E30885" s="3">
        <v>42492.817546296297</v>
      </c>
      <c r="F30885" s="9">
        <f t="shared" si="2893"/>
        <v>0.2415511921280995</v>
      </c>
      <c r="G30885" s="11">
        <f t="shared" si="2896"/>
        <v>347.83371666446328</v>
      </c>
      <c r="H30885" t="str">
        <f t="shared" si="2894"/>
        <v>Monday</v>
      </c>
      <c r="I30885">
        <f t="shared" si="2897"/>
        <v>2016</v>
      </c>
      <c r="J30885" t="str">
        <f t="shared" si="2898"/>
        <v>2016-05-2</v>
      </c>
      <c r="K30885" t="str">
        <f t="shared" si="2895"/>
        <v>May</v>
      </c>
    </row>
    <row r="30886" spans="1:11" x14ac:dyDescent="0.3">
      <c r="A30886" s="7">
        <v>42492</v>
      </c>
      <c r="B30886" s="8">
        <v>1</v>
      </c>
      <c r="C30886" s="8">
        <v>2</v>
      </c>
      <c r="D30886" s="3">
        <v>42492.629264583331</v>
      </c>
      <c r="E30886" s="3">
        <v>42492.841620370367</v>
      </c>
      <c r="F30886" s="9">
        <f t="shared" si="2893"/>
        <v>0.21235578703635838</v>
      </c>
      <c r="G30886" s="11">
        <f t="shared" si="2896"/>
        <v>305.79233333235607</v>
      </c>
      <c r="H30886" t="str">
        <f t="shared" si="2894"/>
        <v>Monday</v>
      </c>
      <c r="I30886">
        <f t="shared" si="2897"/>
        <v>2016</v>
      </c>
      <c r="J30886" t="str">
        <f t="shared" si="2898"/>
        <v>2016-05-2</v>
      </c>
      <c r="K30886" t="str">
        <f t="shared" si="2895"/>
        <v>May</v>
      </c>
    </row>
    <row r="30887" spans="1:11" x14ac:dyDescent="0.3">
      <c r="A30887" s="7">
        <v>42492</v>
      </c>
      <c r="B30887" s="8">
        <v>1</v>
      </c>
      <c r="C30887" s="8">
        <v>3</v>
      </c>
      <c r="D30887" s="3">
        <v>42492.632379664348</v>
      </c>
      <c r="E30887" s="3">
        <v>42492.888032407405</v>
      </c>
      <c r="F30887" s="9">
        <f t="shared" si="2893"/>
        <v>0.25565274305699859</v>
      </c>
      <c r="G30887" s="11">
        <f t="shared" si="2896"/>
        <v>368.13995000207797</v>
      </c>
      <c r="H30887" t="str">
        <f t="shared" si="2894"/>
        <v>Monday</v>
      </c>
      <c r="I30887">
        <f t="shared" si="2897"/>
        <v>2016</v>
      </c>
      <c r="J30887" t="str">
        <f t="shared" si="2898"/>
        <v>2016-05-2</v>
      </c>
      <c r="K30887" t="str">
        <f t="shared" si="2895"/>
        <v>May</v>
      </c>
    </row>
    <row r="30888" spans="1:11" x14ac:dyDescent="0.3">
      <c r="A30888" s="7">
        <v>42492</v>
      </c>
      <c r="B30888" s="8">
        <v>1</v>
      </c>
      <c r="C30888" s="8">
        <v>3</v>
      </c>
      <c r="D30888" s="3">
        <v>42492.638938576391</v>
      </c>
      <c r="E30888" s="3">
        <v>42492.992407407408</v>
      </c>
      <c r="F30888" s="9">
        <f t="shared" si="2893"/>
        <v>0.35346883101738058</v>
      </c>
      <c r="G30888" s="11">
        <f t="shared" si="2896"/>
        <v>508.99511666502804</v>
      </c>
      <c r="H30888" t="str">
        <f t="shared" si="2894"/>
        <v>Monday</v>
      </c>
      <c r="I30888">
        <f t="shared" si="2897"/>
        <v>2016</v>
      </c>
      <c r="J30888" t="str">
        <f t="shared" si="2898"/>
        <v>2016-05-2</v>
      </c>
      <c r="K30888" t="str">
        <f t="shared" si="2895"/>
        <v>May</v>
      </c>
    </row>
    <row r="30889" spans="1:11" x14ac:dyDescent="0.3">
      <c r="A30889" s="7">
        <v>42492</v>
      </c>
      <c r="B30889" s="8">
        <v>0</v>
      </c>
      <c r="C30889" s="8">
        <v>4</v>
      </c>
      <c r="D30889" s="3">
        <v>42492.648514004628</v>
      </c>
      <c r="E30889" s="3">
        <v>42492.912118055552</v>
      </c>
      <c r="F30889" s="9">
        <f t="shared" si="2893"/>
        <v>0.26360405092418659</v>
      </c>
      <c r="G30889" s="11">
        <f t="shared" si="2896"/>
        <v>379.5898333308287</v>
      </c>
      <c r="H30889" t="str">
        <f t="shared" si="2894"/>
        <v>Monday</v>
      </c>
      <c r="I30889">
        <f t="shared" si="2897"/>
        <v>2016</v>
      </c>
      <c r="J30889" t="str">
        <f t="shared" si="2898"/>
        <v>2016-05-2</v>
      </c>
      <c r="K30889" t="str">
        <f t="shared" si="2895"/>
        <v>May</v>
      </c>
    </row>
    <row r="30890" spans="1:11" x14ac:dyDescent="0.3">
      <c r="A30890" s="7">
        <v>42492</v>
      </c>
      <c r="B30890" s="8">
        <v>0</v>
      </c>
      <c r="C30890" s="8">
        <v>1</v>
      </c>
      <c r="D30890" s="3">
        <v>42492.66140251157</v>
      </c>
      <c r="E30890" s="3">
        <v>42492.795995370368</v>
      </c>
      <c r="F30890" s="9">
        <f t="shared" si="2893"/>
        <v>0.13459285879798699</v>
      </c>
      <c r="G30890" s="11">
        <f t="shared" si="2896"/>
        <v>193.81371666910127</v>
      </c>
      <c r="H30890" t="str">
        <f t="shared" si="2894"/>
        <v>Monday</v>
      </c>
      <c r="I30890">
        <f t="shared" si="2897"/>
        <v>2016</v>
      </c>
      <c r="J30890" t="str">
        <f t="shared" si="2898"/>
        <v>2016-05-2</v>
      </c>
      <c r="K30890" t="str">
        <f t="shared" si="2895"/>
        <v>May</v>
      </c>
    </row>
    <row r="30891" spans="1:11" x14ac:dyDescent="0.3">
      <c r="A30891" s="7">
        <v>42492</v>
      </c>
      <c r="B30891" s="8">
        <v>0</v>
      </c>
      <c r="C30891" s="8">
        <v>3</v>
      </c>
      <c r="D30891" s="3">
        <v>42492.667526157406</v>
      </c>
      <c r="E30891" s="3">
        <v>42493.430023148147</v>
      </c>
      <c r="F30891" s="9">
        <f t="shared" si="2893"/>
        <v>0.76249699074105592</v>
      </c>
      <c r="G30891" s="11">
        <f t="shared" si="2896"/>
        <v>1097.9956666671205</v>
      </c>
      <c r="H30891" t="str">
        <f t="shared" si="2894"/>
        <v>Monday</v>
      </c>
      <c r="I30891">
        <f t="shared" si="2897"/>
        <v>2016</v>
      </c>
      <c r="J30891" t="str">
        <f t="shared" si="2898"/>
        <v>2016-05-2</v>
      </c>
      <c r="K30891" t="str">
        <f t="shared" si="2895"/>
        <v>May</v>
      </c>
    </row>
    <row r="30892" spans="1:11" x14ac:dyDescent="0.3">
      <c r="A30892" s="7">
        <v>42492</v>
      </c>
      <c r="B30892" s="8">
        <v>0</v>
      </c>
      <c r="C30892" s="8">
        <v>3</v>
      </c>
      <c r="D30892" s="3">
        <v>42492.679092048609</v>
      </c>
      <c r="E30892" s="3">
        <v>42492.892696759256</v>
      </c>
      <c r="F30892" s="9">
        <f t="shared" si="2893"/>
        <v>0.213604710646905</v>
      </c>
      <c r="G30892" s="11">
        <f t="shared" si="2896"/>
        <v>307.59078333154321</v>
      </c>
      <c r="H30892" t="str">
        <f t="shared" si="2894"/>
        <v>Monday</v>
      </c>
      <c r="I30892">
        <f t="shared" si="2897"/>
        <v>2016</v>
      </c>
      <c r="J30892" t="str">
        <f t="shared" si="2898"/>
        <v>2016-05-2</v>
      </c>
      <c r="K30892" t="str">
        <f t="shared" si="2895"/>
        <v>May</v>
      </c>
    </row>
    <row r="30893" spans="1:11" x14ac:dyDescent="0.3">
      <c r="A30893" s="7">
        <v>42492</v>
      </c>
      <c r="B30893" s="8">
        <v>1</v>
      </c>
      <c r="C30893" s="8">
        <v>3</v>
      </c>
      <c r="D30893" s="3">
        <v>42492.729765474534</v>
      </c>
      <c r="E30893" s="3">
        <v>42492.887037037035</v>
      </c>
      <c r="F30893" s="9">
        <f t="shared" si="2893"/>
        <v>0.15727156250068219</v>
      </c>
      <c r="G30893" s="11">
        <f t="shared" si="2896"/>
        <v>226.47105000098236</v>
      </c>
      <c r="H30893" t="str">
        <f t="shared" si="2894"/>
        <v>Monday</v>
      </c>
      <c r="I30893">
        <f t="shared" si="2897"/>
        <v>2016</v>
      </c>
      <c r="J30893" t="str">
        <f t="shared" si="2898"/>
        <v>2016-05-2</v>
      </c>
      <c r="K30893" t="str">
        <f t="shared" si="2895"/>
        <v>May</v>
      </c>
    </row>
    <row r="30894" spans="1:11" x14ac:dyDescent="0.3">
      <c r="A30894" s="7">
        <v>42492</v>
      </c>
      <c r="B30894" s="8">
        <v>1</v>
      </c>
      <c r="C30894" s="8">
        <v>2</v>
      </c>
      <c r="D30894" s="3">
        <v>42492.732018599534</v>
      </c>
      <c r="E30894" s="3">
        <v>42492.929062499999</v>
      </c>
      <c r="F30894" s="9">
        <f t="shared" si="2893"/>
        <v>0.19704390046535991</v>
      </c>
      <c r="G30894" s="11">
        <f t="shared" si="2896"/>
        <v>283.74321667011827</v>
      </c>
      <c r="H30894" t="str">
        <f t="shared" si="2894"/>
        <v>Monday</v>
      </c>
      <c r="I30894">
        <f t="shared" si="2897"/>
        <v>2016</v>
      </c>
      <c r="J30894" t="str">
        <f t="shared" si="2898"/>
        <v>2016-05-2</v>
      </c>
      <c r="K30894" t="str">
        <f t="shared" si="2895"/>
        <v>May</v>
      </c>
    </row>
    <row r="30895" spans="1:11" x14ac:dyDescent="0.3">
      <c r="A30895" s="7">
        <v>42492</v>
      </c>
      <c r="B30895" s="8">
        <v>0</v>
      </c>
      <c r="C30895" s="8">
        <v>3</v>
      </c>
      <c r="D30895" s="3">
        <v>42492.750666319444</v>
      </c>
      <c r="E30895" s="3">
        <v>42493.620740740742</v>
      </c>
      <c r="F30895" s="9">
        <f t="shared" si="2893"/>
        <v>0.87007442129834089</v>
      </c>
      <c r="G30895" s="11">
        <f t="shared" si="2896"/>
        <v>1252.9071666696109</v>
      </c>
      <c r="H30895" t="str">
        <f t="shared" si="2894"/>
        <v>Monday</v>
      </c>
      <c r="I30895">
        <f t="shared" si="2897"/>
        <v>2016</v>
      </c>
      <c r="J30895" t="str">
        <f t="shared" si="2898"/>
        <v>2016-05-2</v>
      </c>
      <c r="K30895" t="str">
        <f t="shared" si="2895"/>
        <v>May</v>
      </c>
    </row>
    <row r="30896" spans="1:11" x14ac:dyDescent="0.3">
      <c r="A30896" s="7">
        <v>42492</v>
      </c>
      <c r="B30896" s="8">
        <v>1</v>
      </c>
      <c r="C30896" s="8">
        <v>3</v>
      </c>
      <c r="D30896" s="3">
        <v>42492.750213113424</v>
      </c>
      <c r="E30896" s="3">
        <v>42492.952372685184</v>
      </c>
      <c r="F30896" s="9">
        <f t="shared" si="2893"/>
        <v>0.20215957175969379</v>
      </c>
      <c r="G30896" s="11">
        <f t="shared" si="2896"/>
        <v>291.10978333395906</v>
      </c>
      <c r="H30896" t="str">
        <f t="shared" si="2894"/>
        <v>Monday</v>
      </c>
      <c r="I30896">
        <f t="shared" si="2897"/>
        <v>2016</v>
      </c>
      <c r="J30896" t="str">
        <f t="shared" si="2898"/>
        <v>2016-05-2</v>
      </c>
      <c r="K30896" t="str">
        <f t="shared" si="2895"/>
        <v>May</v>
      </c>
    </row>
    <row r="30897" spans="1:11" x14ac:dyDescent="0.3">
      <c r="A30897" s="7">
        <v>42492</v>
      </c>
      <c r="B30897" s="8">
        <v>0</v>
      </c>
      <c r="C30897" s="8">
        <v>3</v>
      </c>
      <c r="D30897" s="3">
        <v>42492.772827118053</v>
      </c>
      <c r="E30897" s="3">
        <v>42493.002118055556</v>
      </c>
      <c r="F30897" s="9">
        <f t="shared" si="2893"/>
        <v>0.22929093750281027</v>
      </c>
      <c r="G30897" s="11">
        <f t="shared" si="2896"/>
        <v>330.17895000404678</v>
      </c>
      <c r="H30897" t="str">
        <f t="shared" si="2894"/>
        <v>Monday</v>
      </c>
      <c r="I30897">
        <f t="shared" si="2897"/>
        <v>2016</v>
      </c>
      <c r="J30897" t="str">
        <f t="shared" si="2898"/>
        <v>2016-05-2</v>
      </c>
      <c r="K30897" t="str">
        <f t="shared" si="2895"/>
        <v>May</v>
      </c>
    </row>
    <row r="30898" spans="1:11" x14ac:dyDescent="0.3">
      <c r="A30898" s="7">
        <v>42492</v>
      </c>
      <c r="B30898" s="8">
        <v>1</v>
      </c>
      <c r="C30898" s="8">
        <v>3</v>
      </c>
      <c r="D30898" s="3">
        <v>42492.775754282404</v>
      </c>
      <c r="E30898" s="3">
        <v>42493.373726851853</v>
      </c>
      <c r="F30898" s="9">
        <f t="shared" si="2893"/>
        <v>0.59797256944875699</v>
      </c>
      <c r="G30898" s="11">
        <f t="shared" si="2896"/>
        <v>861.08050000621006</v>
      </c>
      <c r="H30898" t="str">
        <f t="shared" si="2894"/>
        <v>Monday</v>
      </c>
      <c r="I30898">
        <f t="shared" si="2897"/>
        <v>2016</v>
      </c>
      <c r="J30898" t="str">
        <f t="shared" si="2898"/>
        <v>2016-05-2</v>
      </c>
      <c r="K30898" t="str">
        <f t="shared" si="2895"/>
        <v>May</v>
      </c>
    </row>
    <row r="30899" spans="1:11" x14ac:dyDescent="0.3">
      <c r="A30899" s="7">
        <v>42492</v>
      </c>
      <c r="B30899" s="8">
        <v>0</v>
      </c>
      <c r="C30899" s="8">
        <v>3</v>
      </c>
      <c r="D30899" s="3">
        <v>42492.807054282406</v>
      </c>
      <c r="E30899" s="3">
        <v>42492.931250000001</v>
      </c>
      <c r="F30899" s="9">
        <f t="shared" si="2893"/>
        <v>0.1241957175952848</v>
      </c>
      <c r="G30899" s="11">
        <f t="shared" si="2896"/>
        <v>178.84183333721012</v>
      </c>
      <c r="H30899" t="str">
        <f t="shared" si="2894"/>
        <v>Monday</v>
      </c>
      <c r="I30899">
        <f t="shared" si="2897"/>
        <v>2016</v>
      </c>
      <c r="J30899" t="str">
        <f t="shared" si="2898"/>
        <v>2016-05-2</v>
      </c>
      <c r="K30899" t="str">
        <f t="shared" si="2895"/>
        <v>May</v>
      </c>
    </row>
    <row r="30900" spans="1:11" x14ac:dyDescent="0.3">
      <c r="A30900" s="7">
        <v>42492</v>
      </c>
      <c r="B30900" s="8">
        <v>0</v>
      </c>
      <c r="C30900" s="8">
        <v>3</v>
      </c>
      <c r="D30900" s="3">
        <v>42492.809112696763</v>
      </c>
      <c r="E30900" s="3">
        <v>42492.995891203704</v>
      </c>
      <c r="F30900" s="9">
        <f t="shared" si="2893"/>
        <v>0.1867785069407546</v>
      </c>
      <c r="G30900" s="11">
        <f t="shared" si="2896"/>
        <v>268.96104999468662</v>
      </c>
      <c r="H30900" t="str">
        <f t="shared" si="2894"/>
        <v>Monday</v>
      </c>
      <c r="I30900">
        <f t="shared" si="2897"/>
        <v>2016</v>
      </c>
      <c r="J30900" t="str">
        <f t="shared" si="2898"/>
        <v>2016-05-2</v>
      </c>
      <c r="K30900" t="str">
        <f t="shared" si="2895"/>
        <v>May</v>
      </c>
    </row>
    <row r="30901" spans="1:11" x14ac:dyDescent="0.3">
      <c r="A30901" s="7">
        <v>42492</v>
      </c>
      <c r="B30901" s="8">
        <v>1</v>
      </c>
      <c r="C30901" s="8">
        <v>3</v>
      </c>
      <c r="D30901" s="3">
        <v>42492.816168090278</v>
      </c>
      <c r="E30901" s="3">
        <v>42492.943495370368</v>
      </c>
      <c r="F30901" s="9">
        <f t="shared" si="2893"/>
        <v>0.12732728008995764</v>
      </c>
      <c r="G30901" s="11">
        <f t="shared" si="2896"/>
        <v>183.351283329539</v>
      </c>
      <c r="H30901" t="str">
        <f t="shared" si="2894"/>
        <v>Monday</v>
      </c>
      <c r="I30901">
        <f t="shared" si="2897"/>
        <v>2016</v>
      </c>
      <c r="J30901" t="str">
        <f t="shared" si="2898"/>
        <v>2016-05-2</v>
      </c>
      <c r="K30901" t="str">
        <f t="shared" si="2895"/>
        <v>May</v>
      </c>
    </row>
    <row r="30902" spans="1:11" x14ac:dyDescent="0.3">
      <c r="A30902" s="7">
        <v>42492</v>
      </c>
      <c r="B30902" s="8">
        <v>0</v>
      </c>
      <c r="C30902" s="8">
        <v>3</v>
      </c>
      <c r="D30902" s="3">
        <v>42492.818860185187</v>
      </c>
      <c r="E30902" s="3">
        <v>42492.917511574073</v>
      </c>
      <c r="F30902" s="9">
        <f t="shared" si="2893"/>
        <v>9.8651388885627966E-2</v>
      </c>
      <c r="G30902" s="11">
        <f t="shared" si="2896"/>
        <v>142.05799999530427</v>
      </c>
      <c r="H30902" t="str">
        <f t="shared" si="2894"/>
        <v>Monday</v>
      </c>
      <c r="I30902">
        <f t="shared" si="2897"/>
        <v>2016</v>
      </c>
      <c r="J30902" t="str">
        <f t="shared" si="2898"/>
        <v>2016-05-2</v>
      </c>
      <c r="K30902" t="str">
        <f t="shared" si="2895"/>
        <v>May</v>
      </c>
    </row>
    <row r="30903" spans="1:11" x14ac:dyDescent="0.3">
      <c r="A30903" s="7">
        <v>42492</v>
      </c>
      <c r="B30903" s="8">
        <v>0</v>
      </c>
      <c r="C30903" s="8">
        <v>3</v>
      </c>
      <c r="D30903" s="3">
        <v>42492.820055127311</v>
      </c>
      <c r="E30903" s="3">
        <v>42493.158564814818</v>
      </c>
      <c r="F30903" s="9">
        <f t="shared" si="2893"/>
        <v>0.33850968750630273</v>
      </c>
      <c r="G30903" s="11">
        <f t="shared" si="2896"/>
        <v>487.45395000907592</v>
      </c>
      <c r="H30903" t="str">
        <f t="shared" si="2894"/>
        <v>Monday</v>
      </c>
      <c r="I30903">
        <f t="shared" si="2897"/>
        <v>2016</v>
      </c>
      <c r="J30903" t="str">
        <f t="shared" si="2898"/>
        <v>2016-05-2</v>
      </c>
      <c r="K30903" t="str">
        <f t="shared" si="2895"/>
        <v>May</v>
      </c>
    </row>
    <row r="30904" spans="1:11" x14ac:dyDescent="0.3">
      <c r="A30904" s="7">
        <v>42492</v>
      </c>
      <c r="B30904" s="8">
        <v>0</v>
      </c>
      <c r="C30904" s="8">
        <v>3</v>
      </c>
      <c r="D30904" s="3">
        <v>42492.834284803241</v>
      </c>
      <c r="E30904" s="3">
        <v>42492.974120370367</v>
      </c>
      <c r="F30904" s="9">
        <f t="shared" ref="F30904:F30967" si="2899">E30904-D30904</f>
        <v>0.13983556712628342</v>
      </c>
      <c r="G30904" s="11">
        <f t="shared" si="2896"/>
        <v>201.36321666184813</v>
      </c>
      <c r="H30904" t="str">
        <f t="shared" ref="H30904:H30967" si="2900">TEXT(A30904,"dddd")</f>
        <v>Monday</v>
      </c>
      <c r="I30904">
        <f t="shared" si="2897"/>
        <v>2016</v>
      </c>
      <c r="J30904" t="str">
        <f t="shared" si="2898"/>
        <v>2016-05-2</v>
      </c>
      <c r="K30904" t="str">
        <f t="shared" ref="K30904:K30967" si="2901">TEXT(A30904,"mmmm")</f>
        <v>May</v>
      </c>
    </row>
    <row r="30905" spans="1:11" x14ac:dyDescent="0.3">
      <c r="A30905" s="7">
        <v>42492</v>
      </c>
      <c r="B30905" s="8">
        <v>1</v>
      </c>
      <c r="C30905" s="8">
        <v>3</v>
      </c>
      <c r="D30905" s="3">
        <v>42492.886304976855</v>
      </c>
      <c r="E30905" s="3">
        <v>42493.310254629629</v>
      </c>
      <c r="F30905" s="9">
        <f t="shared" si="2899"/>
        <v>0.42394965277344454</v>
      </c>
      <c r="G30905" s="11">
        <f t="shared" si="2896"/>
        <v>610.48749999376014</v>
      </c>
      <c r="H30905" t="str">
        <f t="shared" si="2900"/>
        <v>Monday</v>
      </c>
      <c r="I30905">
        <f t="shared" si="2897"/>
        <v>2016</v>
      </c>
      <c r="J30905" t="str">
        <f t="shared" si="2898"/>
        <v>2016-05-2</v>
      </c>
      <c r="K30905" t="str">
        <f t="shared" si="2901"/>
        <v>May</v>
      </c>
    </row>
    <row r="30906" spans="1:11" x14ac:dyDescent="0.3">
      <c r="A30906" s="7">
        <v>42492</v>
      </c>
      <c r="B30906" s="8">
        <v>0</v>
      </c>
      <c r="C30906" s="8">
        <v>2</v>
      </c>
      <c r="D30906" s="3">
        <v>42492.892387071763</v>
      </c>
      <c r="E30906" s="3">
        <v>42493.576388888891</v>
      </c>
      <c r="F30906" s="9">
        <f t="shared" si="2899"/>
        <v>0.68400181712786434</v>
      </c>
      <c r="G30906" s="11">
        <f t="shared" si="2896"/>
        <v>984.96261666412465</v>
      </c>
      <c r="H30906" t="str">
        <f t="shared" si="2900"/>
        <v>Monday</v>
      </c>
      <c r="I30906">
        <f t="shared" si="2897"/>
        <v>2016</v>
      </c>
      <c r="J30906" t="str">
        <f t="shared" si="2898"/>
        <v>2016-05-2</v>
      </c>
      <c r="K30906" t="str">
        <f t="shared" si="2901"/>
        <v>May</v>
      </c>
    </row>
    <row r="30907" spans="1:11" x14ac:dyDescent="0.3">
      <c r="A30907" s="7">
        <v>42492</v>
      </c>
      <c r="B30907" s="8">
        <v>1</v>
      </c>
      <c r="C30907" s="8">
        <v>3</v>
      </c>
      <c r="D30907" s="3">
        <v>42492.906382407411</v>
      </c>
      <c r="E30907" s="3">
        <v>42493.381944444445</v>
      </c>
      <c r="F30907" s="9">
        <f t="shared" si="2899"/>
        <v>0.47556203703425126</v>
      </c>
      <c r="G30907" s="11">
        <f t="shared" si="2896"/>
        <v>684.80933332932182</v>
      </c>
      <c r="H30907" t="str">
        <f t="shared" si="2900"/>
        <v>Monday</v>
      </c>
      <c r="I30907">
        <f t="shared" si="2897"/>
        <v>2016</v>
      </c>
      <c r="J30907" t="str">
        <f t="shared" si="2898"/>
        <v>2016-05-2</v>
      </c>
      <c r="K30907" t="str">
        <f t="shared" si="2901"/>
        <v>May</v>
      </c>
    </row>
    <row r="30908" spans="1:11" x14ac:dyDescent="0.3">
      <c r="A30908" s="7">
        <v>42492</v>
      </c>
      <c r="B30908" s="8">
        <v>1</v>
      </c>
      <c r="C30908" s="8">
        <v>2</v>
      </c>
      <c r="D30908" s="3">
        <v>42492.918587465276</v>
      </c>
      <c r="E30908" s="3">
        <v>42493.070555555554</v>
      </c>
      <c r="F30908" s="9">
        <f t="shared" si="2899"/>
        <v>0.15196809027838754</v>
      </c>
      <c r="G30908" s="11">
        <f t="shared" si="2896"/>
        <v>218.83405000087805</v>
      </c>
      <c r="H30908" t="str">
        <f t="shared" si="2900"/>
        <v>Monday</v>
      </c>
      <c r="I30908">
        <f t="shared" si="2897"/>
        <v>2016</v>
      </c>
      <c r="J30908" t="str">
        <f t="shared" si="2898"/>
        <v>2016-05-2</v>
      </c>
      <c r="K30908" t="str">
        <f t="shared" si="2901"/>
        <v>May</v>
      </c>
    </row>
    <row r="30909" spans="1:11" x14ac:dyDescent="0.3">
      <c r="A30909" s="7">
        <v>42492</v>
      </c>
      <c r="B30909" s="8">
        <v>1</v>
      </c>
      <c r="C30909" s="8">
        <v>2</v>
      </c>
      <c r="D30909" s="3">
        <v>42492.931736770835</v>
      </c>
      <c r="E30909" s="3">
        <v>42493.052789351852</v>
      </c>
      <c r="F30909" s="9">
        <f t="shared" si="2899"/>
        <v>0.12105258101655636</v>
      </c>
      <c r="G30909" s="11">
        <f t="shared" si="2896"/>
        <v>174.31571666384116</v>
      </c>
      <c r="H30909" t="str">
        <f t="shared" si="2900"/>
        <v>Monday</v>
      </c>
      <c r="I30909">
        <f t="shared" si="2897"/>
        <v>2016</v>
      </c>
      <c r="J30909" t="str">
        <f t="shared" si="2898"/>
        <v>2016-05-2</v>
      </c>
      <c r="K30909" t="str">
        <f t="shared" si="2901"/>
        <v>May</v>
      </c>
    </row>
    <row r="30910" spans="1:11" x14ac:dyDescent="0.3">
      <c r="A30910" s="7">
        <v>42492</v>
      </c>
      <c r="B30910" s="8">
        <v>0</v>
      </c>
      <c r="C30910" s="8">
        <v>3</v>
      </c>
      <c r="D30910" s="3">
        <v>42492.956867939814</v>
      </c>
      <c r="E30910" s="3">
        <v>42493.553993055553</v>
      </c>
      <c r="F30910" s="9">
        <f t="shared" si="2899"/>
        <v>0.5971251157388906</v>
      </c>
      <c r="G30910" s="11">
        <f t="shared" si="2896"/>
        <v>859.86016666400246</v>
      </c>
      <c r="H30910" t="str">
        <f t="shared" si="2900"/>
        <v>Monday</v>
      </c>
      <c r="I30910">
        <f t="shared" si="2897"/>
        <v>2016</v>
      </c>
      <c r="J30910" t="str">
        <f t="shared" si="2898"/>
        <v>2016-05-2</v>
      </c>
      <c r="K30910" t="str">
        <f t="shared" si="2901"/>
        <v>May</v>
      </c>
    </row>
    <row r="30911" spans="1:11" x14ac:dyDescent="0.3">
      <c r="A30911" s="7">
        <v>42492</v>
      </c>
      <c r="B30911" s="8">
        <v>1</v>
      </c>
      <c r="C30911" s="8">
        <v>3</v>
      </c>
      <c r="D30911" s="3">
        <v>42492.986717164349</v>
      </c>
      <c r="E30911" s="3">
        <v>42493.093460648146</v>
      </c>
      <c r="F30911" s="9">
        <f t="shared" si="2899"/>
        <v>0.10674348379689036</v>
      </c>
      <c r="G30911" s="11">
        <f t="shared" si="2896"/>
        <v>153.71061666752212</v>
      </c>
      <c r="H30911" t="str">
        <f t="shared" si="2900"/>
        <v>Monday</v>
      </c>
      <c r="I30911">
        <f t="shared" si="2897"/>
        <v>2016</v>
      </c>
      <c r="J30911" t="str">
        <f t="shared" si="2898"/>
        <v>2016-05-2</v>
      </c>
      <c r="K30911" t="str">
        <f t="shared" si="2901"/>
        <v>May</v>
      </c>
    </row>
    <row r="30912" spans="1:11" x14ac:dyDescent="0.3">
      <c r="A30912" s="7">
        <v>42493</v>
      </c>
      <c r="B30912" s="8">
        <v>0</v>
      </c>
      <c r="C30912" s="8">
        <v>3</v>
      </c>
      <c r="D30912" s="3">
        <v>42493.005431979167</v>
      </c>
      <c r="E30912" s="3">
        <v>42493.110891203702</v>
      </c>
      <c r="F30912" s="9">
        <f t="shared" si="2899"/>
        <v>0.10545922453457024</v>
      </c>
      <c r="G30912" s="11">
        <f t="shared" si="2896"/>
        <v>151.86128332978114</v>
      </c>
      <c r="H30912" t="str">
        <f t="shared" si="2900"/>
        <v>Tuesday</v>
      </c>
      <c r="I30912">
        <f t="shared" si="2897"/>
        <v>2016</v>
      </c>
      <c r="J30912" t="str">
        <f t="shared" si="2898"/>
        <v>2016-05-3</v>
      </c>
      <c r="K30912" t="str">
        <f t="shared" si="2901"/>
        <v>May</v>
      </c>
    </row>
    <row r="30913" spans="1:11" x14ac:dyDescent="0.3">
      <c r="A30913" s="7">
        <v>42493</v>
      </c>
      <c r="B30913" s="8">
        <v>0</v>
      </c>
      <c r="C30913" s="8">
        <v>3</v>
      </c>
      <c r="D30913" s="3">
        <v>42493.031617789355</v>
      </c>
      <c r="E30913" s="3">
        <v>42493.081817129627</v>
      </c>
      <c r="F30913" s="9">
        <f t="shared" si="2899"/>
        <v>5.0199340272229165E-2</v>
      </c>
      <c r="G30913" s="11">
        <f t="shared" si="2896"/>
        <v>72.287049992009997</v>
      </c>
      <c r="H30913" t="str">
        <f t="shared" si="2900"/>
        <v>Tuesday</v>
      </c>
      <c r="I30913">
        <f t="shared" si="2897"/>
        <v>2016</v>
      </c>
      <c r="J30913" t="str">
        <f t="shared" si="2898"/>
        <v>2016-05-3</v>
      </c>
      <c r="K30913" t="str">
        <f t="shared" si="2901"/>
        <v>May</v>
      </c>
    </row>
    <row r="30914" spans="1:11" x14ac:dyDescent="0.3">
      <c r="A30914" s="7">
        <v>42493</v>
      </c>
      <c r="B30914" s="8">
        <v>0</v>
      </c>
      <c r="C30914" s="8">
        <v>2</v>
      </c>
      <c r="D30914" s="3">
        <v>42493.034938506942</v>
      </c>
      <c r="E30914" s="3">
        <v>42493.62572916667</v>
      </c>
      <c r="F30914" s="9">
        <f t="shared" si="2899"/>
        <v>0.59079065972764511</v>
      </c>
      <c r="G30914" s="11">
        <f t="shared" ref="G30914:G30977" si="2902">F30914*1440</f>
        <v>850.73855000780895</v>
      </c>
      <c r="H30914" t="str">
        <f t="shared" si="2900"/>
        <v>Tuesday</v>
      </c>
      <c r="I30914">
        <f t="shared" si="2897"/>
        <v>2016</v>
      </c>
      <c r="J30914" t="str">
        <f t="shared" si="2898"/>
        <v>2016-05-3</v>
      </c>
      <c r="K30914" t="str">
        <f t="shared" si="2901"/>
        <v>May</v>
      </c>
    </row>
    <row r="30915" spans="1:11" x14ac:dyDescent="0.3">
      <c r="A30915" s="7">
        <v>42493</v>
      </c>
      <c r="B30915" s="8">
        <v>0</v>
      </c>
      <c r="C30915" s="8">
        <v>4</v>
      </c>
      <c r="D30915" s="3">
        <v>42493.041959374998</v>
      </c>
      <c r="E30915" s="3">
        <v>42493.127106481479</v>
      </c>
      <c r="F30915" s="9">
        <f t="shared" si="2899"/>
        <v>8.5147106481599621E-2</v>
      </c>
      <c r="G30915" s="11">
        <f t="shared" si="2902"/>
        <v>122.61183333350345</v>
      </c>
      <c r="H30915" t="str">
        <f t="shared" si="2900"/>
        <v>Tuesday</v>
      </c>
      <c r="I30915">
        <f t="shared" ref="I30915:I30978" si="2903">YEAR(A30915)</f>
        <v>2016</v>
      </c>
      <c r="J30915" t="str">
        <f t="shared" ref="J30915:J30978" si="2904">I30915&amp;"-"&amp;TEXT(A30915,"mm")&amp;"-"&amp;WEEKDAY(A30915)</f>
        <v>2016-05-3</v>
      </c>
      <c r="K30915" t="str">
        <f t="shared" si="2901"/>
        <v>May</v>
      </c>
    </row>
    <row r="30916" spans="1:11" x14ac:dyDescent="0.3">
      <c r="A30916" s="7">
        <v>42493</v>
      </c>
      <c r="B30916" s="8">
        <v>1</v>
      </c>
      <c r="C30916" s="8">
        <v>3</v>
      </c>
      <c r="D30916" s="3">
        <v>42493.068168634258</v>
      </c>
      <c r="E30916" s="3">
        <v>42493.147280092591</v>
      </c>
      <c r="F30916" s="9">
        <f t="shared" si="2899"/>
        <v>7.9111458333500195E-2</v>
      </c>
      <c r="G30916" s="11">
        <f t="shared" si="2902"/>
        <v>113.92050000024028</v>
      </c>
      <c r="H30916" t="str">
        <f t="shared" si="2900"/>
        <v>Tuesday</v>
      </c>
      <c r="I30916">
        <f t="shared" si="2903"/>
        <v>2016</v>
      </c>
      <c r="J30916" t="str">
        <f t="shared" si="2904"/>
        <v>2016-05-3</v>
      </c>
      <c r="K30916" t="str">
        <f t="shared" si="2901"/>
        <v>May</v>
      </c>
    </row>
    <row r="30917" spans="1:11" x14ac:dyDescent="0.3">
      <c r="A30917" s="7">
        <v>42493</v>
      </c>
      <c r="B30917" s="8">
        <v>0</v>
      </c>
      <c r="C30917" s="8">
        <v>3</v>
      </c>
      <c r="D30917" s="3">
        <v>42493.103806481478</v>
      </c>
      <c r="E30917" s="3">
        <v>42493.389814814815</v>
      </c>
      <c r="F30917" s="9">
        <f t="shared" si="2899"/>
        <v>0.28600833333621267</v>
      </c>
      <c r="G30917" s="11">
        <f t="shared" si="2902"/>
        <v>411.85200000414625</v>
      </c>
      <c r="H30917" t="str">
        <f t="shared" si="2900"/>
        <v>Tuesday</v>
      </c>
      <c r="I30917">
        <f t="shared" si="2903"/>
        <v>2016</v>
      </c>
      <c r="J30917" t="str">
        <f t="shared" si="2904"/>
        <v>2016-05-3</v>
      </c>
      <c r="K30917" t="str">
        <f t="shared" si="2901"/>
        <v>May</v>
      </c>
    </row>
    <row r="30918" spans="1:11" x14ac:dyDescent="0.3">
      <c r="A30918" s="7">
        <v>42493</v>
      </c>
      <c r="B30918" s="8">
        <v>1</v>
      </c>
      <c r="C30918" s="8">
        <v>3</v>
      </c>
      <c r="D30918" s="3">
        <v>42493.121056597221</v>
      </c>
      <c r="E30918" s="3">
        <v>42493.325844907406</v>
      </c>
      <c r="F30918" s="9">
        <f t="shared" si="2899"/>
        <v>0.20478831018408528</v>
      </c>
      <c r="G30918" s="11">
        <f t="shared" si="2902"/>
        <v>294.8951666650828</v>
      </c>
      <c r="H30918" t="str">
        <f t="shared" si="2900"/>
        <v>Tuesday</v>
      </c>
      <c r="I30918">
        <f t="shared" si="2903"/>
        <v>2016</v>
      </c>
      <c r="J30918" t="str">
        <f t="shared" si="2904"/>
        <v>2016-05-3</v>
      </c>
      <c r="K30918" t="str">
        <f t="shared" si="2901"/>
        <v>May</v>
      </c>
    </row>
    <row r="30919" spans="1:11" x14ac:dyDescent="0.3">
      <c r="A30919" s="7">
        <v>42493</v>
      </c>
      <c r="B30919" s="8">
        <v>1</v>
      </c>
      <c r="C30919" s="8">
        <v>3</v>
      </c>
      <c r="D30919" s="3">
        <v>42493.139617592591</v>
      </c>
      <c r="E30919" s="3">
        <v>42493.325972222221</v>
      </c>
      <c r="F30919" s="9">
        <f t="shared" si="2899"/>
        <v>0.18635462962993188</v>
      </c>
      <c r="G30919" s="11">
        <f t="shared" si="2902"/>
        <v>268.3506666671019</v>
      </c>
      <c r="H30919" t="str">
        <f t="shared" si="2900"/>
        <v>Tuesday</v>
      </c>
      <c r="I30919">
        <f t="shared" si="2903"/>
        <v>2016</v>
      </c>
      <c r="J30919" t="str">
        <f t="shared" si="2904"/>
        <v>2016-05-3</v>
      </c>
      <c r="K30919" t="str">
        <f t="shared" si="2901"/>
        <v>May</v>
      </c>
    </row>
    <row r="30920" spans="1:11" x14ac:dyDescent="0.3">
      <c r="A30920" s="7">
        <v>42493</v>
      </c>
      <c r="B30920" s="8">
        <v>1</v>
      </c>
      <c r="C30920" s="8">
        <v>3</v>
      </c>
      <c r="D30920" s="3">
        <v>42493.140945520834</v>
      </c>
      <c r="E30920" s="3">
        <v>42493.316203703704</v>
      </c>
      <c r="F30920" s="9">
        <f t="shared" si="2899"/>
        <v>0.17525818286958383</v>
      </c>
      <c r="G30920" s="11">
        <f t="shared" si="2902"/>
        <v>252.37178333220072</v>
      </c>
      <c r="H30920" t="str">
        <f t="shared" si="2900"/>
        <v>Tuesday</v>
      </c>
      <c r="I30920">
        <f t="shared" si="2903"/>
        <v>2016</v>
      </c>
      <c r="J30920" t="str">
        <f t="shared" si="2904"/>
        <v>2016-05-3</v>
      </c>
      <c r="K30920" t="str">
        <f t="shared" si="2901"/>
        <v>May</v>
      </c>
    </row>
    <row r="30921" spans="1:11" x14ac:dyDescent="0.3">
      <c r="A30921" s="7">
        <v>42493</v>
      </c>
      <c r="B30921" s="8">
        <v>1</v>
      </c>
      <c r="C30921" s="8">
        <v>1</v>
      </c>
      <c r="D30921" s="3">
        <v>42493.159113078706</v>
      </c>
      <c r="E30921" s="3">
        <v>42493.2653125</v>
      </c>
      <c r="F30921" s="9">
        <f t="shared" si="2899"/>
        <v>0.10619942129414994</v>
      </c>
      <c r="G30921" s="11">
        <f t="shared" si="2902"/>
        <v>152.92716666357592</v>
      </c>
      <c r="H30921" t="str">
        <f t="shared" si="2900"/>
        <v>Tuesday</v>
      </c>
      <c r="I30921">
        <f t="shared" si="2903"/>
        <v>2016</v>
      </c>
      <c r="J30921" t="str">
        <f t="shared" si="2904"/>
        <v>2016-05-3</v>
      </c>
      <c r="K30921" t="str">
        <f t="shared" si="2901"/>
        <v>May</v>
      </c>
    </row>
    <row r="30922" spans="1:11" x14ac:dyDescent="0.3">
      <c r="A30922" s="7">
        <v>42493</v>
      </c>
      <c r="B30922" s="8">
        <v>1</v>
      </c>
      <c r="C30922" s="8">
        <v>2</v>
      </c>
      <c r="D30922" s="3">
        <v>42493.168634687499</v>
      </c>
      <c r="E30922" s="3">
        <v>42493.315578703703</v>
      </c>
      <c r="F30922" s="9">
        <f t="shared" si="2899"/>
        <v>0.14694401620363351</v>
      </c>
      <c r="G30922" s="11">
        <f t="shared" si="2902"/>
        <v>211.59938333323225</v>
      </c>
      <c r="H30922" t="str">
        <f t="shared" si="2900"/>
        <v>Tuesday</v>
      </c>
      <c r="I30922">
        <f t="shared" si="2903"/>
        <v>2016</v>
      </c>
      <c r="J30922" t="str">
        <f t="shared" si="2904"/>
        <v>2016-05-3</v>
      </c>
      <c r="K30922" t="str">
        <f t="shared" si="2901"/>
        <v>May</v>
      </c>
    </row>
    <row r="30923" spans="1:11" x14ac:dyDescent="0.3">
      <c r="A30923" s="7">
        <v>42493</v>
      </c>
      <c r="B30923" s="8">
        <v>0</v>
      </c>
      <c r="C30923" s="8">
        <v>3</v>
      </c>
      <c r="D30923" s="3">
        <v>42493.173213657406</v>
      </c>
      <c r="E30923" s="3">
        <v>42493.325706018521</v>
      </c>
      <c r="F30923" s="9">
        <f t="shared" si="2899"/>
        <v>0.15249236111412756</v>
      </c>
      <c r="G30923" s="11">
        <f t="shared" si="2902"/>
        <v>219.58900000434369</v>
      </c>
      <c r="H30923" t="str">
        <f t="shared" si="2900"/>
        <v>Tuesday</v>
      </c>
      <c r="I30923">
        <f t="shared" si="2903"/>
        <v>2016</v>
      </c>
      <c r="J30923" t="str">
        <f t="shared" si="2904"/>
        <v>2016-05-3</v>
      </c>
      <c r="K30923" t="str">
        <f t="shared" si="2901"/>
        <v>May</v>
      </c>
    </row>
    <row r="30924" spans="1:11" x14ac:dyDescent="0.3">
      <c r="A30924" s="7">
        <v>42493</v>
      </c>
      <c r="B30924" s="8">
        <v>1</v>
      </c>
      <c r="C30924" s="8">
        <v>3</v>
      </c>
      <c r="D30924" s="3">
        <v>42493.174395104164</v>
      </c>
      <c r="E30924" s="3">
        <v>42493.393055555556</v>
      </c>
      <c r="F30924" s="9">
        <f t="shared" si="2899"/>
        <v>0.21866045139177004</v>
      </c>
      <c r="G30924" s="11">
        <f t="shared" si="2902"/>
        <v>314.87105000414886</v>
      </c>
      <c r="H30924" t="str">
        <f t="shared" si="2900"/>
        <v>Tuesday</v>
      </c>
      <c r="I30924">
        <f t="shared" si="2903"/>
        <v>2016</v>
      </c>
      <c r="J30924" t="str">
        <f t="shared" si="2904"/>
        <v>2016-05-3</v>
      </c>
      <c r="K30924" t="str">
        <f t="shared" si="2901"/>
        <v>May</v>
      </c>
    </row>
    <row r="30925" spans="1:11" x14ac:dyDescent="0.3">
      <c r="A30925" s="7">
        <v>42493</v>
      </c>
      <c r="B30925" s="8">
        <v>1</v>
      </c>
      <c r="C30925" s="8">
        <v>3</v>
      </c>
      <c r="D30925" s="3">
        <v>42493.206948692132</v>
      </c>
      <c r="E30925" s="3">
        <v>42493.379166666666</v>
      </c>
      <c r="F30925" s="9">
        <f t="shared" si="2899"/>
        <v>0.17221797453385079</v>
      </c>
      <c r="G30925" s="11">
        <f t="shared" si="2902"/>
        <v>247.99388332874514</v>
      </c>
      <c r="H30925" t="str">
        <f t="shared" si="2900"/>
        <v>Tuesday</v>
      </c>
      <c r="I30925">
        <f t="shared" si="2903"/>
        <v>2016</v>
      </c>
      <c r="J30925" t="str">
        <f t="shared" si="2904"/>
        <v>2016-05-3</v>
      </c>
      <c r="K30925" t="str">
        <f t="shared" si="2901"/>
        <v>May</v>
      </c>
    </row>
    <row r="30926" spans="1:11" x14ac:dyDescent="0.3">
      <c r="A30926" s="7">
        <v>42493</v>
      </c>
      <c r="B30926" s="8">
        <v>1</v>
      </c>
      <c r="C30926" s="8">
        <v>4</v>
      </c>
      <c r="D30926" s="3">
        <v>42493.25201585648</v>
      </c>
      <c r="E30926" s="3">
        <v>42493.415763888886</v>
      </c>
      <c r="F30926" s="9">
        <f t="shared" si="2899"/>
        <v>0.1637480324061471</v>
      </c>
      <c r="G30926" s="11">
        <f t="shared" si="2902"/>
        <v>235.79716666485183</v>
      </c>
      <c r="H30926" t="str">
        <f t="shared" si="2900"/>
        <v>Tuesday</v>
      </c>
      <c r="I30926">
        <f t="shared" si="2903"/>
        <v>2016</v>
      </c>
      <c r="J30926" t="str">
        <f t="shared" si="2904"/>
        <v>2016-05-3</v>
      </c>
      <c r="K30926" t="str">
        <f t="shared" si="2901"/>
        <v>May</v>
      </c>
    </row>
    <row r="30927" spans="1:11" x14ac:dyDescent="0.3">
      <c r="A30927" s="7">
        <v>42493</v>
      </c>
      <c r="B30927" s="8">
        <v>0</v>
      </c>
      <c r="C30927" s="8">
        <v>3</v>
      </c>
      <c r="D30927" s="3">
        <v>42493.31063684028</v>
      </c>
      <c r="E30927" s="3">
        <v>42493.414224537039</v>
      </c>
      <c r="F30927" s="9">
        <f t="shared" si="2899"/>
        <v>0.10358769675804069</v>
      </c>
      <c r="G30927" s="11">
        <f t="shared" si="2902"/>
        <v>149.1662833315786</v>
      </c>
      <c r="H30927" t="str">
        <f t="shared" si="2900"/>
        <v>Tuesday</v>
      </c>
      <c r="I30927">
        <f t="shared" si="2903"/>
        <v>2016</v>
      </c>
      <c r="J30927" t="str">
        <f t="shared" si="2904"/>
        <v>2016-05-3</v>
      </c>
      <c r="K30927" t="str">
        <f t="shared" si="2901"/>
        <v>May</v>
      </c>
    </row>
    <row r="30928" spans="1:11" x14ac:dyDescent="0.3">
      <c r="A30928" s="7">
        <v>42493</v>
      </c>
      <c r="B30928" s="8">
        <v>1</v>
      </c>
      <c r="C30928" s="8">
        <v>3</v>
      </c>
      <c r="D30928" s="3">
        <v>42493.321102083333</v>
      </c>
      <c r="E30928" s="3">
        <v>42493.384652777779</v>
      </c>
      <c r="F30928" s="9">
        <f t="shared" si="2899"/>
        <v>6.3550694445439149E-2</v>
      </c>
      <c r="G30928" s="11">
        <f t="shared" si="2902"/>
        <v>91.513000001432374</v>
      </c>
      <c r="H30928" t="str">
        <f t="shared" si="2900"/>
        <v>Tuesday</v>
      </c>
      <c r="I30928">
        <f t="shared" si="2903"/>
        <v>2016</v>
      </c>
      <c r="J30928" t="str">
        <f t="shared" si="2904"/>
        <v>2016-05-3</v>
      </c>
      <c r="K30928" t="str">
        <f t="shared" si="2901"/>
        <v>May</v>
      </c>
    </row>
    <row r="30929" spans="1:11" x14ac:dyDescent="0.3">
      <c r="A30929" s="7">
        <v>42493</v>
      </c>
      <c r="B30929" s="8">
        <v>1</v>
      </c>
      <c r="C30929" s="8">
        <v>3</v>
      </c>
      <c r="D30929" s="3">
        <v>42493.319424918984</v>
      </c>
      <c r="E30929" s="3">
        <v>42493.428703703707</v>
      </c>
      <c r="F30929" s="9">
        <f t="shared" si="2899"/>
        <v>0.10927878472284647</v>
      </c>
      <c r="G30929" s="11">
        <f t="shared" si="2902"/>
        <v>157.36145000089891</v>
      </c>
      <c r="H30929" t="str">
        <f t="shared" si="2900"/>
        <v>Tuesday</v>
      </c>
      <c r="I30929">
        <f t="shared" si="2903"/>
        <v>2016</v>
      </c>
      <c r="J30929" t="str">
        <f t="shared" si="2904"/>
        <v>2016-05-3</v>
      </c>
      <c r="K30929" t="str">
        <f t="shared" si="2901"/>
        <v>May</v>
      </c>
    </row>
    <row r="30930" spans="1:11" x14ac:dyDescent="0.3">
      <c r="A30930" s="7">
        <v>42493</v>
      </c>
      <c r="B30930" s="8">
        <v>1</v>
      </c>
      <c r="C30930" s="8">
        <v>2</v>
      </c>
      <c r="D30930" s="3">
        <v>42493.335173645835</v>
      </c>
      <c r="E30930" s="3">
        <v>42493.479351851849</v>
      </c>
      <c r="F30930" s="9">
        <f t="shared" si="2899"/>
        <v>0.14417820601374842</v>
      </c>
      <c r="G30930" s="11">
        <f t="shared" si="2902"/>
        <v>207.61661665979773</v>
      </c>
      <c r="H30930" t="str">
        <f t="shared" si="2900"/>
        <v>Tuesday</v>
      </c>
      <c r="I30930">
        <f t="shared" si="2903"/>
        <v>2016</v>
      </c>
      <c r="J30930" t="str">
        <f t="shared" si="2904"/>
        <v>2016-05-3</v>
      </c>
      <c r="K30930" t="str">
        <f t="shared" si="2901"/>
        <v>May</v>
      </c>
    </row>
    <row r="30931" spans="1:11" x14ac:dyDescent="0.3">
      <c r="A30931" s="7">
        <v>42493</v>
      </c>
      <c r="B30931" s="8">
        <v>0</v>
      </c>
      <c r="C30931" s="8">
        <v>3</v>
      </c>
      <c r="D30931" s="3">
        <v>42493.346290312496</v>
      </c>
      <c r="E30931" s="3">
        <v>42493.524918981479</v>
      </c>
      <c r="F30931" s="9">
        <f t="shared" si="2899"/>
        <v>0.17862866898212815</v>
      </c>
      <c r="G30931" s="11">
        <f t="shared" si="2902"/>
        <v>257.22528333426453</v>
      </c>
      <c r="H30931" t="str">
        <f t="shared" si="2900"/>
        <v>Tuesday</v>
      </c>
      <c r="I30931">
        <f t="shared" si="2903"/>
        <v>2016</v>
      </c>
      <c r="J30931" t="str">
        <f t="shared" si="2904"/>
        <v>2016-05-3</v>
      </c>
      <c r="K30931" t="str">
        <f t="shared" si="2901"/>
        <v>May</v>
      </c>
    </row>
    <row r="30932" spans="1:11" x14ac:dyDescent="0.3">
      <c r="A30932" s="7">
        <v>42493</v>
      </c>
      <c r="B30932" s="8">
        <v>1</v>
      </c>
      <c r="C30932" s="8">
        <v>3</v>
      </c>
      <c r="D30932" s="3">
        <v>42493.378603043981</v>
      </c>
      <c r="E30932" s="3">
        <v>42493.572418981479</v>
      </c>
      <c r="F30932" s="9">
        <f t="shared" si="2899"/>
        <v>0.19381593749858439</v>
      </c>
      <c r="G30932" s="11">
        <f t="shared" si="2902"/>
        <v>279.09494999796152</v>
      </c>
      <c r="H30932" t="str">
        <f t="shared" si="2900"/>
        <v>Tuesday</v>
      </c>
      <c r="I30932">
        <f t="shared" si="2903"/>
        <v>2016</v>
      </c>
      <c r="J30932" t="str">
        <f t="shared" si="2904"/>
        <v>2016-05-3</v>
      </c>
      <c r="K30932" t="str">
        <f t="shared" si="2901"/>
        <v>May</v>
      </c>
    </row>
    <row r="30933" spans="1:11" x14ac:dyDescent="0.3">
      <c r="A30933" s="7">
        <v>42493</v>
      </c>
      <c r="B30933" s="8">
        <v>1</v>
      </c>
      <c r="C30933" s="8">
        <v>3</v>
      </c>
      <c r="D30933" s="3">
        <v>42493.380317557872</v>
      </c>
      <c r="E30933" s="3">
        <v>42493.509293981479</v>
      </c>
      <c r="F30933" s="9">
        <f t="shared" si="2899"/>
        <v>0.1289764236062183</v>
      </c>
      <c r="G30933" s="11">
        <f t="shared" si="2902"/>
        <v>185.72604999295436</v>
      </c>
      <c r="H30933" t="str">
        <f t="shared" si="2900"/>
        <v>Tuesday</v>
      </c>
      <c r="I30933">
        <f t="shared" si="2903"/>
        <v>2016</v>
      </c>
      <c r="J30933" t="str">
        <f t="shared" si="2904"/>
        <v>2016-05-3</v>
      </c>
      <c r="K30933" t="str">
        <f t="shared" si="2901"/>
        <v>May</v>
      </c>
    </row>
    <row r="30934" spans="1:11" x14ac:dyDescent="0.3">
      <c r="A30934" s="7">
        <v>42493</v>
      </c>
      <c r="B30934" s="8">
        <v>1</v>
      </c>
      <c r="C30934" s="8">
        <v>2</v>
      </c>
      <c r="D30934" s="3">
        <v>42493.394111805559</v>
      </c>
      <c r="E30934" s="3">
        <v>42495.846875000003</v>
      </c>
      <c r="F30934" s="9">
        <f t="shared" si="2899"/>
        <v>2.4527631944438326</v>
      </c>
      <c r="G30934" s="11">
        <f t="shared" si="2902"/>
        <v>3531.978999999119</v>
      </c>
      <c r="H30934" t="str">
        <f t="shared" si="2900"/>
        <v>Tuesday</v>
      </c>
      <c r="I30934">
        <f t="shared" si="2903"/>
        <v>2016</v>
      </c>
      <c r="J30934" t="str">
        <f t="shared" si="2904"/>
        <v>2016-05-3</v>
      </c>
      <c r="K30934" t="str">
        <f t="shared" si="2901"/>
        <v>May</v>
      </c>
    </row>
    <row r="30935" spans="1:11" x14ac:dyDescent="0.3">
      <c r="A30935" s="7">
        <v>42493</v>
      </c>
      <c r="B30935" s="8">
        <v>1</v>
      </c>
      <c r="C30935" s="8">
        <v>3</v>
      </c>
      <c r="D30935" s="3">
        <v>42493.400296030093</v>
      </c>
      <c r="E30935" s="3">
        <v>42493.502210648148</v>
      </c>
      <c r="F30935" s="9">
        <f t="shared" si="2899"/>
        <v>0.10191461805516155</v>
      </c>
      <c r="G30935" s="11">
        <f t="shared" si="2902"/>
        <v>146.75704999943264</v>
      </c>
      <c r="H30935" t="str">
        <f t="shared" si="2900"/>
        <v>Tuesday</v>
      </c>
      <c r="I30935">
        <f t="shared" si="2903"/>
        <v>2016</v>
      </c>
      <c r="J30935" t="str">
        <f t="shared" si="2904"/>
        <v>2016-05-3</v>
      </c>
      <c r="K30935" t="str">
        <f t="shared" si="2901"/>
        <v>May</v>
      </c>
    </row>
    <row r="30936" spans="1:11" x14ac:dyDescent="0.3">
      <c r="A30936" s="7">
        <v>42493</v>
      </c>
      <c r="B30936" s="8">
        <v>0</v>
      </c>
      <c r="C30936" s="8">
        <v>4</v>
      </c>
      <c r="D30936" s="3">
        <v>42493.40211516204</v>
      </c>
      <c r="E30936" s="3">
        <v>42493.501817129632</v>
      </c>
      <c r="F30936" s="9">
        <f t="shared" si="2899"/>
        <v>9.9701967592409346E-2</v>
      </c>
      <c r="G30936" s="11">
        <f t="shared" si="2902"/>
        <v>143.57083333306946</v>
      </c>
      <c r="H30936" t="str">
        <f t="shared" si="2900"/>
        <v>Tuesday</v>
      </c>
      <c r="I30936">
        <f t="shared" si="2903"/>
        <v>2016</v>
      </c>
      <c r="J30936" t="str">
        <f t="shared" si="2904"/>
        <v>2016-05-3</v>
      </c>
      <c r="K30936" t="str">
        <f t="shared" si="2901"/>
        <v>May</v>
      </c>
    </row>
    <row r="30937" spans="1:11" x14ac:dyDescent="0.3">
      <c r="A30937" s="7">
        <v>42493</v>
      </c>
      <c r="B30937" s="8">
        <v>0</v>
      </c>
      <c r="C30937" s="8">
        <v>3</v>
      </c>
      <c r="D30937" s="3">
        <v>42493.429286226848</v>
      </c>
      <c r="E30937" s="3">
        <v>42493.532997685186</v>
      </c>
      <c r="F30937" s="9">
        <f t="shared" si="2899"/>
        <v>0.10371145833778428</v>
      </c>
      <c r="G30937" s="11">
        <f t="shared" si="2902"/>
        <v>149.34450000640936</v>
      </c>
      <c r="H30937" t="str">
        <f t="shared" si="2900"/>
        <v>Tuesday</v>
      </c>
      <c r="I30937">
        <f t="shared" si="2903"/>
        <v>2016</v>
      </c>
      <c r="J30937" t="str">
        <f t="shared" si="2904"/>
        <v>2016-05-3</v>
      </c>
      <c r="K30937" t="str">
        <f t="shared" si="2901"/>
        <v>May</v>
      </c>
    </row>
    <row r="30938" spans="1:11" x14ac:dyDescent="0.3">
      <c r="A30938" s="7">
        <v>42493</v>
      </c>
      <c r="B30938" s="8">
        <v>0</v>
      </c>
      <c r="C30938" s="8">
        <v>3</v>
      </c>
      <c r="D30938" s="3">
        <v>42493.435527465277</v>
      </c>
      <c r="E30938" s="3">
        <v>42493.59375</v>
      </c>
      <c r="F30938" s="9">
        <f t="shared" si="2899"/>
        <v>0.15822253472288139</v>
      </c>
      <c r="G30938" s="11">
        <f t="shared" si="2902"/>
        <v>227.8404500009492</v>
      </c>
      <c r="H30938" t="str">
        <f t="shared" si="2900"/>
        <v>Tuesday</v>
      </c>
      <c r="I30938">
        <f t="shared" si="2903"/>
        <v>2016</v>
      </c>
      <c r="J30938" t="str">
        <f t="shared" si="2904"/>
        <v>2016-05-3</v>
      </c>
      <c r="K30938" t="str">
        <f t="shared" si="2901"/>
        <v>May</v>
      </c>
    </row>
    <row r="30939" spans="1:11" x14ac:dyDescent="0.3">
      <c r="A30939" s="7">
        <v>42493</v>
      </c>
      <c r="B30939" s="8">
        <v>1</v>
      </c>
      <c r="C30939" s="8">
        <v>3</v>
      </c>
      <c r="D30939" s="3">
        <v>42493.436828819446</v>
      </c>
      <c r="E30939" s="3">
        <v>42493.611273148148</v>
      </c>
      <c r="F30939" s="9">
        <f t="shared" si="2899"/>
        <v>0.17444432870252058</v>
      </c>
      <c r="G30939" s="11">
        <f t="shared" si="2902"/>
        <v>251.19983333162963</v>
      </c>
      <c r="H30939" t="str">
        <f t="shared" si="2900"/>
        <v>Tuesday</v>
      </c>
      <c r="I30939">
        <f t="shared" si="2903"/>
        <v>2016</v>
      </c>
      <c r="J30939" t="str">
        <f t="shared" si="2904"/>
        <v>2016-05-3</v>
      </c>
      <c r="K30939" t="str">
        <f t="shared" si="2901"/>
        <v>May</v>
      </c>
    </row>
    <row r="30940" spans="1:11" x14ac:dyDescent="0.3">
      <c r="A30940" s="7">
        <v>42493</v>
      </c>
      <c r="B30940" s="8">
        <v>1</v>
      </c>
      <c r="C30940" s="8">
        <v>2</v>
      </c>
      <c r="D30940" s="3">
        <v>42493.455548877311</v>
      </c>
      <c r="E30940" s="3">
        <v>42493.602222222224</v>
      </c>
      <c r="F30940" s="9">
        <f t="shared" si="2899"/>
        <v>0.1466733449124149</v>
      </c>
      <c r="G30940" s="11">
        <f t="shared" si="2902"/>
        <v>211.20961667387746</v>
      </c>
      <c r="H30940" t="str">
        <f t="shared" si="2900"/>
        <v>Tuesday</v>
      </c>
      <c r="I30940">
        <f t="shared" si="2903"/>
        <v>2016</v>
      </c>
      <c r="J30940" t="str">
        <f t="shared" si="2904"/>
        <v>2016-05-3</v>
      </c>
      <c r="K30940" t="str">
        <f t="shared" si="2901"/>
        <v>May</v>
      </c>
    </row>
    <row r="30941" spans="1:11" x14ac:dyDescent="0.3">
      <c r="A30941" s="7">
        <v>42493</v>
      </c>
      <c r="B30941" s="8">
        <v>0</v>
      </c>
      <c r="C30941" s="8">
        <v>3</v>
      </c>
      <c r="D30941" s="3">
        <v>42493.462075462965</v>
      </c>
      <c r="E30941" s="3">
        <v>42493.649594907409</v>
      </c>
      <c r="F30941" s="9">
        <f t="shared" si="2899"/>
        <v>0.18751944444375113</v>
      </c>
      <c r="G30941" s="11">
        <f t="shared" si="2902"/>
        <v>270.02799999900162</v>
      </c>
      <c r="H30941" t="str">
        <f t="shared" si="2900"/>
        <v>Tuesday</v>
      </c>
      <c r="I30941">
        <f t="shared" si="2903"/>
        <v>2016</v>
      </c>
      <c r="J30941" t="str">
        <f t="shared" si="2904"/>
        <v>2016-05-3</v>
      </c>
      <c r="K30941" t="str">
        <f t="shared" si="2901"/>
        <v>May</v>
      </c>
    </row>
    <row r="30942" spans="1:11" x14ac:dyDescent="0.3">
      <c r="A30942" s="7">
        <v>42493</v>
      </c>
      <c r="B30942" s="8">
        <v>1</v>
      </c>
      <c r="C30942" s="8">
        <v>3</v>
      </c>
      <c r="D30942" s="3">
        <v>42493.474331863428</v>
      </c>
      <c r="E30942" s="3">
        <v>42493.735706018517</v>
      </c>
      <c r="F30942" s="9">
        <f t="shared" si="2899"/>
        <v>0.26137415508856066</v>
      </c>
      <c r="G30942" s="11">
        <f t="shared" si="2902"/>
        <v>376.37878332752734</v>
      </c>
      <c r="H30942" t="str">
        <f t="shared" si="2900"/>
        <v>Tuesday</v>
      </c>
      <c r="I30942">
        <f t="shared" si="2903"/>
        <v>2016</v>
      </c>
      <c r="J30942" t="str">
        <f t="shared" si="2904"/>
        <v>2016-05-3</v>
      </c>
      <c r="K30942" t="str">
        <f t="shared" si="2901"/>
        <v>May</v>
      </c>
    </row>
    <row r="30943" spans="1:11" x14ac:dyDescent="0.3">
      <c r="A30943" s="7">
        <v>42493</v>
      </c>
      <c r="B30943" s="8">
        <v>0</v>
      </c>
      <c r="C30943" s="8">
        <v>3</v>
      </c>
      <c r="D30943" s="3">
        <v>42493.492535763886</v>
      </c>
      <c r="E30943" s="3">
        <v>42493.667361111111</v>
      </c>
      <c r="F30943" s="9">
        <f t="shared" si="2899"/>
        <v>0.17482534722512355</v>
      </c>
      <c r="G30943" s="11">
        <f t="shared" si="2902"/>
        <v>251.74850000417791</v>
      </c>
      <c r="H30943" t="str">
        <f t="shared" si="2900"/>
        <v>Tuesday</v>
      </c>
      <c r="I30943">
        <f t="shared" si="2903"/>
        <v>2016</v>
      </c>
      <c r="J30943" t="str">
        <f t="shared" si="2904"/>
        <v>2016-05-3</v>
      </c>
      <c r="K30943" t="str">
        <f t="shared" si="2901"/>
        <v>May</v>
      </c>
    </row>
    <row r="30944" spans="1:11" x14ac:dyDescent="0.3">
      <c r="A30944" s="7">
        <v>42493</v>
      </c>
      <c r="B30944" s="8">
        <v>1</v>
      </c>
      <c r="C30944" s="8">
        <v>1</v>
      </c>
      <c r="D30944" s="3">
        <v>42493.556065891207</v>
      </c>
      <c r="E30944" s="3">
        <v>42493.851388888892</v>
      </c>
      <c r="F30944" s="9">
        <f t="shared" si="2899"/>
        <v>0.29532299768470693</v>
      </c>
      <c r="G30944" s="11">
        <f t="shared" si="2902"/>
        <v>425.26511666597798</v>
      </c>
      <c r="H30944" t="str">
        <f t="shared" si="2900"/>
        <v>Tuesday</v>
      </c>
      <c r="I30944">
        <f t="shared" si="2903"/>
        <v>2016</v>
      </c>
      <c r="J30944" t="str">
        <f t="shared" si="2904"/>
        <v>2016-05-3</v>
      </c>
      <c r="K30944" t="str">
        <f t="shared" si="2901"/>
        <v>May</v>
      </c>
    </row>
    <row r="30945" spans="1:11" x14ac:dyDescent="0.3">
      <c r="A30945" s="7">
        <v>42493</v>
      </c>
      <c r="B30945" s="8">
        <v>1</v>
      </c>
      <c r="C30945" s="8">
        <v>3</v>
      </c>
      <c r="D30945" s="3">
        <v>42493.566353738424</v>
      </c>
      <c r="E30945" s="3">
        <v>42493.826631944445</v>
      </c>
      <c r="F30945" s="9">
        <f t="shared" si="2899"/>
        <v>0.2602782060203026</v>
      </c>
      <c r="G30945" s="11">
        <f t="shared" si="2902"/>
        <v>374.80061666923575</v>
      </c>
      <c r="H30945" t="str">
        <f t="shared" si="2900"/>
        <v>Tuesday</v>
      </c>
      <c r="I30945">
        <f t="shared" si="2903"/>
        <v>2016</v>
      </c>
      <c r="J30945" t="str">
        <f t="shared" si="2904"/>
        <v>2016-05-3</v>
      </c>
      <c r="K30945" t="str">
        <f t="shared" si="2901"/>
        <v>May</v>
      </c>
    </row>
    <row r="30946" spans="1:11" x14ac:dyDescent="0.3">
      <c r="A30946" s="7">
        <v>42493</v>
      </c>
      <c r="B30946" s="8">
        <v>1</v>
      </c>
      <c r="C30946" s="8">
        <v>3</v>
      </c>
      <c r="D30946" s="3">
        <v>42493.580255289351</v>
      </c>
      <c r="E30946" s="3">
        <v>42494.327499999999</v>
      </c>
      <c r="F30946" s="9">
        <f t="shared" si="2899"/>
        <v>0.74724471064837417</v>
      </c>
      <c r="G30946" s="11">
        <f t="shared" si="2902"/>
        <v>1076.0323833336588</v>
      </c>
      <c r="H30946" t="str">
        <f t="shared" si="2900"/>
        <v>Tuesday</v>
      </c>
      <c r="I30946">
        <f t="shared" si="2903"/>
        <v>2016</v>
      </c>
      <c r="J30946" t="str">
        <f t="shared" si="2904"/>
        <v>2016-05-3</v>
      </c>
      <c r="K30946" t="str">
        <f t="shared" si="2901"/>
        <v>May</v>
      </c>
    </row>
    <row r="30947" spans="1:11" x14ac:dyDescent="0.3">
      <c r="A30947" s="7">
        <v>42493</v>
      </c>
      <c r="B30947" s="8">
        <v>0</v>
      </c>
      <c r="C30947" s="8">
        <v>3</v>
      </c>
      <c r="D30947" s="3">
        <v>42493.614140358797</v>
      </c>
      <c r="E30947" s="3">
        <v>42493.830879629626</v>
      </c>
      <c r="F30947" s="9">
        <f t="shared" si="2899"/>
        <v>0.21673927082883893</v>
      </c>
      <c r="G30947" s="11">
        <f t="shared" si="2902"/>
        <v>312.10454999352805</v>
      </c>
      <c r="H30947" t="str">
        <f t="shared" si="2900"/>
        <v>Tuesday</v>
      </c>
      <c r="I30947">
        <f t="shared" si="2903"/>
        <v>2016</v>
      </c>
      <c r="J30947" t="str">
        <f t="shared" si="2904"/>
        <v>2016-05-3</v>
      </c>
      <c r="K30947" t="str">
        <f t="shared" si="2901"/>
        <v>May</v>
      </c>
    </row>
    <row r="30948" spans="1:11" x14ac:dyDescent="0.3">
      <c r="A30948" s="7">
        <v>42493</v>
      </c>
      <c r="B30948" s="8">
        <v>1</v>
      </c>
      <c r="C30948" s="8">
        <v>3</v>
      </c>
      <c r="D30948" s="3">
        <v>42493.627787268517</v>
      </c>
      <c r="E30948" s="3">
        <v>42493.855520833335</v>
      </c>
      <c r="F30948" s="9">
        <f t="shared" si="2899"/>
        <v>0.22773356481775409</v>
      </c>
      <c r="G30948" s="11">
        <f t="shared" si="2902"/>
        <v>327.93633333756588</v>
      </c>
      <c r="H30948" t="str">
        <f t="shared" si="2900"/>
        <v>Tuesday</v>
      </c>
      <c r="I30948">
        <f t="shared" si="2903"/>
        <v>2016</v>
      </c>
      <c r="J30948" t="str">
        <f t="shared" si="2904"/>
        <v>2016-05-3</v>
      </c>
      <c r="K30948" t="str">
        <f t="shared" si="2901"/>
        <v>May</v>
      </c>
    </row>
    <row r="30949" spans="1:11" x14ac:dyDescent="0.3">
      <c r="A30949" s="7">
        <v>42493</v>
      </c>
      <c r="B30949" s="8">
        <v>1</v>
      </c>
      <c r="C30949" s="8">
        <v>3</v>
      </c>
      <c r="D30949" s="3">
        <v>42493.678118090276</v>
      </c>
      <c r="E30949" s="3">
        <v>42493.833622685182</v>
      </c>
      <c r="F30949" s="9">
        <f t="shared" si="2899"/>
        <v>0.15550459490623325</v>
      </c>
      <c r="G30949" s="11">
        <f t="shared" si="2902"/>
        <v>223.92661666497588</v>
      </c>
      <c r="H30949" t="str">
        <f t="shared" si="2900"/>
        <v>Tuesday</v>
      </c>
      <c r="I30949">
        <f t="shared" si="2903"/>
        <v>2016</v>
      </c>
      <c r="J30949" t="str">
        <f t="shared" si="2904"/>
        <v>2016-05-3</v>
      </c>
      <c r="K30949" t="str">
        <f t="shared" si="2901"/>
        <v>May</v>
      </c>
    </row>
    <row r="30950" spans="1:11" x14ac:dyDescent="0.3">
      <c r="A30950" s="7">
        <v>42493</v>
      </c>
      <c r="B30950" s="8">
        <v>0</v>
      </c>
      <c r="C30950" s="8">
        <v>1</v>
      </c>
      <c r="D30950" s="3">
        <v>42493.681473645833</v>
      </c>
      <c r="E30950" s="3">
        <v>42493.919629629629</v>
      </c>
      <c r="F30950" s="9">
        <f t="shared" si="2899"/>
        <v>0.23815598379587755</v>
      </c>
      <c r="G30950" s="11">
        <f t="shared" si="2902"/>
        <v>342.94461666606367</v>
      </c>
      <c r="H30950" t="str">
        <f t="shared" si="2900"/>
        <v>Tuesday</v>
      </c>
      <c r="I30950">
        <f t="shared" si="2903"/>
        <v>2016</v>
      </c>
      <c r="J30950" t="str">
        <f t="shared" si="2904"/>
        <v>2016-05-3</v>
      </c>
      <c r="K30950" t="str">
        <f t="shared" si="2901"/>
        <v>May</v>
      </c>
    </row>
    <row r="30951" spans="1:11" x14ac:dyDescent="0.3">
      <c r="A30951" s="7">
        <v>42493</v>
      </c>
      <c r="B30951" s="8">
        <v>0</v>
      </c>
      <c r="C30951" s="8">
        <v>3</v>
      </c>
      <c r="D30951" s="3">
        <v>42493.701330439813</v>
      </c>
      <c r="E30951" s="3">
        <v>42493.839513888888</v>
      </c>
      <c r="F30951" s="9">
        <f t="shared" si="2899"/>
        <v>0.1381834490748588</v>
      </c>
      <c r="G30951" s="11">
        <f t="shared" si="2902"/>
        <v>198.98416666779667</v>
      </c>
      <c r="H30951" t="str">
        <f t="shared" si="2900"/>
        <v>Tuesday</v>
      </c>
      <c r="I30951">
        <f t="shared" si="2903"/>
        <v>2016</v>
      </c>
      <c r="J30951" t="str">
        <f t="shared" si="2904"/>
        <v>2016-05-3</v>
      </c>
      <c r="K30951" t="str">
        <f t="shared" si="2901"/>
        <v>May</v>
      </c>
    </row>
    <row r="30952" spans="1:11" x14ac:dyDescent="0.3">
      <c r="A30952" s="7">
        <v>42493</v>
      </c>
      <c r="B30952" s="8">
        <v>1</v>
      </c>
      <c r="C30952" s="8">
        <v>3</v>
      </c>
      <c r="D30952" s="3">
        <v>42493.756622685185</v>
      </c>
      <c r="E30952" s="3">
        <v>42493.904039351852</v>
      </c>
      <c r="F30952" s="9">
        <f t="shared" si="2899"/>
        <v>0.14741666666668607</v>
      </c>
      <c r="G30952" s="11">
        <f t="shared" si="2902"/>
        <v>212.28000000002794</v>
      </c>
      <c r="H30952" t="str">
        <f t="shared" si="2900"/>
        <v>Tuesday</v>
      </c>
      <c r="I30952">
        <f t="shared" si="2903"/>
        <v>2016</v>
      </c>
      <c r="J30952" t="str">
        <f t="shared" si="2904"/>
        <v>2016-05-3</v>
      </c>
      <c r="K30952" t="str">
        <f t="shared" si="2901"/>
        <v>May</v>
      </c>
    </row>
    <row r="30953" spans="1:11" x14ac:dyDescent="0.3">
      <c r="A30953" s="7">
        <v>42493</v>
      </c>
      <c r="B30953" s="8">
        <v>1</v>
      </c>
      <c r="C30953" s="8">
        <v>3</v>
      </c>
      <c r="D30953" s="3">
        <v>42493.766190162038</v>
      </c>
      <c r="E30953" s="3">
        <v>42493.86986111111</v>
      </c>
      <c r="F30953" s="9">
        <f t="shared" si="2899"/>
        <v>0.10367094907269347</v>
      </c>
      <c r="G30953" s="11">
        <f t="shared" si="2902"/>
        <v>149.2861666646786</v>
      </c>
      <c r="H30953" t="str">
        <f t="shared" si="2900"/>
        <v>Tuesday</v>
      </c>
      <c r="I30953">
        <f t="shared" si="2903"/>
        <v>2016</v>
      </c>
      <c r="J30953" t="str">
        <f t="shared" si="2904"/>
        <v>2016-05-3</v>
      </c>
      <c r="K30953" t="str">
        <f t="shared" si="2901"/>
        <v>May</v>
      </c>
    </row>
    <row r="30954" spans="1:11" x14ac:dyDescent="0.3">
      <c r="A30954" s="7">
        <v>42493</v>
      </c>
      <c r="B30954" s="8">
        <v>0</v>
      </c>
      <c r="C30954" s="8">
        <v>2</v>
      </c>
      <c r="D30954" s="3">
        <v>42493.771637500002</v>
      </c>
      <c r="E30954" s="3">
        <v>42494.084421296298</v>
      </c>
      <c r="F30954" s="9">
        <f t="shared" si="2899"/>
        <v>0.31278379629657138</v>
      </c>
      <c r="G30954" s="11">
        <f t="shared" si="2902"/>
        <v>450.40866666706279</v>
      </c>
      <c r="H30954" t="str">
        <f t="shared" si="2900"/>
        <v>Tuesday</v>
      </c>
      <c r="I30954">
        <f t="shared" si="2903"/>
        <v>2016</v>
      </c>
      <c r="J30954" t="str">
        <f t="shared" si="2904"/>
        <v>2016-05-3</v>
      </c>
      <c r="K30954" t="str">
        <f t="shared" si="2901"/>
        <v>May</v>
      </c>
    </row>
    <row r="30955" spans="1:11" x14ac:dyDescent="0.3">
      <c r="A30955" s="7">
        <v>42493</v>
      </c>
      <c r="B30955" s="8">
        <v>1</v>
      </c>
      <c r="C30955" s="8">
        <v>1</v>
      </c>
      <c r="D30955" s="3">
        <v>42493.798618171299</v>
      </c>
      <c r="E30955" s="3">
        <v>42494.399675925924</v>
      </c>
      <c r="F30955" s="9">
        <f t="shared" si="2899"/>
        <v>0.60105775462579913</v>
      </c>
      <c r="G30955" s="11">
        <f t="shared" si="2902"/>
        <v>865.52316666115075</v>
      </c>
      <c r="H30955" t="str">
        <f t="shared" si="2900"/>
        <v>Tuesday</v>
      </c>
      <c r="I30955">
        <f t="shared" si="2903"/>
        <v>2016</v>
      </c>
      <c r="J30955" t="str">
        <f t="shared" si="2904"/>
        <v>2016-05-3</v>
      </c>
      <c r="K30955" t="str">
        <f t="shared" si="2901"/>
        <v>May</v>
      </c>
    </row>
    <row r="30956" spans="1:11" x14ac:dyDescent="0.3">
      <c r="A30956" s="7">
        <v>42493</v>
      </c>
      <c r="B30956" s="8">
        <v>1</v>
      </c>
      <c r="C30956" s="8">
        <v>1</v>
      </c>
      <c r="D30956" s="3">
        <v>42493.803828854165</v>
      </c>
      <c r="E30956" s="3">
        <v>42494.449699074074</v>
      </c>
      <c r="F30956" s="9">
        <f t="shared" si="2899"/>
        <v>0.64587021990882931</v>
      </c>
      <c r="G30956" s="11">
        <f t="shared" si="2902"/>
        <v>930.05311666871421</v>
      </c>
      <c r="H30956" t="str">
        <f t="shared" si="2900"/>
        <v>Tuesday</v>
      </c>
      <c r="I30956">
        <f t="shared" si="2903"/>
        <v>2016</v>
      </c>
      <c r="J30956" t="str">
        <f t="shared" si="2904"/>
        <v>2016-05-3</v>
      </c>
      <c r="K30956" t="str">
        <f t="shared" si="2901"/>
        <v>May</v>
      </c>
    </row>
    <row r="30957" spans="1:11" x14ac:dyDescent="0.3">
      <c r="A30957" s="7">
        <v>42493</v>
      </c>
      <c r="B30957" s="8">
        <v>0</v>
      </c>
      <c r="C30957" s="8">
        <v>2</v>
      </c>
      <c r="D30957" s="3">
        <v>42493.80696454861</v>
      </c>
      <c r="E30957" s="3">
        <v>42494.122766203705</v>
      </c>
      <c r="F30957" s="9">
        <f t="shared" si="2899"/>
        <v>0.31580165509512881</v>
      </c>
      <c r="G30957" s="11">
        <f t="shared" si="2902"/>
        <v>454.75438333698548</v>
      </c>
      <c r="H30957" t="str">
        <f t="shared" si="2900"/>
        <v>Tuesday</v>
      </c>
      <c r="I30957">
        <f t="shared" si="2903"/>
        <v>2016</v>
      </c>
      <c r="J30957" t="str">
        <f t="shared" si="2904"/>
        <v>2016-05-3</v>
      </c>
      <c r="K30957" t="str">
        <f t="shared" si="2901"/>
        <v>May</v>
      </c>
    </row>
    <row r="30958" spans="1:11" x14ac:dyDescent="0.3">
      <c r="A30958" s="7">
        <v>42493</v>
      </c>
      <c r="B30958" s="8">
        <v>1</v>
      </c>
      <c r="C30958" s="8">
        <v>3</v>
      </c>
      <c r="D30958" s="3">
        <v>42493.825524965279</v>
      </c>
      <c r="E30958" s="3">
        <v>42494.00172453704</v>
      </c>
      <c r="F30958" s="9">
        <f t="shared" si="2899"/>
        <v>0.17619957176066237</v>
      </c>
      <c r="G30958" s="11">
        <f t="shared" si="2902"/>
        <v>253.72738333535381</v>
      </c>
      <c r="H30958" t="str">
        <f t="shared" si="2900"/>
        <v>Tuesday</v>
      </c>
      <c r="I30958">
        <f t="shared" si="2903"/>
        <v>2016</v>
      </c>
      <c r="J30958" t="str">
        <f t="shared" si="2904"/>
        <v>2016-05-3</v>
      </c>
      <c r="K30958" t="str">
        <f t="shared" si="2901"/>
        <v>May</v>
      </c>
    </row>
    <row r="30959" spans="1:11" x14ac:dyDescent="0.3">
      <c r="A30959" s="7">
        <v>42493</v>
      </c>
      <c r="B30959" s="8">
        <v>1</v>
      </c>
      <c r="C30959" s="8">
        <v>3</v>
      </c>
      <c r="D30959" s="3">
        <v>42493.826808831021</v>
      </c>
      <c r="E30959" s="3">
        <v>42494.06077546296</v>
      </c>
      <c r="F30959" s="9">
        <f t="shared" si="2899"/>
        <v>0.23396663193852874</v>
      </c>
      <c r="G30959" s="11">
        <f t="shared" si="2902"/>
        <v>336.91194999148138</v>
      </c>
      <c r="H30959" t="str">
        <f t="shared" si="2900"/>
        <v>Tuesday</v>
      </c>
      <c r="I30959">
        <f t="shared" si="2903"/>
        <v>2016</v>
      </c>
      <c r="J30959" t="str">
        <f t="shared" si="2904"/>
        <v>2016-05-3</v>
      </c>
      <c r="K30959" t="str">
        <f t="shared" si="2901"/>
        <v>May</v>
      </c>
    </row>
    <row r="30960" spans="1:11" x14ac:dyDescent="0.3">
      <c r="A30960" s="7">
        <v>42493</v>
      </c>
      <c r="B30960" s="8">
        <v>1</v>
      </c>
      <c r="C30960" s="8">
        <v>3</v>
      </c>
      <c r="D30960" s="3">
        <v>42493.833877280093</v>
      </c>
      <c r="E30960" s="3">
        <v>42493.944444444445</v>
      </c>
      <c r="F30960" s="9">
        <f t="shared" si="2899"/>
        <v>0.11056716435268754</v>
      </c>
      <c r="G30960" s="11">
        <f t="shared" si="2902"/>
        <v>159.21671666787006</v>
      </c>
      <c r="H30960" t="str">
        <f t="shared" si="2900"/>
        <v>Tuesday</v>
      </c>
      <c r="I30960">
        <f t="shared" si="2903"/>
        <v>2016</v>
      </c>
      <c r="J30960" t="str">
        <f t="shared" si="2904"/>
        <v>2016-05-3</v>
      </c>
      <c r="K30960" t="str">
        <f t="shared" si="2901"/>
        <v>May</v>
      </c>
    </row>
    <row r="30961" spans="1:11" x14ac:dyDescent="0.3">
      <c r="A30961" s="7">
        <v>42493</v>
      </c>
      <c r="B30961" s="8">
        <v>1</v>
      </c>
      <c r="C30961" s="8">
        <v>2</v>
      </c>
      <c r="D30961" s="3">
        <v>42493.859335300927</v>
      </c>
      <c r="E30961" s="3">
        <v>42494.603773148148</v>
      </c>
      <c r="F30961" s="9">
        <f t="shared" si="2899"/>
        <v>0.74443784722097917</v>
      </c>
      <c r="G30961" s="11">
        <f t="shared" si="2902"/>
        <v>1071.99049999821</v>
      </c>
      <c r="H30961" t="str">
        <f t="shared" si="2900"/>
        <v>Tuesday</v>
      </c>
      <c r="I30961">
        <f t="shared" si="2903"/>
        <v>2016</v>
      </c>
      <c r="J30961" t="str">
        <f t="shared" si="2904"/>
        <v>2016-05-3</v>
      </c>
      <c r="K30961" t="str">
        <f t="shared" si="2901"/>
        <v>May</v>
      </c>
    </row>
    <row r="30962" spans="1:11" x14ac:dyDescent="0.3">
      <c r="A30962" s="7">
        <v>42493</v>
      </c>
      <c r="B30962" s="8">
        <v>1</v>
      </c>
      <c r="C30962" s="8">
        <v>3</v>
      </c>
      <c r="D30962" s="3">
        <v>42493.880621759257</v>
      </c>
      <c r="E30962" s="3">
        <v>42495.380659722221</v>
      </c>
      <c r="F30962" s="9">
        <f t="shared" si="2899"/>
        <v>1.5000379629636882</v>
      </c>
      <c r="G30962" s="11">
        <f t="shared" si="2902"/>
        <v>2160.054666667711</v>
      </c>
      <c r="H30962" t="str">
        <f t="shared" si="2900"/>
        <v>Tuesday</v>
      </c>
      <c r="I30962">
        <f t="shared" si="2903"/>
        <v>2016</v>
      </c>
      <c r="J30962" t="str">
        <f t="shared" si="2904"/>
        <v>2016-05-3</v>
      </c>
      <c r="K30962" t="str">
        <f t="shared" si="2901"/>
        <v>May</v>
      </c>
    </row>
    <row r="30963" spans="1:11" x14ac:dyDescent="0.3">
      <c r="A30963" s="7">
        <v>42493</v>
      </c>
      <c r="B30963" s="8">
        <v>0</v>
      </c>
      <c r="C30963" s="8">
        <v>3</v>
      </c>
      <c r="D30963" s="3">
        <v>42493.890629594905</v>
      </c>
      <c r="E30963" s="3">
        <v>42494.05300925926</v>
      </c>
      <c r="F30963" s="9">
        <f t="shared" si="2899"/>
        <v>0.16237966435437556</v>
      </c>
      <c r="G30963" s="11">
        <f t="shared" si="2902"/>
        <v>233.82671667030081</v>
      </c>
      <c r="H30963" t="str">
        <f t="shared" si="2900"/>
        <v>Tuesday</v>
      </c>
      <c r="I30963">
        <f t="shared" si="2903"/>
        <v>2016</v>
      </c>
      <c r="J30963" t="str">
        <f t="shared" si="2904"/>
        <v>2016-05-3</v>
      </c>
      <c r="K30963" t="str">
        <f t="shared" si="2901"/>
        <v>May</v>
      </c>
    </row>
    <row r="30964" spans="1:11" x14ac:dyDescent="0.3">
      <c r="A30964" s="7">
        <v>42493</v>
      </c>
      <c r="B30964" s="8">
        <v>0</v>
      </c>
      <c r="C30964" s="8">
        <v>2</v>
      </c>
      <c r="D30964" s="3">
        <v>42493.89829232639</v>
      </c>
      <c r="E30964" s="3">
        <v>42494.041296296295</v>
      </c>
      <c r="F30964" s="9">
        <f t="shared" si="2899"/>
        <v>0.14300396990438458</v>
      </c>
      <c r="G30964" s="11">
        <f t="shared" si="2902"/>
        <v>205.92571666231379</v>
      </c>
      <c r="H30964" t="str">
        <f t="shared" si="2900"/>
        <v>Tuesday</v>
      </c>
      <c r="I30964">
        <f t="shared" si="2903"/>
        <v>2016</v>
      </c>
      <c r="J30964" t="str">
        <f t="shared" si="2904"/>
        <v>2016-05-3</v>
      </c>
      <c r="K30964" t="str">
        <f t="shared" si="2901"/>
        <v>May</v>
      </c>
    </row>
    <row r="30965" spans="1:11" x14ac:dyDescent="0.3">
      <c r="A30965" s="7">
        <v>42493</v>
      </c>
      <c r="B30965" s="8">
        <v>0</v>
      </c>
      <c r="C30965" s="8">
        <v>3</v>
      </c>
      <c r="D30965" s="3">
        <v>42493.900362766202</v>
      </c>
      <c r="E30965" s="3">
        <v>42494.218009259261</v>
      </c>
      <c r="F30965" s="9">
        <f t="shared" si="2899"/>
        <v>0.31764649305841886</v>
      </c>
      <c r="G30965" s="11">
        <f t="shared" si="2902"/>
        <v>457.41095000412315</v>
      </c>
      <c r="H30965" t="str">
        <f t="shared" si="2900"/>
        <v>Tuesday</v>
      </c>
      <c r="I30965">
        <f t="shared" si="2903"/>
        <v>2016</v>
      </c>
      <c r="J30965" t="str">
        <f t="shared" si="2904"/>
        <v>2016-05-3</v>
      </c>
      <c r="K30965" t="str">
        <f t="shared" si="2901"/>
        <v>May</v>
      </c>
    </row>
    <row r="30966" spans="1:11" x14ac:dyDescent="0.3">
      <c r="A30966" s="7">
        <v>42493</v>
      </c>
      <c r="B30966" s="8">
        <v>1</v>
      </c>
      <c r="C30966" s="8">
        <v>3</v>
      </c>
      <c r="D30966" s="3">
        <v>42493.908090428238</v>
      </c>
      <c r="E30966" s="3">
        <v>42494.404930555553</v>
      </c>
      <c r="F30966" s="9">
        <f t="shared" si="2899"/>
        <v>0.49684012731449911</v>
      </c>
      <c r="G30966" s="11">
        <f t="shared" si="2902"/>
        <v>715.44978333287872</v>
      </c>
      <c r="H30966" t="str">
        <f t="shared" si="2900"/>
        <v>Tuesday</v>
      </c>
      <c r="I30966">
        <f t="shared" si="2903"/>
        <v>2016</v>
      </c>
      <c r="J30966" t="str">
        <f t="shared" si="2904"/>
        <v>2016-05-3</v>
      </c>
      <c r="K30966" t="str">
        <f t="shared" si="2901"/>
        <v>May</v>
      </c>
    </row>
    <row r="30967" spans="1:11" x14ac:dyDescent="0.3">
      <c r="A30967" s="7">
        <v>42493</v>
      </c>
      <c r="B30967" s="8">
        <v>0</v>
      </c>
      <c r="C30967" s="8">
        <v>3</v>
      </c>
      <c r="D30967" s="3">
        <v>42493.912976122687</v>
      </c>
      <c r="E30967" s="3">
        <v>42494.152708333335</v>
      </c>
      <c r="F30967" s="9">
        <f t="shared" si="2899"/>
        <v>0.23973221064807149</v>
      </c>
      <c r="G30967" s="11">
        <f t="shared" si="2902"/>
        <v>345.21438333322294</v>
      </c>
      <c r="H30967" t="str">
        <f t="shared" si="2900"/>
        <v>Tuesday</v>
      </c>
      <c r="I30967">
        <f t="shared" si="2903"/>
        <v>2016</v>
      </c>
      <c r="J30967" t="str">
        <f t="shared" si="2904"/>
        <v>2016-05-3</v>
      </c>
      <c r="K30967" t="str">
        <f t="shared" si="2901"/>
        <v>May</v>
      </c>
    </row>
    <row r="30968" spans="1:11" x14ac:dyDescent="0.3">
      <c r="A30968" s="7">
        <v>42493</v>
      </c>
      <c r="B30968" s="8">
        <v>1</v>
      </c>
      <c r="C30968" s="8">
        <v>3</v>
      </c>
      <c r="D30968" s="3">
        <v>42493.936313854167</v>
      </c>
      <c r="E30968" s="3">
        <v>42494.021979166668</v>
      </c>
      <c r="F30968" s="9">
        <f t="shared" ref="F30968:F31031" si="2905">E30968-D30968</f>
        <v>8.5665312501078006E-2</v>
      </c>
      <c r="G30968" s="11">
        <f t="shared" si="2902"/>
        <v>123.35805000155233</v>
      </c>
      <c r="H30968" t="str">
        <f t="shared" ref="H30968:H31031" si="2906">TEXT(A30968,"dddd")</f>
        <v>Tuesday</v>
      </c>
      <c r="I30968">
        <f t="shared" si="2903"/>
        <v>2016</v>
      </c>
      <c r="J30968" t="str">
        <f t="shared" si="2904"/>
        <v>2016-05-3</v>
      </c>
      <c r="K30968" t="str">
        <f t="shared" ref="K30968:K31031" si="2907">TEXT(A30968,"mmmm")</f>
        <v>May</v>
      </c>
    </row>
    <row r="30969" spans="1:11" x14ac:dyDescent="0.3">
      <c r="A30969" s="7">
        <v>42493</v>
      </c>
      <c r="B30969" s="8">
        <v>0</v>
      </c>
      <c r="C30969" s="8">
        <v>3</v>
      </c>
      <c r="D30969" s="3">
        <v>42493.9424462963</v>
      </c>
      <c r="E30969" s="3">
        <v>42494.704143518517</v>
      </c>
      <c r="F30969" s="9">
        <f t="shared" si="2905"/>
        <v>0.76169722221675329</v>
      </c>
      <c r="G30969" s="11">
        <f t="shared" si="2902"/>
        <v>1096.8439999921247</v>
      </c>
      <c r="H30969" t="str">
        <f t="shared" si="2906"/>
        <v>Tuesday</v>
      </c>
      <c r="I30969">
        <f t="shared" si="2903"/>
        <v>2016</v>
      </c>
      <c r="J30969" t="str">
        <f t="shared" si="2904"/>
        <v>2016-05-3</v>
      </c>
      <c r="K30969" t="str">
        <f t="shared" si="2907"/>
        <v>May</v>
      </c>
    </row>
    <row r="30970" spans="1:11" x14ac:dyDescent="0.3">
      <c r="A30970" s="7">
        <v>42493</v>
      </c>
      <c r="B30970" s="8">
        <v>0</v>
      </c>
      <c r="C30970" s="8">
        <v>3</v>
      </c>
      <c r="D30970" s="3">
        <v>42493.960578124999</v>
      </c>
      <c r="E30970" s="3">
        <v>42494.445810185185</v>
      </c>
      <c r="F30970" s="9">
        <f t="shared" si="2905"/>
        <v>0.48523206018580822</v>
      </c>
      <c r="G30970" s="11">
        <f t="shared" si="2902"/>
        <v>698.73416666756384</v>
      </c>
      <c r="H30970" t="str">
        <f t="shared" si="2906"/>
        <v>Tuesday</v>
      </c>
      <c r="I30970">
        <f t="shared" si="2903"/>
        <v>2016</v>
      </c>
      <c r="J30970" t="str">
        <f t="shared" si="2904"/>
        <v>2016-05-3</v>
      </c>
      <c r="K30970" t="str">
        <f t="shared" si="2907"/>
        <v>May</v>
      </c>
    </row>
    <row r="30971" spans="1:11" x14ac:dyDescent="0.3">
      <c r="A30971" s="7">
        <v>42493</v>
      </c>
      <c r="B30971" s="8">
        <v>0</v>
      </c>
      <c r="C30971" s="8">
        <v>4</v>
      </c>
      <c r="D30971" s="3">
        <v>42493.970708564812</v>
      </c>
      <c r="E30971" s="3">
        <v>42494.447118055556</v>
      </c>
      <c r="F30971" s="9">
        <f t="shared" si="2905"/>
        <v>0.47640949074411765</v>
      </c>
      <c r="G30971" s="11">
        <f t="shared" si="2902"/>
        <v>686.02966667152941</v>
      </c>
      <c r="H30971" t="str">
        <f t="shared" si="2906"/>
        <v>Tuesday</v>
      </c>
      <c r="I30971">
        <f t="shared" si="2903"/>
        <v>2016</v>
      </c>
      <c r="J30971" t="str">
        <f t="shared" si="2904"/>
        <v>2016-05-3</v>
      </c>
      <c r="K30971" t="str">
        <f t="shared" si="2907"/>
        <v>May</v>
      </c>
    </row>
    <row r="30972" spans="1:11" x14ac:dyDescent="0.3">
      <c r="A30972" s="7">
        <v>42493</v>
      </c>
      <c r="B30972" s="8">
        <v>1</v>
      </c>
      <c r="C30972" s="8">
        <v>3</v>
      </c>
      <c r="D30972" s="3">
        <v>42493.972413043979</v>
      </c>
      <c r="E30972" s="3">
        <v>42494.059872685182</v>
      </c>
      <c r="F30972" s="9">
        <f t="shared" si="2905"/>
        <v>8.7459641203167848E-2</v>
      </c>
      <c r="G30972" s="11">
        <f t="shared" si="2902"/>
        <v>125.9418833325617</v>
      </c>
      <c r="H30972" t="str">
        <f t="shared" si="2906"/>
        <v>Tuesday</v>
      </c>
      <c r="I30972">
        <f t="shared" si="2903"/>
        <v>2016</v>
      </c>
      <c r="J30972" t="str">
        <f t="shared" si="2904"/>
        <v>2016-05-3</v>
      </c>
      <c r="K30972" t="str">
        <f t="shared" si="2907"/>
        <v>May</v>
      </c>
    </row>
    <row r="30973" spans="1:11" x14ac:dyDescent="0.3">
      <c r="A30973" s="7">
        <v>42493</v>
      </c>
      <c r="B30973" s="8">
        <v>0</v>
      </c>
      <c r="C30973" s="8">
        <v>3</v>
      </c>
      <c r="D30973" s="3">
        <v>42493.997900578703</v>
      </c>
      <c r="E30973" s="3">
        <v>42494.078634259262</v>
      </c>
      <c r="F30973" s="9">
        <f t="shared" si="2905"/>
        <v>8.0733680559205823E-2</v>
      </c>
      <c r="G30973" s="11">
        <f t="shared" si="2902"/>
        <v>116.25650000525638</v>
      </c>
      <c r="H30973" t="str">
        <f t="shared" si="2906"/>
        <v>Tuesday</v>
      </c>
      <c r="I30973">
        <f t="shared" si="2903"/>
        <v>2016</v>
      </c>
      <c r="J30973" t="str">
        <f t="shared" si="2904"/>
        <v>2016-05-3</v>
      </c>
      <c r="K30973" t="str">
        <f t="shared" si="2907"/>
        <v>May</v>
      </c>
    </row>
    <row r="30974" spans="1:11" x14ac:dyDescent="0.3">
      <c r="A30974" s="7">
        <v>42494</v>
      </c>
      <c r="B30974" s="8">
        <v>0</v>
      </c>
      <c r="C30974" s="8">
        <v>3</v>
      </c>
      <c r="D30974" s="3">
        <v>42494.000094988427</v>
      </c>
      <c r="E30974" s="3">
        <v>42494.551793981482</v>
      </c>
      <c r="F30974" s="9">
        <f t="shared" si="2905"/>
        <v>0.55169899305474246</v>
      </c>
      <c r="G30974" s="11">
        <f t="shared" si="2902"/>
        <v>794.44654999882914</v>
      </c>
      <c r="H30974" t="str">
        <f t="shared" si="2906"/>
        <v>Wednesday</v>
      </c>
      <c r="I30974">
        <f t="shared" si="2903"/>
        <v>2016</v>
      </c>
      <c r="J30974" t="str">
        <f t="shared" si="2904"/>
        <v>2016-05-4</v>
      </c>
      <c r="K30974" t="str">
        <f t="shared" si="2907"/>
        <v>May</v>
      </c>
    </row>
    <row r="30975" spans="1:11" x14ac:dyDescent="0.3">
      <c r="A30975" s="7">
        <v>42494</v>
      </c>
      <c r="B30975" s="8">
        <v>0</v>
      </c>
      <c r="C30975" s="8">
        <v>3</v>
      </c>
      <c r="D30975" s="3">
        <v>42494.013228703705</v>
      </c>
      <c r="E30975" s="3">
        <v>42494.190208333333</v>
      </c>
      <c r="F30975" s="9">
        <f t="shared" si="2905"/>
        <v>0.17697962962847669</v>
      </c>
      <c r="G30975" s="11">
        <f t="shared" si="2902"/>
        <v>254.85066666500643</v>
      </c>
      <c r="H30975" t="str">
        <f t="shared" si="2906"/>
        <v>Wednesday</v>
      </c>
      <c r="I30975">
        <f t="shared" si="2903"/>
        <v>2016</v>
      </c>
      <c r="J30975" t="str">
        <f t="shared" si="2904"/>
        <v>2016-05-4</v>
      </c>
      <c r="K30975" t="str">
        <f t="shared" si="2907"/>
        <v>May</v>
      </c>
    </row>
    <row r="30976" spans="1:11" x14ac:dyDescent="0.3">
      <c r="A30976" s="7">
        <v>42494</v>
      </c>
      <c r="B30976" s="8">
        <v>0</v>
      </c>
      <c r="C30976" s="8">
        <v>3</v>
      </c>
      <c r="D30976" s="3">
        <v>42494.015846493057</v>
      </c>
      <c r="E30976" s="3">
        <v>42494.217650462961</v>
      </c>
      <c r="F30976" s="9">
        <f t="shared" si="2905"/>
        <v>0.20180396990326699</v>
      </c>
      <c r="G30976" s="11">
        <f t="shared" si="2902"/>
        <v>290.59771666070446</v>
      </c>
      <c r="H30976" t="str">
        <f t="shared" si="2906"/>
        <v>Wednesday</v>
      </c>
      <c r="I30976">
        <f t="shared" si="2903"/>
        <v>2016</v>
      </c>
      <c r="J30976" t="str">
        <f t="shared" si="2904"/>
        <v>2016-05-4</v>
      </c>
      <c r="K30976" t="str">
        <f t="shared" si="2907"/>
        <v>May</v>
      </c>
    </row>
    <row r="30977" spans="1:11" x14ac:dyDescent="0.3">
      <c r="A30977" s="7">
        <v>42494</v>
      </c>
      <c r="B30977" s="8">
        <v>1</v>
      </c>
      <c r="C30977" s="8">
        <v>3</v>
      </c>
      <c r="D30977" s="3">
        <v>42494.016582372686</v>
      </c>
      <c r="E30977" s="3">
        <v>42494.369074074071</v>
      </c>
      <c r="F30977" s="9">
        <f t="shared" si="2905"/>
        <v>0.35249170138558839</v>
      </c>
      <c r="G30977" s="11">
        <f t="shared" si="2902"/>
        <v>507.58804999524727</v>
      </c>
      <c r="H30977" t="str">
        <f t="shared" si="2906"/>
        <v>Wednesday</v>
      </c>
      <c r="I30977">
        <f t="shared" si="2903"/>
        <v>2016</v>
      </c>
      <c r="J30977" t="str">
        <f t="shared" si="2904"/>
        <v>2016-05-4</v>
      </c>
      <c r="K30977" t="str">
        <f t="shared" si="2907"/>
        <v>May</v>
      </c>
    </row>
    <row r="30978" spans="1:11" x14ac:dyDescent="0.3">
      <c r="A30978" s="7">
        <v>42494</v>
      </c>
      <c r="B30978" s="8">
        <v>0</v>
      </c>
      <c r="C30978" s="8">
        <v>4</v>
      </c>
      <c r="D30978" s="3">
        <v>42494.019638113423</v>
      </c>
      <c r="E30978" s="3">
        <v>42494.05809027778</v>
      </c>
      <c r="F30978" s="9">
        <f t="shared" si="2905"/>
        <v>3.845216435729526E-2</v>
      </c>
      <c r="G30978" s="11">
        <f t="shared" ref="G30978:G31041" si="2908">F30978*1440</f>
        <v>55.371116674505174</v>
      </c>
      <c r="H30978" t="str">
        <f t="shared" si="2906"/>
        <v>Wednesday</v>
      </c>
      <c r="I30978">
        <f t="shared" si="2903"/>
        <v>2016</v>
      </c>
      <c r="J30978" t="str">
        <f t="shared" si="2904"/>
        <v>2016-05-4</v>
      </c>
      <c r="K30978" t="str">
        <f t="shared" si="2907"/>
        <v>May</v>
      </c>
    </row>
    <row r="30979" spans="1:11" x14ac:dyDescent="0.3">
      <c r="A30979" s="7">
        <v>42494</v>
      </c>
      <c r="B30979" s="8">
        <v>1</v>
      </c>
      <c r="C30979" s="8">
        <v>3</v>
      </c>
      <c r="D30979" s="3">
        <v>42494.031939004628</v>
      </c>
      <c r="E30979" s="3">
        <v>42494.19158564815</v>
      </c>
      <c r="F30979" s="9">
        <f t="shared" si="2905"/>
        <v>0.15964664352213731</v>
      </c>
      <c r="G30979" s="11">
        <f t="shared" si="2908"/>
        <v>229.89116667187773</v>
      </c>
      <c r="H30979" t="str">
        <f t="shared" si="2906"/>
        <v>Wednesday</v>
      </c>
      <c r="I30979">
        <f t="shared" ref="I30979:I31042" si="2909">YEAR(A30979)</f>
        <v>2016</v>
      </c>
      <c r="J30979" t="str">
        <f t="shared" ref="J30979:J31042" si="2910">I30979&amp;"-"&amp;TEXT(A30979,"mm")&amp;"-"&amp;WEEKDAY(A30979)</f>
        <v>2016-05-4</v>
      </c>
      <c r="K30979" t="str">
        <f t="shared" si="2907"/>
        <v>May</v>
      </c>
    </row>
    <row r="30980" spans="1:11" x14ac:dyDescent="0.3">
      <c r="A30980" s="7">
        <v>42494</v>
      </c>
      <c r="B30980" s="8">
        <v>1</v>
      </c>
      <c r="C30980" s="8">
        <v>2</v>
      </c>
      <c r="D30980" s="3">
        <v>42494.035394247687</v>
      </c>
      <c r="E30980" s="3">
        <v>42494.171168981484</v>
      </c>
      <c r="F30980" s="9">
        <f t="shared" si="2905"/>
        <v>0.13577473379700677</v>
      </c>
      <c r="G30980" s="11">
        <f t="shared" si="2908"/>
        <v>195.51561666768976</v>
      </c>
      <c r="H30980" t="str">
        <f t="shared" si="2906"/>
        <v>Wednesday</v>
      </c>
      <c r="I30980">
        <f t="shared" si="2909"/>
        <v>2016</v>
      </c>
      <c r="J30980" t="str">
        <f t="shared" si="2910"/>
        <v>2016-05-4</v>
      </c>
      <c r="K30980" t="str">
        <f t="shared" si="2907"/>
        <v>May</v>
      </c>
    </row>
    <row r="30981" spans="1:11" x14ac:dyDescent="0.3">
      <c r="A30981" s="7">
        <v>42494</v>
      </c>
      <c r="B30981" s="8">
        <v>0</v>
      </c>
      <c r="C30981" s="8">
        <v>2</v>
      </c>
      <c r="D30981" s="3">
        <v>42494.048360729168</v>
      </c>
      <c r="E30981" s="3">
        <v>42494.05667824074</v>
      </c>
      <c r="F30981" s="9">
        <f t="shared" si="2905"/>
        <v>8.3175115723861381E-3</v>
      </c>
      <c r="G30981" s="11">
        <f t="shared" si="2908"/>
        <v>11.977216664236039</v>
      </c>
      <c r="H30981" t="str">
        <f t="shared" si="2906"/>
        <v>Wednesday</v>
      </c>
      <c r="I30981">
        <f t="shared" si="2909"/>
        <v>2016</v>
      </c>
      <c r="J30981" t="str">
        <f t="shared" si="2910"/>
        <v>2016-05-4</v>
      </c>
      <c r="K30981" t="str">
        <f t="shared" si="2907"/>
        <v>May</v>
      </c>
    </row>
    <row r="30982" spans="1:11" x14ac:dyDescent="0.3">
      <c r="A30982" s="7">
        <v>42494</v>
      </c>
      <c r="B30982" s="8">
        <v>0</v>
      </c>
      <c r="C30982" s="8">
        <v>4</v>
      </c>
      <c r="D30982" s="3">
        <v>42494.091972997689</v>
      </c>
      <c r="E30982" s="3">
        <v>42494.330740740741</v>
      </c>
      <c r="F30982" s="9">
        <f t="shared" si="2905"/>
        <v>0.23876774305244908</v>
      </c>
      <c r="G30982" s="11">
        <f t="shared" si="2908"/>
        <v>343.82554999552667</v>
      </c>
      <c r="H30982" t="str">
        <f t="shared" si="2906"/>
        <v>Wednesday</v>
      </c>
      <c r="I30982">
        <f t="shared" si="2909"/>
        <v>2016</v>
      </c>
      <c r="J30982" t="str">
        <f t="shared" si="2910"/>
        <v>2016-05-4</v>
      </c>
      <c r="K30982" t="str">
        <f t="shared" si="2907"/>
        <v>May</v>
      </c>
    </row>
    <row r="30983" spans="1:11" x14ac:dyDescent="0.3">
      <c r="A30983" s="7">
        <v>42494</v>
      </c>
      <c r="B30983" s="8">
        <v>0</v>
      </c>
      <c r="C30983" s="8">
        <v>4</v>
      </c>
      <c r="D30983" s="3">
        <v>42494.101593865744</v>
      </c>
      <c r="E30983" s="3">
        <v>42494.661319444444</v>
      </c>
      <c r="F30983" s="9">
        <f t="shared" si="2905"/>
        <v>0.55972557869972661</v>
      </c>
      <c r="G30983" s="11">
        <f t="shared" si="2908"/>
        <v>806.00483332760632</v>
      </c>
      <c r="H30983" t="str">
        <f t="shared" si="2906"/>
        <v>Wednesday</v>
      </c>
      <c r="I30983">
        <f t="shared" si="2909"/>
        <v>2016</v>
      </c>
      <c r="J30983" t="str">
        <f t="shared" si="2910"/>
        <v>2016-05-4</v>
      </c>
      <c r="K30983" t="str">
        <f t="shared" si="2907"/>
        <v>May</v>
      </c>
    </row>
    <row r="30984" spans="1:11" x14ac:dyDescent="0.3">
      <c r="A30984" s="7">
        <v>42494</v>
      </c>
      <c r="B30984" s="8">
        <v>0</v>
      </c>
      <c r="C30984" s="8">
        <v>1</v>
      </c>
      <c r="D30984" s="3">
        <v>42494.162361030096</v>
      </c>
      <c r="E30984" s="3">
        <v>42494.581886574073</v>
      </c>
      <c r="F30984" s="9">
        <f t="shared" si="2905"/>
        <v>0.41952554397721542</v>
      </c>
      <c r="G30984" s="11">
        <f t="shared" si="2908"/>
        <v>604.11678332719021</v>
      </c>
      <c r="H30984" t="str">
        <f t="shared" si="2906"/>
        <v>Wednesday</v>
      </c>
      <c r="I30984">
        <f t="shared" si="2909"/>
        <v>2016</v>
      </c>
      <c r="J30984" t="str">
        <f t="shared" si="2910"/>
        <v>2016-05-4</v>
      </c>
      <c r="K30984" t="str">
        <f t="shared" si="2907"/>
        <v>May</v>
      </c>
    </row>
    <row r="30985" spans="1:11" x14ac:dyDescent="0.3">
      <c r="A30985" s="7">
        <v>42494</v>
      </c>
      <c r="B30985" s="8">
        <v>1</v>
      </c>
      <c r="C30985" s="8">
        <v>3</v>
      </c>
      <c r="D30985" s="3">
        <v>42494.168228819442</v>
      </c>
      <c r="E30985" s="3">
        <v>42494.486076388886</v>
      </c>
      <c r="F30985" s="9">
        <f t="shared" si="2905"/>
        <v>0.31784756944398396</v>
      </c>
      <c r="G30985" s="11">
        <f t="shared" si="2908"/>
        <v>457.7004999993369</v>
      </c>
      <c r="H30985" t="str">
        <f t="shared" si="2906"/>
        <v>Wednesday</v>
      </c>
      <c r="I30985">
        <f t="shared" si="2909"/>
        <v>2016</v>
      </c>
      <c r="J30985" t="str">
        <f t="shared" si="2910"/>
        <v>2016-05-4</v>
      </c>
      <c r="K30985" t="str">
        <f t="shared" si="2907"/>
        <v>May</v>
      </c>
    </row>
    <row r="30986" spans="1:11" x14ac:dyDescent="0.3">
      <c r="A30986" s="7">
        <v>42494</v>
      </c>
      <c r="B30986" s="8">
        <v>1</v>
      </c>
      <c r="C30986" s="8">
        <v>3</v>
      </c>
      <c r="D30986" s="3">
        <v>42494.178686458334</v>
      </c>
      <c r="E30986" s="3">
        <v>42494.434131944443</v>
      </c>
      <c r="F30986" s="9">
        <f t="shared" si="2905"/>
        <v>0.25544548610923812</v>
      </c>
      <c r="G30986" s="11">
        <f t="shared" si="2908"/>
        <v>367.84149999730289</v>
      </c>
      <c r="H30986" t="str">
        <f t="shared" si="2906"/>
        <v>Wednesday</v>
      </c>
      <c r="I30986">
        <f t="shared" si="2909"/>
        <v>2016</v>
      </c>
      <c r="J30986" t="str">
        <f t="shared" si="2910"/>
        <v>2016-05-4</v>
      </c>
      <c r="K30986" t="str">
        <f t="shared" si="2907"/>
        <v>May</v>
      </c>
    </row>
    <row r="30987" spans="1:11" x14ac:dyDescent="0.3">
      <c r="A30987" s="7">
        <v>42494</v>
      </c>
      <c r="B30987" s="8">
        <v>1</v>
      </c>
      <c r="C30987" s="8">
        <v>3</v>
      </c>
      <c r="D30987" s="3">
        <v>42494.232039317132</v>
      </c>
      <c r="E30987" s="3">
        <v>42494.313206018516</v>
      </c>
      <c r="F30987" s="9">
        <f t="shared" si="2905"/>
        <v>8.1166701384063344E-2</v>
      </c>
      <c r="G30987" s="11">
        <f t="shared" si="2908"/>
        <v>116.88004999305122</v>
      </c>
      <c r="H30987" t="str">
        <f t="shared" si="2906"/>
        <v>Wednesday</v>
      </c>
      <c r="I30987">
        <f t="shared" si="2909"/>
        <v>2016</v>
      </c>
      <c r="J30987" t="str">
        <f t="shared" si="2910"/>
        <v>2016-05-4</v>
      </c>
      <c r="K30987" t="str">
        <f t="shared" si="2907"/>
        <v>May</v>
      </c>
    </row>
    <row r="30988" spans="1:11" x14ac:dyDescent="0.3">
      <c r="A30988" s="7">
        <v>42494</v>
      </c>
      <c r="B30988" s="8">
        <v>0</v>
      </c>
      <c r="C30988" s="8">
        <v>2</v>
      </c>
      <c r="D30988" s="3">
        <v>42494.283036539353</v>
      </c>
      <c r="E30988" s="3">
        <v>42494.463402777779</v>
      </c>
      <c r="F30988" s="9">
        <f t="shared" si="2905"/>
        <v>0.1803662384263589</v>
      </c>
      <c r="G30988" s="11">
        <f t="shared" si="2908"/>
        <v>259.72738333395682</v>
      </c>
      <c r="H30988" t="str">
        <f t="shared" si="2906"/>
        <v>Wednesday</v>
      </c>
      <c r="I30988">
        <f t="shared" si="2909"/>
        <v>2016</v>
      </c>
      <c r="J30988" t="str">
        <f t="shared" si="2910"/>
        <v>2016-05-4</v>
      </c>
      <c r="K30988" t="str">
        <f t="shared" si="2907"/>
        <v>May</v>
      </c>
    </row>
    <row r="30989" spans="1:11" x14ac:dyDescent="0.3">
      <c r="A30989" s="7">
        <v>42494</v>
      </c>
      <c r="B30989" s="8">
        <v>0</v>
      </c>
      <c r="C30989" s="8">
        <v>3</v>
      </c>
      <c r="D30989" s="3">
        <v>42494.323116863423</v>
      </c>
      <c r="E30989" s="3">
        <v>42494.576203703706</v>
      </c>
      <c r="F30989" s="9">
        <f t="shared" si="2905"/>
        <v>0.25308684028277639</v>
      </c>
      <c r="G30989" s="11">
        <f t="shared" si="2908"/>
        <v>364.44505000719801</v>
      </c>
      <c r="H30989" t="str">
        <f t="shared" si="2906"/>
        <v>Wednesday</v>
      </c>
      <c r="I30989">
        <f t="shared" si="2909"/>
        <v>2016</v>
      </c>
      <c r="J30989" t="str">
        <f t="shared" si="2910"/>
        <v>2016-05-4</v>
      </c>
      <c r="K30989" t="str">
        <f t="shared" si="2907"/>
        <v>May</v>
      </c>
    </row>
    <row r="30990" spans="1:11" x14ac:dyDescent="0.3">
      <c r="A30990" s="7">
        <v>42494</v>
      </c>
      <c r="B30990" s="8">
        <v>0</v>
      </c>
      <c r="C30990" s="8">
        <v>3</v>
      </c>
      <c r="D30990" s="3">
        <v>42494.396391932867</v>
      </c>
      <c r="E30990" s="3">
        <v>42494.554166666669</v>
      </c>
      <c r="F30990" s="9">
        <f t="shared" si="2905"/>
        <v>0.15777473380148876</v>
      </c>
      <c r="G30990" s="11">
        <f t="shared" si="2908"/>
        <v>227.19561667414382</v>
      </c>
      <c r="H30990" t="str">
        <f t="shared" si="2906"/>
        <v>Wednesday</v>
      </c>
      <c r="I30990">
        <f t="shared" si="2909"/>
        <v>2016</v>
      </c>
      <c r="J30990" t="str">
        <f t="shared" si="2910"/>
        <v>2016-05-4</v>
      </c>
      <c r="K30990" t="str">
        <f t="shared" si="2907"/>
        <v>May</v>
      </c>
    </row>
    <row r="30991" spans="1:11" x14ac:dyDescent="0.3">
      <c r="A30991" s="7">
        <v>42494</v>
      </c>
      <c r="B30991" s="8">
        <v>0</v>
      </c>
      <c r="C30991" s="8">
        <v>3</v>
      </c>
      <c r="D30991" s="3">
        <v>42494.406656631945</v>
      </c>
      <c r="E30991" s="3">
        <v>42494.605949074074</v>
      </c>
      <c r="F30991" s="9">
        <f t="shared" si="2905"/>
        <v>0.19929244212835329</v>
      </c>
      <c r="G30991" s="11">
        <f t="shared" si="2908"/>
        <v>286.98111666482873</v>
      </c>
      <c r="H30991" t="str">
        <f t="shared" si="2906"/>
        <v>Wednesday</v>
      </c>
      <c r="I30991">
        <f t="shared" si="2909"/>
        <v>2016</v>
      </c>
      <c r="J30991" t="str">
        <f t="shared" si="2910"/>
        <v>2016-05-4</v>
      </c>
      <c r="K30991" t="str">
        <f t="shared" si="2907"/>
        <v>May</v>
      </c>
    </row>
    <row r="30992" spans="1:11" x14ac:dyDescent="0.3">
      <c r="A30992" s="7">
        <v>42494</v>
      </c>
      <c r="B30992" s="8">
        <v>1</v>
      </c>
      <c r="C30992" s="8">
        <v>1</v>
      </c>
      <c r="D30992" s="3">
        <v>42494.424352581016</v>
      </c>
      <c r="E30992" s="3">
        <v>42494.904317129629</v>
      </c>
      <c r="F30992" s="9">
        <f t="shared" si="2905"/>
        <v>0.47996454861277016</v>
      </c>
      <c r="G30992" s="11">
        <f t="shared" si="2908"/>
        <v>691.14895000238903</v>
      </c>
      <c r="H30992" t="str">
        <f t="shared" si="2906"/>
        <v>Wednesday</v>
      </c>
      <c r="I30992">
        <f t="shared" si="2909"/>
        <v>2016</v>
      </c>
      <c r="J30992" t="str">
        <f t="shared" si="2910"/>
        <v>2016-05-4</v>
      </c>
      <c r="K30992" t="str">
        <f t="shared" si="2907"/>
        <v>May</v>
      </c>
    </row>
    <row r="30993" spans="1:11" x14ac:dyDescent="0.3">
      <c r="A30993" s="7">
        <v>42494</v>
      </c>
      <c r="B30993" s="8">
        <v>1</v>
      </c>
      <c r="C30993" s="8">
        <v>3</v>
      </c>
      <c r="D30993" s="3">
        <v>42494.427692673613</v>
      </c>
      <c r="E30993" s="3">
        <v>42495.438298611109</v>
      </c>
      <c r="F30993" s="9">
        <f t="shared" si="2905"/>
        <v>1.0106059374957113</v>
      </c>
      <c r="G30993" s="11">
        <f t="shared" si="2908"/>
        <v>1455.2725499938242</v>
      </c>
      <c r="H30993" t="str">
        <f t="shared" si="2906"/>
        <v>Wednesday</v>
      </c>
      <c r="I30993">
        <f t="shared" si="2909"/>
        <v>2016</v>
      </c>
      <c r="J30993" t="str">
        <f t="shared" si="2910"/>
        <v>2016-05-4</v>
      </c>
      <c r="K30993" t="str">
        <f t="shared" si="2907"/>
        <v>May</v>
      </c>
    </row>
    <row r="30994" spans="1:11" x14ac:dyDescent="0.3">
      <c r="A30994" s="7">
        <v>42494</v>
      </c>
      <c r="B30994" s="8">
        <v>0</v>
      </c>
      <c r="C30994" s="8">
        <v>3</v>
      </c>
      <c r="D30994" s="3">
        <v>42494.434377662037</v>
      </c>
      <c r="E30994" s="3">
        <v>42494.695138888892</v>
      </c>
      <c r="F30994" s="9">
        <f t="shared" si="2905"/>
        <v>0.26076122685481096</v>
      </c>
      <c r="G30994" s="11">
        <f t="shared" si="2908"/>
        <v>375.49616667092778</v>
      </c>
      <c r="H30994" t="str">
        <f t="shared" si="2906"/>
        <v>Wednesday</v>
      </c>
      <c r="I30994">
        <f t="shared" si="2909"/>
        <v>2016</v>
      </c>
      <c r="J30994" t="str">
        <f t="shared" si="2910"/>
        <v>2016-05-4</v>
      </c>
      <c r="K30994" t="str">
        <f t="shared" si="2907"/>
        <v>May</v>
      </c>
    </row>
    <row r="30995" spans="1:11" x14ac:dyDescent="0.3">
      <c r="A30995" s="7">
        <v>42494</v>
      </c>
      <c r="B30995" s="8">
        <v>1</v>
      </c>
      <c r="C30995" s="8">
        <v>3</v>
      </c>
      <c r="D30995" s="3">
        <v>42494.441400347219</v>
      </c>
      <c r="E30995" s="3">
        <v>42494.553773148145</v>
      </c>
      <c r="F30995" s="9">
        <f t="shared" si="2905"/>
        <v>0.11237280092609581</v>
      </c>
      <c r="G30995" s="11">
        <f t="shared" si="2908"/>
        <v>161.81683333357796</v>
      </c>
      <c r="H30995" t="str">
        <f t="shared" si="2906"/>
        <v>Wednesday</v>
      </c>
      <c r="I30995">
        <f t="shared" si="2909"/>
        <v>2016</v>
      </c>
      <c r="J30995" t="str">
        <f t="shared" si="2910"/>
        <v>2016-05-4</v>
      </c>
      <c r="K30995" t="str">
        <f t="shared" si="2907"/>
        <v>May</v>
      </c>
    </row>
    <row r="30996" spans="1:11" x14ac:dyDescent="0.3">
      <c r="A30996" s="7">
        <v>42494</v>
      </c>
      <c r="B30996" s="8">
        <v>0</v>
      </c>
      <c r="C30996" s="8">
        <v>3</v>
      </c>
      <c r="D30996" s="3">
        <v>42494.453934872683</v>
      </c>
      <c r="E30996" s="3">
        <v>42494.568993055553</v>
      </c>
      <c r="F30996" s="9">
        <f t="shared" si="2905"/>
        <v>0.11505818286968861</v>
      </c>
      <c r="G30996" s="11">
        <f t="shared" si="2908"/>
        <v>165.6837833323516</v>
      </c>
      <c r="H30996" t="str">
        <f t="shared" si="2906"/>
        <v>Wednesday</v>
      </c>
      <c r="I30996">
        <f t="shared" si="2909"/>
        <v>2016</v>
      </c>
      <c r="J30996" t="str">
        <f t="shared" si="2910"/>
        <v>2016-05-4</v>
      </c>
      <c r="K30996" t="str">
        <f t="shared" si="2907"/>
        <v>May</v>
      </c>
    </row>
    <row r="30997" spans="1:11" x14ac:dyDescent="0.3">
      <c r="A30997" s="7">
        <v>42494</v>
      </c>
      <c r="B30997" s="8">
        <v>1</v>
      </c>
      <c r="C30997" s="8">
        <v>3</v>
      </c>
      <c r="D30997" s="3">
        <v>42494.459910219906</v>
      </c>
      <c r="E30997" s="3">
        <v>42494.637361111112</v>
      </c>
      <c r="F30997" s="9">
        <f t="shared" si="2905"/>
        <v>0.17745089120580815</v>
      </c>
      <c r="G30997" s="11">
        <f t="shared" si="2908"/>
        <v>255.52928333636373</v>
      </c>
      <c r="H30997" t="str">
        <f t="shared" si="2906"/>
        <v>Wednesday</v>
      </c>
      <c r="I30997">
        <f t="shared" si="2909"/>
        <v>2016</v>
      </c>
      <c r="J30997" t="str">
        <f t="shared" si="2910"/>
        <v>2016-05-4</v>
      </c>
      <c r="K30997" t="str">
        <f t="shared" si="2907"/>
        <v>May</v>
      </c>
    </row>
    <row r="30998" spans="1:11" x14ac:dyDescent="0.3">
      <c r="A30998" s="7">
        <v>42494</v>
      </c>
      <c r="B30998" s="8">
        <v>1</v>
      </c>
      <c r="C30998" s="8">
        <v>3</v>
      </c>
      <c r="D30998" s="3">
        <v>42494.46553306713</v>
      </c>
      <c r="E30998" s="3">
        <v>42494.564652777779</v>
      </c>
      <c r="F30998" s="9">
        <f t="shared" si="2905"/>
        <v>9.9119710648665205E-2</v>
      </c>
      <c r="G30998" s="11">
        <f t="shared" si="2908"/>
        <v>142.73238333407789</v>
      </c>
      <c r="H30998" t="str">
        <f t="shared" si="2906"/>
        <v>Wednesday</v>
      </c>
      <c r="I30998">
        <f t="shared" si="2909"/>
        <v>2016</v>
      </c>
      <c r="J30998" t="str">
        <f t="shared" si="2910"/>
        <v>2016-05-4</v>
      </c>
      <c r="K30998" t="str">
        <f t="shared" si="2907"/>
        <v>May</v>
      </c>
    </row>
    <row r="30999" spans="1:11" x14ac:dyDescent="0.3">
      <c r="A30999" s="7">
        <v>42494</v>
      </c>
      <c r="B30999" s="8">
        <v>1</v>
      </c>
      <c r="C30999" s="8">
        <v>3</v>
      </c>
      <c r="D30999" s="3">
        <v>42494.469518900463</v>
      </c>
      <c r="E30999" s="3">
        <v>42495.473437499997</v>
      </c>
      <c r="F30999" s="9">
        <f t="shared" si="2905"/>
        <v>1.0039185995337903</v>
      </c>
      <c r="G30999" s="11">
        <f t="shared" si="2908"/>
        <v>1445.642783328658</v>
      </c>
      <c r="H30999" t="str">
        <f t="shared" si="2906"/>
        <v>Wednesday</v>
      </c>
      <c r="I30999">
        <f t="shared" si="2909"/>
        <v>2016</v>
      </c>
      <c r="J30999" t="str">
        <f t="shared" si="2910"/>
        <v>2016-05-4</v>
      </c>
      <c r="K30999" t="str">
        <f t="shared" si="2907"/>
        <v>May</v>
      </c>
    </row>
    <row r="31000" spans="1:11" x14ac:dyDescent="0.3">
      <c r="A31000" s="7">
        <v>42494</v>
      </c>
      <c r="B31000" s="8">
        <v>0</v>
      </c>
      <c r="C31000" s="8">
        <v>3</v>
      </c>
      <c r="D31000" s="3">
        <v>42494.501214733798</v>
      </c>
      <c r="E31000" s="3">
        <v>42494.605555555558</v>
      </c>
      <c r="F31000" s="9">
        <f t="shared" si="2905"/>
        <v>0.10434082175925141</v>
      </c>
      <c r="G31000" s="11">
        <f t="shared" si="2908"/>
        <v>150.25078333332203</v>
      </c>
      <c r="H31000" t="str">
        <f t="shared" si="2906"/>
        <v>Wednesday</v>
      </c>
      <c r="I31000">
        <f t="shared" si="2909"/>
        <v>2016</v>
      </c>
      <c r="J31000" t="str">
        <f t="shared" si="2910"/>
        <v>2016-05-4</v>
      </c>
      <c r="K31000" t="str">
        <f t="shared" si="2907"/>
        <v>May</v>
      </c>
    </row>
    <row r="31001" spans="1:11" x14ac:dyDescent="0.3">
      <c r="A31001" s="7">
        <v>42494</v>
      </c>
      <c r="B31001" s="8">
        <v>0</v>
      </c>
      <c r="C31001" s="8">
        <v>3</v>
      </c>
      <c r="D31001" s="3">
        <v>42494.511808831019</v>
      </c>
      <c r="E31001" s="3">
        <v>42494.895729166667</v>
      </c>
      <c r="F31001" s="9">
        <f t="shared" si="2905"/>
        <v>0.38392033564741723</v>
      </c>
      <c r="G31001" s="11">
        <f t="shared" si="2908"/>
        <v>552.84528333228081</v>
      </c>
      <c r="H31001" t="str">
        <f t="shared" si="2906"/>
        <v>Wednesday</v>
      </c>
      <c r="I31001">
        <f t="shared" si="2909"/>
        <v>2016</v>
      </c>
      <c r="J31001" t="str">
        <f t="shared" si="2910"/>
        <v>2016-05-4</v>
      </c>
      <c r="K31001" t="str">
        <f t="shared" si="2907"/>
        <v>May</v>
      </c>
    </row>
    <row r="31002" spans="1:11" x14ac:dyDescent="0.3">
      <c r="A31002" s="7">
        <v>42494</v>
      </c>
      <c r="B31002" s="8">
        <v>1</v>
      </c>
      <c r="C31002" s="8">
        <v>3</v>
      </c>
      <c r="D31002" s="3">
        <v>42494.558808680558</v>
      </c>
      <c r="E31002" s="3">
        <v>42494.741435185184</v>
      </c>
      <c r="F31002" s="9">
        <f t="shared" si="2905"/>
        <v>0.18262650462565944</v>
      </c>
      <c r="G31002" s="11">
        <f t="shared" si="2908"/>
        <v>262.98216666094959</v>
      </c>
      <c r="H31002" t="str">
        <f t="shared" si="2906"/>
        <v>Wednesday</v>
      </c>
      <c r="I31002">
        <f t="shared" si="2909"/>
        <v>2016</v>
      </c>
      <c r="J31002" t="str">
        <f t="shared" si="2910"/>
        <v>2016-05-4</v>
      </c>
      <c r="K31002" t="str">
        <f t="shared" si="2907"/>
        <v>May</v>
      </c>
    </row>
    <row r="31003" spans="1:11" x14ac:dyDescent="0.3">
      <c r="A31003" s="7">
        <v>42494</v>
      </c>
      <c r="B31003" s="8">
        <v>1</v>
      </c>
      <c r="C31003" s="8">
        <v>2</v>
      </c>
      <c r="D31003" s="3">
        <v>42494.566207835647</v>
      </c>
      <c r="E31003" s="3">
        <v>42494.807002314818</v>
      </c>
      <c r="F31003" s="9">
        <f t="shared" si="2905"/>
        <v>0.24079447917029029</v>
      </c>
      <c r="G31003" s="11">
        <f t="shared" si="2908"/>
        <v>346.74405000521801</v>
      </c>
      <c r="H31003" t="str">
        <f t="shared" si="2906"/>
        <v>Wednesday</v>
      </c>
      <c r="I31003">
        <f t="shared" si="2909"/>
        <v>2016</v>
      </c>
      <c r="J31003" t="str">
        <f t="shared" si="2910"/>
        <v>2016-05-4</v>
      </c>
      <c r="K31003" t="str">
        <f t="shared" si="2907"/>
        <v>May</v>
      </c>
    </row>
    <row r="31004" spans="1:11" x14ac:dyDescent="0.3">
      <c r="A31004" s="7">
        <v>42494</v>
      </c>
      <c r="B31004" s="8">
        <v>0</v>
      </c>
      <c r="C31004" s="8">
        <v>3</v>
      </c>
      <c r="D31004" s="3">
        <v>42494.593401238424</v>
      </c>
      <c r="E31004" s="3">
        <v>42494.815208333333</v>
      </c>
      <c r="F31004" s="9">
        <f t="shared" si="2905"/>
        <v>0.22180709490930894</v>
      </c>
      <c r="G31004" s="11">
        <f t="shared" si="2908"/>
        <v>319.40221666940488</v>
      </c>
      <c r="H31004" t="str">
        <f t="shared" si="2906"/>
        <v>Wednesday</v>
      </c>
      <c r="I31004">
        <f t="shared" si="2909"/>
        <v>2016</v>
      </c>
      <c r="J31004" t="str">
        <f t="shared" si="2910"/>
        <v>2016-05-4</v>
      </c>
      <c r="K31004" t="str">
        <f t="shared" si="2907"/>
        <v>May</v>
      </c>
    </row>
    <row r="31005" spans="1:11" x14ac:dyDescent="0.3">
      <c r="A31005" s="7">
        <v>42494</v>
      </c>
      <c r="B31005" s="8">
        <v>1</v>
      </c>
      <c r="C31005" s="8">
        <v>2</v>
      </c>
      <c r="D31005" s="3">
        <v>42494.680521608796</v>
      </c>
      <c r="E31005" s="3">
        <v>42494.827384259261</v>
      </c>
      <c r="F31005" s="9">
        <f t="shared" si="2905"/>
        <v>0.14686265046475455</v>
      </c>
      <c r="G31005" s="11">
        <f t="shared" si="2908"/>
        <v>211.48221666924655</v>
      </c>
      <c r="H31005" t="str">
        <f t="shared" si="2906"/>
        <v>Wednesday</v>
      </c>
      <c r="I31005">
        <f t="shared" si="2909"/>
        <v>2016</v>
      </c>
      <c r="J31005" t="str">
        <f t="shared" si="2910"/>
        <v>2016-05-4</v>
      </c>
      <c r="K31005" t="str">
        <f t="shared" si="2907"/>
        <v>May</v>
      </c>
    </row>
    <row r="31006" spans="1:11" x14ac:dyDescent="0.3">
      <c r="A31006" s="7">
        <v>42494</v>
      </c>
      <c r="B31006" s="8">
        <v>0</v>
      </c>
      <c r="C31006" s="8">
        <v>3</v>
      </c>
      <c r="D31006" s="3">
        <v>42494.71302265046</v>
      </c>
      <c r="E31006" s="3">
        <v>42494.856261574074</v>
      </c>
      <c r="F31006" s="9">
        <f t="shared" si="2905"/>
        <v>0.1432389236142626</v>
      </c>
      <c r="G31006" s="11">
        <f t="shared" si="2908"/>
        <v>206.26405000453815</v>
      </c>
      <c r="H31006" t="str">
        <f t="shared" si="2906"/>
        <v>Wednesday</v>
      </c>
      <c r="I31006">
        <f t="shared" si="2909"/>
        <v>2016</v>
      </c>
      <c r="J31006" t="str">
        <f t="shared" si="2910"/>
        <v>2016-05-4</v>
      </c>
      <c r="K31006" t="str">
        <f t="shared" si="2907"/>
        <v>May</v>
      </c>
    </row>
    <row r="31007" spans="1:11" x14ac:dyDescent="0.3">
      <c r="A31007" s="7">
        <v>42494</v>
      </c>
      <c r="B31007" s="8">
        <v>1</v>
      </c>
      <c r="C31007" s="8">
        <v>3</v>
      </c>
      <c r="D31007" s="3">
        <v>42494.729224768518</v>
      </c>
      <c r="E31007" s="3">
        <v>42495.492754629631</v>
      </c>
      <c r="F31007" s="9">
        <f t="shared" si="2905"/>
        <v>0.76352986111305654</v>
      </c>
      <c r="G31007" s="11">
        <f t="shared" si="2908"/>
        <v>1099.4830000028014</v>
      </c>
      <c r="H31007" t="str">
        <f t="shared" si="2906"/>
        <v>Wednesday</v>
      </c>
      <c r="I31007">
        <f t="shared" si="2909"/>
        <v>2016</v>
      </c>
      <c r="J31007" t="str">
        <f t="shared" si="2910"/>
        <v>2016-05-4</v>
      </c>
      <c r="K31007" t="str">
        <f t="shared" si="2907"/>
        <v>May</v>
      </c>
    </row>
    <row r="31008" spans="1:11" x14ac:dyDescent="0.3">
      <c r="A31008" s="7">
        <v>42494</v>
      </c>
      <c r="B31008" s="8">
        <v>1</v>
      </c>
      <c r="C31008" s="8">
        <v>3</v>
      </c>
      <c r="D31008" s="3">
        <v>42494.762404861111</v>
      </c>
      <c r="E31008" s="3">
        <v>42494.898368055554</v>
      </c>
      <c r="F31008" s="9">
        <f t="shared" si="2905"/>
        <v>0.13596319444332039</v>
      </c>
      <c r="G31008" s="11">
        <f t="shared" si="2908"/>
        <v>195.78699999838136</v>
      </c>
      <c r="H31008" t="str">
        <f t="shared" si="2906"/>
        <v>Wednesday</v>
      </c>
      <c r="I31008">
        <f t="shared" si="2909"/>
        <v>2016</v>
      </c>
      <c r="J31008" t="str">
        <f t="shared" si="2910"/>
        <v>2016-05-4</v>
      </c>
      <c r="K31008" t="str">
        <f t="shared" si="2907"/>
        <v>May</v>
      </c>
    </row>
    <row r="31009" spans="1:11" x14ac:dyDescent="0.3">
      <c r="A31009" s="7">
        <v>42494</v>
      </c>
      <c r="B31009" s="8">
        <v>0</v>
      </c>
      <c r="C31009" s="8">
        <v>3</v>
      </c>
      <c r="D31009" s="3">
        <v>42494.765846180555</v>
      </c>
      <c r="E31009" s="3">
        <v>42494.932951388888</v>
      </c>
      <c r="F31009" s="9">
        <f t="shared" si="2905"/>
        <v>0.1671052083329414</v>
      </c>
      <c r="G31009" s="11">
        <f t="shared" si="2908"/>
        <v>240.63149999943562</v>
      </c>
      <c r="H31009" t="str">
        <f t="shared" si="2906"/>
        <v>Wednesday</v>
      </c>
      <c r="I31009">
        <f t="shared" si="2909"/>
        <v>2016</v>
      </c>
      <c r="J31009" t="str">
        <f t="shared" si="2910"/>
        <v>2016-05-4</v>
      </c>
      <c r="K31009" t="str">
        <f t="shared" si="2907"/>
        <v>May</v>
      </c>
    </row>
    <row r="31010" spans="1:11" x14ac:dyDescent="0.3">
      <c r="A31010" s="7">
        <v>42494</v>
      </c>
      <c r="B31010" s="8">
        <v>0</v>
      </c>
      <c r="C31010" s="8">
        <v>3</v>
      </c>
      <c r="D31010" s="3">
        <v>42494.775976006946</v>
      </c>
      <c r="E31010" s="3">
        <v>42494.84615740741</v>
      </c>
      <c r="F31010" s="9">
        <f t="shared" si="2905"/>
        <v>7.01814004642074E-2</v>
      </c>
      <c r="G31010" s="11">
        <f t="shared" si="2908"/>
        <v>101.06121666845866</v>
      </c>
      <c r="H31010" t="str">
        <f t="shared" si="2906"/>
        <v>Wednesday</v>
      </c>
      <c r="I31010">
        <f t="shared" si="2909"/>
        <v>2016</v>
      </c>
      <c r="J31010" t="str">
        <f t="shared" si="2910"/>
        <v>2016-05-4</v>
      </c>
      <c r="K31010" t="str">
        <f t="shared" si="2907"/>
        <v>May</v>
      </c>
    </row>
    <row r="31011" spans="1:11" x14ac:dyDescent="0.3">
      <c r="A31011" s="7">
        <v>42494</v>
      </c>
      <c r="B31011" s="8">
        <v>0</v>
      </c>
      <c r="C31011" s="8">
        <v>3</v>
      </c>
      <c r="D31011" s="3">
        <v>42494.783359988425</v>
      </c>
      <c r="E31011" s="3">
        <v>42495.440763888888</v>
      </c>
      <c r="F31011" s="9">
        <f t="shared" si="2905"/>
        <v>0.65740390046266839</v>
      </c>
      <c r="G31011" s="11">
        <f t="shared" si="2908"/>
        <v>946.66161666624248</v>
      </c>
      <c r="H31011" t="str">
        <f t="shared" si="2906"/>
        <v>Wednesday</v>
      </c>
      <c r="I31011">
        <f t="shared" si="2909"/>
        <v>2016</v>
      </c>
      <c r="J31011" t="str">
        <f t="shared" si="2910"/>
        <v>2016-05-4</v>
      </c>
      <c r="K31011" t="str">
        <f t="shared" si="2907"/>
        <v>May</v>
      </c>
    </row>
    <row r="31012" spans="1:11" x14ac:dyDescent="0.3">
      <c r="A31012" s="7">
        <v>42494</v>
      </c>
      <c r="B31012" s="8">
        <v>0</v>
      </c>
      <c r="C31012" s="8">
        <v>1</v>
      </c>
      <c r="D31012" s="3">
        <v>42494.787835219904</v>
      </c>
      <c r="E31012" s="3">
        <v>42495.642511574071</v>
      </c>
      <c r="F31012" s="9">
        <f t="shared" si="2905"/>
        <v>0.85467635416716803</v>
      </c>
      <c r="G31012" s="11">
        <f t="shared" si="2908"/>
        <v>1230.733950000722</v>
      </c>
      <c r="H31012" t="str">
        <f t="shared" si="2906"/>
        <v>Wednesday</v>
      </c>
      <c r="I31012">
        <f t="shared" si="2909"/>
        <v>2016</v>
      </c>
      <c r="J31012" t="str">
        <f t="shared" si="2910"/>
        <v>2016-05-4</v>
      </c>
      <c r="K31012" t="str">
        <f t="shared" si="2907"/>
        <v>May</v>
      </c>
    </row>
    <row r="31013" spans="1:11" x14ac:dyDescent="0.3">
      <c r="A31013" s="7">
        <v>42494</v>
      </c>
      <c r="B31013" s="8">
        <v>1</v>
      </c>
      <c r="C31013" s="8">
        <v>2</v>
      </c>
      <c r="D31013" s="3">
        <v>42494.798121446758</v>
      </c>
      <c r="E31013" s="3">
        <v>42495.626770833333</v>
      </c>
      <c r="F31013" s="9">
        <f t="shared" si="2905"/>
        <v>0.82864938657439779</v>
      </c>
      <c r="G31013" s="11">
        <f t="shared" si="2908"/>
        <v>1193.2551166671328</v>
      </c>
      <c r="H31013" t="str">
        <f t="shared" si="2906"/>
        <v>Wednesday</v>
      </c>
      <c r="I31013">
        <f t="shared" si="2909"/>
        <v>2016</v>
      </c>
      <c r="J31013" t="str">
        <f t="shared" si="2910"/>
        <v>2016-05-4</v>
      </c>
      <c r="K31013" t="str">
        <f t="shared" si="2907"/>
        <v>May</v>
      </c>
    </row>
    <row r="31014" spans="1:11" x14ac:dyDescent="0.3">
      <c r="A31014" s="7">
        <v>42494</v>
      </c>
      <c r="B31014" s="8">
        <v>1</v>
      </c>
      <c r="C31014" s="8">
        <v>3</v>
      </c>
      <c r="D31014" s="3">
        <v>42494.803769791666</v>
      </c>
      <c r="E31014" s="3">
        <v>42495.001388888886</v>
      </c>
      <c r="F31014" s="9">
        <f t="shared" si="2905"/>
        <v>0.19761909722001292</v>
      </c>
      <c r="G31014" s="11">
        <f t="shared" si="2908"/>
        <v>284.5714999968186</v>
      </c>
      <c r="H31014" t="str">
        <f t="shared" si="2906"/>
        <v>Wednesday</v>
      </c>
      <c r="I31014">
        <f t="shared" si="2909"/>
        <v>2016</v>
      </c>
      <c r="J31014" t="str">
        <f t="shared" si="2910"/>
        <v>2016-05-4</v>
      </c>
      <c r="K31014" t="str">
        <f t="shared" si="2907"/>
        <v>May</v>
      </c>
    </row>
    <row r="31015" spans="1:11" x14ac:dyDescent="0.3">
      <c r="A31015" s="7">
        <v>42494</v>
      </c>
      <c r="B31015" s="8">
        <v>1</v>
      </c>
      <c r="C31015" s="8">
        <v>3</v>
      </c>
      <c r="D31015" s="3">
        <v>42494.821941284725</v>
      </c>
      <c r="E31015" s="3">
        <v>42494.929143518515</v>
      </c>
      <c r="F31015" s="9">
        <f t="shared" si="2905"/>
        <v>0.10720223379030358</v>
      </c>
      <c r="G31015" s="11">
        <f t="shared" si="2908"/>
        <v>154.37121665803716</v>
      </c>
      <c r="H31015" t="str">
        <f t="shared" si="2906"/>
        <v>Wednesday</v>
      </c>
      <c r="I31015">
        <f t="shared" si="2909"/>
        <v>2016</v>
      </c>
      <c r="J31015" t="str">
        <f t="shared" si="2910"/>
        <v>2016-05-4</v>
      </c>
      <c r="K31015" t="str">
        <f t="shared" si="2907"/>
        <v>May</v>
      </c>
    </row>
    <row r="31016" spans="1:11" x14ac:dyDescent="0.3">
      <c r="A31016" s="7">
        <v>42494</v>
      </c>
      <c r="B31016" s="8">
        <v>0</v>
      </c>
      <c r="C31016" s="8">
        <v>3</v>
      </c>
      <c r="D31016" s="3">
        <v>42494.825796840276</v>
      </c>
      <c r="E31016" s="3">
        <v>42494.952581018515</v>
      </c>
      <c r="F31016" s="9">
        <f t="shared" si="2905"/>
        <v>0.12678417823917698</v>
      </c>
      <c r="G31016" s="11">
        <f t="shared" si="2908"/>
        <v>182.56921666441485</v>
      </c>
      <c r="H31016" t="str">
        <f t="shared" si="2906"/>
        <v>Wednesday</v>
      </c>
      <c r="I31016">
        <f t="shared" si="2909"/>
        <v>2016</v>
      </c>
      <c r="J31016" t="str">
        <f t="shared" si="2910"/>
        <v>2016-05-4</v>
      </c>
      <c r="K31016" t="str">
        <f t="shared" si="2907"/>
        <v>May</v>
      </c>
    </row>
    <row r="31017" spans="1:11" x14ac:dyDescent="0.3">
      <c r="A31017" s="7">
        <v>42494</v>
      </c>
      <c r="B31017" s="8">
        <v>1</v>
      </c>
      <c r="C31017" s="8">
        <v>3</v>
      </c>
      <c r="D31017" s="3">
        <v>42494.827334803238</v>
      </c>
      <c r="E31017" s="3">
        <v>42494.910752314812</v>
      </c>
      <c r="F31017" s="9">
        <f t="shared" si="2905"/>
        <v>8.34175115742255E-2</v>
      </c>
      <c r="G31017" s="11">
        <f t="shared" si="2908"/>
        <v>120.12121666688472</v>
      </c>
      <c r="H31017" t="str">
        <f t="shared" si="2906"/>
        <v>Wednesday</v>
      </c>
      <c r="I31017">
        <f t="shared" si="2909"/>
        <v>2016</v>
      </c>
      <c r="J31017" t="str">
        <f t="shared" si="2910"/>
        <v>2016-05-4</v>
      </c>
      <c r="K31017" t="str">
        <f t="shared" si="2907"/>
        <v>May</v>
      </c>
    </row>
    <row r="31018" spans="1:11" x14ac:dyDescent="0.3">
      <c r="A31018" s="7">
        <v>42494</v>
      </c>
      <c r="B31018" s="8">
        <v>0</v>
      </c>
      <c r="C31018" s="8">
        <v>3</v>
      </c>
      <c r="D31018" s="3">
        <v>42494.835356631942</v>
      </c>
      <c r="E31018" s="3">
        <v>42494.927268518521</v>
      </c>
      <c r="F31018" s="9">
        <f t="shared" si="2905"/>
        <v>9.1911886578600388E-2</v>
      </c>
      <c r="G31018" s="11">
        <f t="shared" si="2908"/>
        <v>132.35311667318456</v>
      </c>
      <c r="H31018" t="str">
        <f t="shared" si="2906"/>
        <v>Wednesday</v>
      </c>
      <c r="I31018">
        <f t="shared" si="2909"/>
        <v>2016</v>
      </c>
      <c r="J31018" t="str">
        <f t="shared" si="2910"/>
        <v>2016-05-4</v>
      </c>
      <c r="K31018" t="str">
        <f t="shared" si="2907"/>
        <v>May</v>
      </c>
    </row>
    <row r="31019" spans="1:11" x14ac:dyDescent="0.3">
      <c r="A31019" s="7">
        <v>42494</v>
      </c>
      <c r="B31019" s="8">
        <v>1</v>
      </c>
      <c r="C31019" s="8">
        <v>3</v>
      </c>
      <c r="D31019" s="3">
        <v>42494.833525497685</v>
      </c>
      <c r="E31019" s="3">
        <v>42494.944745370369</v>
      </c>
      <c r="F31019" s="9">
        <f t="shared" si="2905"/>
        <v>0.11121987268415978</v>
      </c>
      <c r="G31019" s="11">
        <f t="shared" si="2908"/>
        <v>160.15661666519009</v>
      </c>
      <c r="H31019" t="str">
        <f t="shared" si="2906"/>
        <v>Wednesday</v>
      </c>
      <c r="I31019">
        <f t="shared" si="2909"/>
        <v>2016</v>
      </c>
      <c r="J31019" t="str">
        <f t="shared" si="2910"/>
        <v>2016-05-4</v>
      </c>
      <c r="K31019" t="str">
        <f t="shared" si="2907"/>
        <v>May</v>
      </c>
    </row>
    <row r="31020" spans="1:11" x14ac:dyDescent="0.3">
      <c r="A31020" s="7">
        <v>42494</v>
      </c>
      <c r="B31020" s="8">
        <v>0</v>
      </c>
      <c r="C31020" s="8">
        <v>3</v>
      </c>
      <c r="D31020" s="3">
        <v>42494.84181859954</v>
      </c>
      <c r="E31020" s="3">
        <v>42495.034780092596</v>
      </c>
      <c r="F31020" s="9">
        <f t="shared" si="2905"/>
        <v>0.19296149305591825</v>
      </c>
      <c r="G31020" s="11">
        <f t="shared" si="2908"/>
        <v>277.86455000052229</v>
      </c>
      <c r="H31020" t="str">
        <f t="shared" si="2906"/>
        <v>Wednesday</v>
      </c>
      <c r="I31020">
        <f t="shared" si="2909"/>
        <v>2016</v>
      </c>
      <c r="J31020" t="str">
        <f t="shared" si="2910"/>
        <v>2016-05-4</v>
      </c>
      <c r="K31020" t="str">
        <f t="shared" si="2907"/>
        <v>May</v>
      </c>
    </row>
    <row r="31021" spans="1:11" x14ac:dyDescent="0.3">
      <c r="A31021" s="7">
        <v>42494</v>
      </c>
      <c r="B31021" s="8">
        <v>1</v>
      </c>
      <c r="C31021" s="8">
        <v>4</v>
      </c>
      <c r="D31021" s="3">
        <v>42494.84821635417</v>
      </c>
      <c r="E31021" s="3">
        <v>42494.967094907406</v>
      </c>
      <c r="F31021" s="9">
        <f t="shared" si="2905"/>
        <v>0.11887855323584517</v>
      </c>
      <c r="G31021" s="11">
        <f t="shared" si="2908"/>
        <v>171.18511665961705</v>
      </c>
      <c r="H31021" t="str">
        <f t="shared" si="2906"/>
        <v>Wednesday</v>
      </c>
      <c r="I31021">
        <f t="shared" si="2909"/>
        <v>2016</v>
      </c>
      <c r="J31021" t="str">
        <f t="shared" si="2910"/>
        <v>2016-05-4</v>
      </c>
      <c r="K31021" t="str">
        <f t="shared" si="2907"/>
        <v>May</v>
      </c>
    </row>
    <row r="31022" spans="1:11" x14ac:dyDescent="0.3">
      <c r="A31022" s="7">
        <v>42494</v>
      </c>
      <c r="B31022" s="8">
        <v>0</v>
      </c>
      <c r="C31022" s="8">
        <v>3</v>
      </c>
      <c r="D31022" s="3">
        <v>42494.863557407407</v>
      </c>
      <c r="E31022" s="3">
        <v>42494.983159722222</v>
      </c>
      <c r="F31022" s="9">
        <f t="shared" si="2905"/>
        <v>0.1196023148149834</v>
      </c>
      <c r="G31022" s="11">
        <f t="shared" si="2908"/>
        <v>172.2273333335761</v>
      </c>
      <c r="H31022" t="str">
        <f t="shared" si="2906"/>
        <v>Wednesday</v>
      </c>
      <c r="I31022">
        <f t="shared" si="2909"/>
        <v>2016</v>
      </c>
      <c r="J31022" t="str">
        <f t="shared" si="2910"/>
        <v>2016-05-4</v>
      </c>
      <c r="K31022" t="str">
        <f t="shared" si="2907"/>
        <v>May</v>
      </c>
    </row>
    <row r="31023" spans="1:11" x14ac:dyDescent="0.3">
      <c r="A31023" s="7">
        <v>42494</v>
      </c>
      <c r="B31023" s="8">
        <v>0</v>
      </c>
      <c r="C31023" s="8">
        <v>3</v>
      </c>
      <c r="D31023" s="3">
        <v>42494.866255324072</v>
      </c>
      <c r="E31023" s="3">
        <v>42494.966493055559</v>
      </c>
      <c r="F31023" s="9">
        <f t="shared" si="2905"/>
        <v>0.10023773148714099</v>
      </c>
      <c r="G31023" s="11">
        <f t="shared" si="2908"/>
        <v>144.34233334148303</v>
      </c>
      <c r="H31023" t="str">
        <f t="shared" si="2906"/>
        <v>Wednesday</v>
      </c>
      <c r="I31023">
        <f t="shared" si="2909"/>
        <v>2016</v>
      </c>
      <c r="J31023" t="str">
        <f t="shared" si="2910"/>
        <v>2016-05-4</v>
      </c>
      <c r="K31023" t="str">
        <f t="shared" si="2907"/>
        <v>May</v>
      </c>
    </row>
    <row r="31024" spans="1:11" x14ac:dyDescent="0.3">
      <c r="A31024" s="7">
        <v>42494</v>
      </c>
      <c r="B31024" s="8">
        <v>1</v>
      </c>
      <c r="C31024" s="8">
        <v>4</v>
      </c>
      <c r="D31024" s="3">
        <v>42494.883643321758</v>
      </c>
      <c r="E31024" s="3">
        <v>42495.254166666666</v>
      </c>
      <c r="F31024" s="9">
        <f t="shared" si="2905"/>
        <v>0.37052334490726935</v>
      </c>
      <c r="G31024" s="11">
        <f t="shared" si="2908"/>
        <v>533.55361666646786</v>
      </c>
      <c r="H31024" t="str">
        <f t="shared" si="2906"/>
        <v>Wednesday</v>
      </c>
      <c r="I31024">
        <f t="shared" si="2909"/>
        <v>2016</v>
      </c>
      <c r="J31024" t="str">
        <f t="shared" si="2910"/>
        <v>2016-05-4</v>
      </c>
      <c r="K31024" t="str">
        <f t="shared" si="2907"/>
        <v>May</v>
      </c>
    </row>
    <row r="31025" spans="1:11" x14ac:dyDescent="0.3">
      <c r="A31025" s="7">
        <v>42494</v>
      </c>
      <c r="B31025" s="8">
        <v>0</v>
      </c>
      <c r="C31025" s="8">
        <v>3</v>
      </c>
      <c r="D31025" s="3">
        <v>42494.915695914351</v>
      </c>
      <c r="E31025" s="3">
        <v>42495.344004629631</v>
      </c>
      <c r="F31025" s="9">
        <f t="shared" si="2905"/>
        <v>0.42830871527985437</v>
      </c>
      <c r="G31025" s="11">
        <f t="shared" si="2908"/>
        <v>616.76455000299029</v>
      </c>
      <c r="H31025" t="str">
        <f t="shared" si="2906"/>
        <v>Wednesday</v>
      </c>
      <c r="I31025">
        <f t="shared" si="2909"/>
        <v>2016</v>
      </c>
      <c r="J31025" t="str">
        <f t="shared" si="2910"/>
        <v>2016-05-4</v>
      </c>
      <c r="K31025" t="str">
        <f t="shared" si="2907"/>
        <v>May</v>
      </c>
    </row>
    <row r="31026" spans="1:11" x14ac:dyDescent="0.3">
      <c r="A31026" s="7">
        <v>42494</v>
      </c>
      <c r="B31026" s="8">
        <v>1</v>
      </c>
      <c r="C31026" s="8">
        <v>2</v>
      </c>
      <c r="D31026" s="3">
        <v>42494.916818634258</v>
      </c>
      <c r="E31026" s="3">
        <v>42495.455625000002</v>
      </c>
      <c r="F31026" s="9">
        <f t="shared" si="2905"/>
        <v>0.53880636574467644</v>
      </c>
      <c r="G31026" s="11">
        <f t="shared" si="2908"/>
        <v>775.88116667233407</v>
      </c>
      <c r="H31026" t="str">
        <f t="shared" si="2906"/>
        <v>Wednesday</v>
      </c>
      <c r="I31026">
        <f t="shared" si="2909"/>
        <v>2016</v>
      </c>
      <c r="J31026" t="str">
        <f t="shared" si="2910"/>
        <v>2016-05-4</v>
      </c>
      <c r="K31026" t="str">
        <f t="shared" si="2907"/>
        <v>May</v>
      </c>
    </row>
    <row r="31027" spans="1:11" x14ac:dyDescent="0.3">
      <c r="A31027" s="7">
        <v>42494</v>
      </c>
      <c r="B31027" s="8">
        <v>0</v>
      </c>
      <c r="C31027" s="8">
        <v>3</v>
      </c>
      <c r="D31027" s="3">
        <v>42494.950011111112</v>
      </c>
      <c r="E31027" s="3">
        <v>42495.16065972222</v>
      </c>
      <c r="F31027" s="9">
        <f t="shared" si="2905"/>
        <v>0.21064861110789934</v>
      </c>
      <c r="G31027" s="11">
        <f t="shared" si="2908"/>
        <v>303.33399999537505</v>
      </c>
      <c r="H31027" t="str">
        <f t="shared" si="2906"/>
        <v>Wednesday</v>
      </c>
      <c r="I31027">
        <f t="shared" si="2909"/>
        <v>2016</v>
      </c>
      <c r="J31027" t="str">
        <f t="shared" si="2910"/>
        <v>2016-05-4</v>
      </c>
      <c r="K31027" t="str">
        <f t="shared" si="2907"/>
        <v>May</v>
      </c>
    </row>
    <row r="31028" spans="1:11" x14ac:dyDescent="0.3">
      <c r="A31028" s="7">
        <v>42494</v>
      </c>
      <c r="B31028" s="8">
        <v>1</v>
      </c>
      <c r="C31028" s="8">
        <v>3</v>
      </c>
      <c r="D31028" s="3">
        <v>42494.951531284722</v>
      </c>
      <c r="E31028" s="3">
        <v>42495.146527777775</v>
      </c>
      <c r="F31028" s="9">
        <f t="shared" si="2905"/>
        <v>0.19499649305362254</v>
      </c>
      <c r="G31028" s="11">
        <f t="shared" si="2908"/>
        <v>280.79494999721646</v>
      </c>
      <c r="H31028" t="str">
        <f t="shared" si="2906"/>
        <v>Wednesday</v>
      </c>
      <c r="I31028">
        <f t="shared" si="2909"/>
        <v>2016</v>
      </c>
      <c r="J31028" t="str">
        <f t="shared" si="2910"/>
        <v>2016-05-4</v>
      </c>
      <c r="K31028" t="str">
        <f t="shared" si="2907"/>
        <v>May</v>
      </c>
    </row>
    <row r="31029" spans="1:11" x14ac:dyDescent="0.3">
      <c r="A31029" s="7">
        <v>42494</v>
      </c>
      <c r="B31029" s="8">
        <v>1</v>
      </c>
      <c r="C31029" s="8">
        <v>3</v>
      </c>
      <c r="D31029" s="3">
        <v>42494.958335648145</v>
      </c>
      <c r="E31029" s="3">
        <v>42495.076192129629</v>
      </c>
      <c r="F31029" s="9">
        <f t="shared" si="2905"/>
        <v>0.11785648148361361</v>
      </c>
      <c r="G31029" s="11">
        <f t="shared" si="2908"/>
        <v>169.71333333640359</v>
      </c>
      <c r="H31029" t="str">
        <f t="shared" si="2906"/>
        <v>Wednesday</v>
      </c>
      <c r="I31029">
        <f t="shared" si="2909"/>
        <v>2016</v>
      </c>
      <c r="J31029" t="str">
        <f t="shared" si="2910"/>
        <v>2016-05-4</v>
      </c>
      <c r="K31029" t="str">
        <f t="shared" si="2907"/>
        <v>May</v>
      </c>
    </row>
    <row r="31030" spans="1:11" x14ac:dyDescent="0.3">
      <c r="A31030" s="7">
        <v>42494</v>
      </c>
      <c r="B31030" s="8">
        <v>0</v>
      </c>
      <c r="C31030" s="8">
        <v>3</v>
      </c>
      <c r="D31030" s="3">
        <v>42494.965596215276</v>
      </c>
      <c r="E31030" s="3">
        <v>42495.122442129628</v>
      </c>
      <c r="F31030" s="9">
        <f t="shared" si="2905"/>
        <v>0.15684591435274342</v>
      </c>
      <c r="G31030" s="11">
        <f t="shared" si="2908"/>
        <v>225.85811666795053</v>
      </c>
      <c r="H31030" t="str">
        <f t="shared" si="2906"/>
        <v>Wednesday</v>
      </c>
      <c r="I31030">
        <f t="shared" si="2909"/>
        <v>2016</v>
      </c>
      <c r="J31030" t="str">
        <f t="shared" si="2910"/>
        <v>2016-05-4</v>
      </c>
      <c r="K31030" t="str">
        <f t="shared" si="2907"/>
        <v>May</v>
      </c>
    </row>
    <row r="31031" spans="1:11" x14ac:dyDescent="0.3">
      <c r="A31031" s="7">
        <v>42494</v>
      </c>
      <c r="B31031" s="8">
        <v>1</v>
      </c>
      <c r="C31031" s="8">
        <v>3</v>
      </c>
      <c r="D31031" s="3">
        <v>42494.967306018516</v>
      </c>
      <c r="E31031" s="3">
        <v>42495.048472222225</v>
      </c>
      <c r="F31031" s="9">
        <f t="shared" si="2905"/>
        <v>8.1166203708562534E-2</v>
      </c>
      <c r="G31031" s="11">
        <f t="shared" si="2908"/>
        <v>116.87933334033005</v>
      </c>
      <c r="H31031" t="str">
        <f t="shared" si="2906"/>
        <v>Wednesday</v>
      </c>
      <c r="I31031">
        <f t="shared" si="2909"/>
        <v>2016</v>
      </c>
      <c r="J31031" t="str">
        <f t="shared" si="2910"/>
        <v>2016-05-4</v>
      </c>
      <c r="K31031" t="str">
        <f t="shared" si="2907"/>
        <v>May</v>
      </c>
    </row>
    <row r="31032" spans="1:11" x14ac:dyDescent="0.3">
      <c r="A31032" s="7">
        <v>42494</v>
      </c>
      <c r="B31032" s="8">
        <v>1</v>
      </c>
      <c r="C31032" s="8">
        <v>3</v>
      </c>
      <c r="D31032" s="3">
        <v>42494.977343599538</v>
      </c>
      <c r="E31032" s="3">
        <v>42495.134768518517</v>
      </c>
      <c r="F31032" s="9">
        <f t="shared" ref="F31032:F31095" si="2911">E31032-D31032</f>
        <v>0.15742491897981381</v>
      </c>
      <c r="G31032" s="11">
        <f t="shared" si="2908"/>
        <v>226.69188333093189</v>
      </c>
      <c r="H31032" t="str">
        <f t="shared" ref="H31032:H31095" si="2912">TEXT(A31032,"dddd")</f>
        <v>Wednesday</v>
      </c>
      <c r="I31032">
        <f t="shared" si="2909"/>
        <v>2016</v>
      </c>
      <c r="J31032" t="str">
        <f t="shared" si="2910"/>
        <v>2016-05-4</v>
      </c>
      <c r="K31032" t="str">
        <f t="shared" ref="K31032:K31095" si="2913">TEXT(A31032,"mmmm")</f>
        <v>May</v>
      </c>
    </row>
    <row r="31033" spans="1:11" x14ac:dyDescent="0.3">
      <c r="A31033" s="7">
        <v>42494</v>
      </c>
      <c r="B31033" s="8">
        <v>0</v>
      </c>
      <c r="C31033" s="8">
        <v>3</v>
      </c>
      <c r="D31033" s="3">
        <v>42494.981975034723</v>
      </c>
      <c r="E31033" s="3">
        <v>42495.41547453704</v>
      </c>
      <c r="F31033" s="9">
        <f t="shared" si="2911"/>
        <v>0.43349950231640832</v>
      </c>
      <c r="G31033" s="11">
        <f t="shared" si="2908"/>
        <v>624.23928333562799</v>
      </c>
      <c r="H31033" t="str">
        <f t="shared" si="2912"/>
        <v>Wednesday</v>
      </c>
      <c r="I31033">
        <f t="shared" si="2909"/>
        <v>2016</v>
      </c>
      <c r="J31033" t="str">
        <f t="shared" si="2910"/>
        <v>2016-05-4</v>
      </c>
      <c r="K31033" t="str">
        <f t="shared" si="2913"/>
        <v>May</v>
      </c>
    </row>
    <row r="31034" spans="1:11" x14ac:dyDescent="0.3">
      <c r="A31034" s="7">
        <v>42494</v>
      </c>
      <c r="B31034" s="8">
        <v>1</v>
      </c>
      <c r="C31034" s="8">
        <v>3</v>
      </c>
      <c r="D31034" s="3">
        <v>42494.990622303238</v>
      </c>
      <c r="E31034" s="3">
        <v>42495.203541666669</v>
      </c>
      <c r="F31034" s="9">
        <f t="shared" si="2911"/>
        <v>0.21291936343186535</v>
      </c>
      <c r="G31034" s="11">
        <f t="shared" si="2908"/>
        <v>306.6038833418861</v>
      </c>
      <c r="H31034" t="str">
        <f t="shared" si="2912"/>
        <v>Wednesday</v>
      </c>
      <c r="I31034">
        <f t="shared" si="2909"/>
        <v>2016</v>
      </c>
      <c r="J31034" t="str">
        <f t="shared" si="2910"/>
        <v>2016-05-4</v>
      </c>
      <c r="K31034" t="str">
        <f t="shared" si="2913"/>
        <v>May</v>
      </c>
    </row>
    <row r="31035" spans="1:11" x14ac:dyDescent="0.3">
      <c r="A31035" s="7">
        <v>42494</v>
      </c>
      <c r="B31035" s="8">
        <v>1</v>
      </c>
      <c r="C31035" s="8">
        <v>2</v>
      </c>
      <c r="D31035" s="3">
        <v>42494.995173495372</v>
      </c>
      <c r="E31035" s="3">
        <v>42495.542534722219</v>
      </c>
      <c r="F31035" s="9">
        <f t="shared" si="2911"/>
        <v>0.54736122684698785</v>
      </c>
      <c r="G31035" s="11">
        <f t="shared" si="2908"/>
        <v>788.2001666596625</v>
      </c>
      <c r="H31035" t="str">
        <f t="shared" si="2912"/>
        <v>Wednesday</v>
      </c>
      <c r="I31035">
        <f t="shared" si="2909"/>
        <v>2016</v>
      </c>
      <c r="J31035" t="str">
        <f t="shared" si="2910"/>
        <v>2016-05-4</v>
      </c>
      <c r="K31035" t="str">
        <f t="shared" si="2913"/>
        <v>May</v>
      </c>
    </row>
    <row r="31036" spans="1:11" x14ac:dyDescent="0.3">
      <c r="A31036" s="7">
        <v>42495</v>
      </c>
      <c r="B31036" s="8">
        <v>0</v>
      </c>
      <c r="C31036" s="8">
        <v>2</v>
      </c>
      <c r="D31036" s="3">
        <v>42495.005353472225</v>
      </c>
      <c r="E31036" s="3">
        <v>42495.44903935185</v>
      </c>
      <c r="F31036" s="9">
        <f t="shared" si="2911"/>
        <v>0.44368587962526362</v>
      </c>
      <c r="G31036" s="11">
        <f t="shared" si="2908"/>
        <v>638.90766666037962</v>
      </c>
      <c r="H31036" t="str">
        <f t="shared" si="2912"/>
        <v>Thursday</v>
      </c>
      <c r="I31036">
        <f t="shared" si="2909"/>
        <v>2016</v>
      </c>
      <c r="J31036" t="str">
        <f t="shared" si="2910"/>
        <v>2016-05-5</v>
      </c>
      <c r="K31036" t="str">
        <f t="shared" si="2913"/>
        <v>May</v>
      </c>
    </row>
    <row r="31037" spans="1:11" x14ac:dyDescent="0.3">
      <c r="A31037" s="7">
        <v>42495</v>
      </c>
      <c r="B31037" s="8">
        <v>1</v>
      </c>
      <c r="C31037" s="8">
        <v>2</v>
      </c>
      <c r="D31037" s="3">
        <v>42495.02875258102</v>
      </c>
      <c r="E31037" s="3">
        <v>42495.150092592594</v>
      </c>
      <c r="F31037" s="9">
        <f t="shared" si="2911"/>
        <v>0.12134001157392049</v>
      </c>
      <c r="G31037" s="11">
        <f t="shared" si="2908"/>
        <v>174.72961666644551</v>
      </c>
      <c r="H31037" t="str">
        <f t="shared" si="2912"/>
        <v>Thursday</v>
      </c>
      <c r="I31037">
        <f t="shared" si="2909"/>
        <v>2016</v>
      </c>
      <c r="J31037" t="str">
        <f t="shared" si="2910"/>
        <v>2016-05-5</v>
      </c>
      <c r="K31037" t="str">
        <f t="shared" si="2913"/>
        <v>May</v>
      </c>
    </row>
    <row r="31038" spans="1:11" x14ac:dyDescent="0.3">
      <c r="A31038" s="7">
        <v>42495</v>
      </c>
      <c r="B31038" s="8">
        <v>1</v>
      </c>
      <c r="C31038" s="8">
        <v>4</v>
      </c>
      <c r="D31038" s="3">
        <v>42495.081516516206</v>
      </c>
      <c r="E31038" s="3">
        <v>42495.239062499997</v>
      </c>
      <c r="F31038" s="9">
        <f t="shared" si="2911"/>
        <v>0.15754598379135132</v>
      </c>
      <c r="G31038" s="11">
        <f t="shared" si="2908"/>
        <v>226.8662166595459</v>
      </c>
      <c r="H31038" t="str">
        <f t="shared" si="2912"/>
        <v>Thursday</v>
      </c>
      <c r="I31038">
        <f t="shared" si="2909"/>
        <v>2016</v>
      </c>
      <c r="J31038" t="str">
        <f t="shared" si="2910"/>
        <v>2016-05-5</v>
      </c>
      <c r="K31038" t="str">
        <f t="shared" si="2913"/>
        <v>May</v>
      </c>
    </row>
    <row r="31039" spans="1:11" x14ac:dyDescent="0.3">
      <c r="A31039" s="7">
        <v>42495</v>
      </c>
      <c r="B31039" s="8">
        <v>1</v>
      </c>
      <c r="C31039" s="8">
        <v>4</v>
      </c>
      <c r="D31039" s="3">
        <v>42495.084906747688</v>
      </c>
      <c r="E31039" s="3">
        <v>42495.302060185182</v>
      </c>
      <c r="F31039" s="9">
        <f t="shared" si="2911"/>
        <v>0.21715343749383464</v>
      </c>
      <c r="G31039" s="11">
        <f t="shared" si="2908"/>
        <v>312.70094999112189</v>
      </c>
      <c r="H31039" t="str">
        <f t="shared" si="2912"/>
        <v>Thursday</v>
      </c>
      <c r="I31039">
        <f t="shared" si="2909"/>
        <v>2016</v>
      </c>
      <c r="J31039" t="str">
        <f t="shared" si="2910"/>
        <v>2016-05-5</v>
      </c>
      <c r="K31039" t="str">
        <f t="shared" si="2913"/>
        <v>May</v>
      </c>
    </row>
    <row r="31040" spans="1:11" x14ac:dyDescent="0.3">
      <c r="A31040" s="7">
        <v>42495</v>
      </c>
      <c r="B31040" s="8">
        <v>1</v>
      </c>
      <c r="C31040" s="8">
        <v>3</v>
      </c>
      <c r="D31040" s="3">
        <v>42495.122486608794</v>
      </c>
      <c r="E31040" s="3">
        <v>42495.320416666669</v>
      </c>
      <c r="F31040" s="9">
        <f t="shared" si="2911"/>
        <v>0.19793005787505535</v>
      </c>
      <c r="G31040" s="11">
        <f t="shared" si="2908"/>
        <v>285.01928334007971</v>
      </c>
      <c r="H31040" t="str">
        <f t="shared" si="2912"/>
        <v>Thursday</v>
      </c>
      <c r="I31040">
        <f t="shared" si="2909"/>
        <v>2016</v>
      </c>
      <c r="J31040" t="str">
        <f t="shared" si="2910"/>
        <v>2016-05-5</v>
      </c>
      <c r="K31040" t="str">
        <f t="shared" si="2913"/>
        <v>May</v>
      </c>
    </row>
    <row r="31041" spans="1:11" x14ac:dyDescent="0.3">
      <c r="A31041" s="7">
        <v>42495</v>
      </c>
      <c r="B31041" s="8">
        <v>0</v>
      </c>
      <c r="C31041" s="8">
        <v>3</v>
      </c>
      <c r="D31041" s="3">
        <v>42495.147001469908</v>
      </c>
      <c r="E31041" s="3">
        <v>42495.232662037037</v>
      </c>
      <c r="F31041" s="9">
        <f t="shared" si="2911"/>
        <v>8.5660567128797993E-2</v>
      </c>
      <c r="G31041" s="11">
        <f t="shared" si="2908"/>
        <v>123.35121666546911</v>
      </c>
      <c r="H31041" t="str">
        <f t="shared" si="2912"/>
        <v>Thursday</v>
      </c>
      <c r="I31041">
        <f t="shared" si="2909"/>
        <v>2016</v>
      </c>
      <c r="J31041" t="str">
        <f t="shared" si="2910"/>
        <v>2016-05-5</v>
      </c>
      <c r="K31041" t="str">
        <f t="shared" si="2913"/>
        <v>May</v>
      </c>
    </row>
    <row r="31042" spans="1:11" x14ac:dyDescent="0.3">
      <c r="A31042" s="7">
        <v>42495</v>
      </c>
      <c r="B31042" s="8">
        <v>1</v>
      </c>
      <c r="C31042" s="8">
        <v>4</v>
      </c>
      <c r="D31042" s="3">
        <v>42495.159724421297</v>
      </c>
      <c r="E31042" s="3">
        <v>42495.526979166665</v>
      </c>
      <c r="F31042" s="9">
        <f t="shared" si="2911"/>
        <v>0.36725474536797265</v>
      </c>
      <c r="G31042" s="11">
        <f t="shared" ref="G31042:G31105" si="2914">F31042*1440</f>
        <v>528.84683332988061</v>
      </c>
      <c r="H31042" t="str">
        <f t="shared" si="2912"/>
        <v>Thursday</v>
      </c>
      <c r="I31042">
        <f t="shared" si="2909"/>
        <v>2016</v>
      </c>
      <c r="J31042" t="str">
        <f t="shared" si="2910"/>
        <v>2016-05-5</v>
      </c>
      <c r="K31042" t="str">
        <f t="shared" si="2913"/>
        <v>May</v>
      </c>
    </row>
    <row r="31043" spans="1:11" x14ac:dyDescent="0.3">
      <c r="A31043" s="7">
        <v>42495</v>
      </c>
      <c r="B31043" s="8">
        <v>0</v>
      </c>
      <c r="C31043" s="8">
        <v>3</v>
      </c>
      <c r="D31043" s="3">
        <v>42495.174968136576</v>
      </c>
      <c r="E31043" s="3">
        <v>42495.266851851855</v>
      </c>
      <c r="F31043" s="9">
        <f t="shared" si="2911"/>
        <v>9.1883715278527234E-2</v>
      </c>
      <c r="G31043" s="11">
        <f t="shared" si="2914"/>
        <v>132.31255000107922</v>
      </c>
      <c r="H31043" t="str">
        <f t="shared" si="2912"/>
        <v>Thursday</v>
      </c>
      <c r="I31043">
        <f t="shared" ref="I31043:I31106" si="2915">YEAR(A31043)</f>
        <v>2016</v>
      </c>
      <c r="J31043" t="str">
        <f t="shared" ref="J31043:J31106" si="2916">I31043&amp;"-"&amp;TEXT(A31043,"mm")&amp;"-"&amp;WEEKDAY(A31043)</f>
        <v>2016-05-5</v>
      </c>
      <c r="K31043" t="str">
        <f t="shared" si="2913"/>
        <v>May</v>
      </c>
    </row>
    <row r="31044" spans="1:11" x14ac:dyDescent="0.3">
      <c r="A31044" s="7">
        <v>42495</v>
      </c>
      <c r="B31044" s="8">
        <v>1</v>
      </c>
      <c r="C31044" s="8">
        <v>4</v>
      </c>
      <c r="D31044" s="3">
        <v>42495.187274039352</v>
      </c>
      <c r="E31044" s="3">
        <v>42495.240497685183</v>
      </c>
      <c r="F31044" s="9">
        <f t="shared" si="2911"/>
        <v>5.3223645831167232E-2</v>
      </c>
      <c r="G31044" s="11">
        <f t="shared" si="2914"/>
        <v>76.642049996880814</v>
      </c>
      <c r="H31044" t="str">
        <f t="shared" si="2912"/>
        <v>Thursday</v>
      </c>
      <c r="I31044">
        <f t="shared" si="2915"/>
        <v>2016</v>
      </c>
      <c r="J31044" t="str">
        <f t="shared" si="2916"/>
        <v>2016-05-5</v>
      </c>
      <c r="K31044" t="str">
        <f t="shared" si="2913"/>
        <v>May</v>
      </c>
    </row>
    <row r="31045" spans="1:11" x14ac:dyDescent="0.3">
      <c r="A31045" s="7">
        <v>42495</v>
      </c>
      <c r="B31045" s="8">
        <v>1</v>
      </c>
      <c r="C31045" s="8">
        <v>3</v>
      </c>
      <c r="D31045" s="3">
        <v>42495.220473993053</v>
      </c>
      <c r="E31045" s="3">
        <v>42495.633043981485</v>
      </c>
      <c r="F31045" s="9">
        <f t="shared" si="2911"/>
        <v>0.41256998843164183</v>
      </c>
      <c r="G31045" s="11">
        <f t="shared" si="2914"/>
        <v>594.10078334156424</v>
      </c>
      <c r="H31045" t="str">
        <f t="shared" si="2912"/>
        <v>Thursday</v>
      </c>
      <c r="I31045">
        <f t="shared" si="2915"/>
        <v>2016</v>
      </c>
      <c r="J31045" t="str">
        <f t="shared" si="2916"/>
        <v>2016-05-5</v>
      </c>
      <c r="K31045" t="str">
        <f t="shared" si="2913"/>
        <v>May</v>
      </c>
    </row>
    <row r="31046" spans="1:11" x14ac:dyDescent="0.3">
      <c r="A31046" s="7">
        <v>42495</v>
      </c>
      <c r="B31046" s="8">
        <v>1</v>
      </c>
      <c r="C31046" s="8">
        <v>3</v>
      </c>
      <c r="D31046" s="3">
        <v>42495.241705127315</v>
      </c>
      <c r="E31046" s="3">
        <v>42495.611215277779</v>
      </c>
      <c r="F31046" s="9">
        <f t="shared" si="2911"/>
        <v>0.36951015046361135</v>
      </c>
      <c r="G31046" s="11">
        <f t="shared" si="2914"/>
        <v>532.09461666760035</v>
      </c>
      <c r="H31046" t="str">
        <f t="shared" si="2912"/>
        <v>Thursday</v>
      </c>
      <c r="I31046">
        <f t="shared" si="2915"/>
        <v>2016</v>
      </c>
      <c r="J31046" t="str">
        <f t="shared" si="2916"/>
        <v>2016-05-5</v>
      </c>
      <c r="K31046" t="str">
        <f t="shared" si="2913"/>
        <v>May</v>
      </c>
    </row>
    <row r="31047" spans="1:11" x14ac:dyDescent="0.3">
      <c r="A31047" s="7">
        <v>42495</v>
      </c>
      <c r="B31047" s="8">
        <v>0</v>
      </c>
      <c r="C31047" s="8">
        <v>3</v>
      </c>
      <c r="D31047" s="3">
        <v>42495.253648923608</v>
      </c>
      <c r="E31047" s="3">
        <v>42495.341817129629</v>
      </c>
      <c r="F31047" s="9">
        <f t="shared" si="2911"/>
        <v>8.8168206020782236E-2</v>
      </c>
      <c r="G31047" s="11">
        <f t="shared" si="2914"/>
        <v>126.96221666992642</v>
      </c>
      <c r="H31047" t="str">
        <f t="shared" si="2912"/>
        <v>Thursday</v>
      </c>
      <c r="I31047">
        <f t="shared" si="2915"/>
        <v>2016</v>
      </c>
      <c r="J31047" t="str">
        <f t="shared" si="2916"/>
        <v>2016-05-5</v>
      </c>
      <c r="K31047" t="str">
        <f t="shared" si="2913"/>
        <v>May</v>
      </c>
    </row>
    <row r="31048" spans="1:11" x14ac:dyDescent="0.3">
      <c r="A31048" s="7">
        <v>42495</v>
      </c>
      <c r="B31048" s="8">
        <v>1</v>
      </c>
      <c r="C31048" s="8">
        <v>3</v>
      </c>
      <c r="D31048" s="3">
        <v>42495.267498726855</v>
      </c>
      <c r="E31048" s="3">
        <v>42495.570289351854</v>
      </c>
      <c r="F31048" s="9">
        <f t="shared" si="2911"/>
        <v>0.30279062499903375</v>
      </c>
      <c r="G31048" s="11">
        <f t="shared" si="2914"/>
        <v>436.0184999986086</v>
      </c>
      <c r="H31048" t="str">
        <f t="shared" si="2912"/>
        <v>Thursday</v>
      </c>
      <c r="I31048">
        <f t="shared" si="2915"/>
        <v>2016</v>
      </c>
      <c r="J31048" t="str">
        <f t="shared" si="2916"/>
        <v>2016-05-5</v>
      </c>
      <c r="K31048" t="str">
        <f t="shared" si="2913"/>
        <v>May</v>
      </c>
    </row>
    <row r="31049" spans="1:11" x14ac:dyDescent="0.3">
      <c r="A31049" s="7">
        <v>42495</v>
      </c>
      <c r="B31049" s="8">
        <v>1</v>
      </c>
      <c r="C31049" s="8">
        <v>3</v>
      </c>
      <c r="D31049" s="3">
        <v>42495.278113622684</v>
      </c>
      <c r="E31049" s="3">
        <v>42496.455243055556</v>
      </c>
      <c r="F31049" s="9">
        <f t="shared" si="2911"/>
        <v>1.1771294328718795</v>
      </c>
      <c r="G31049" s="11">
        <f t="shared" si="2914"/>
        <v>1695.0663833355065</v>
      </c>
      <c r="H31049" t="str">
        <f t="shared" si="2912"/>
        <v>Thursday</v>
      </c>
      <c r="I31049">
        <f t="shared" si="2915"/>
        <v>2016</v>
      </c>
      <c r="J31049" t="str">
        <f t="shared" si="2916"/>
        <v>2016-05-5</v>
      </c>
      <c r="K31049" t="str">
        <f t="shared" si="2913"/>
        <v>May</v>
      </c>
    </row>
    <row r="31050" spans="1:11" x14ac:dyDescent="0.3">
      <c r="A31050" s="7">
        <v>42495</v>
      </c>
      <c r="B31050" s="8">
        <v>0</v>
      </c>
      <c r="C31050" s="8">
        <v>3</v>
      </c>
      <c r="D31050" s="3">
        <v>42495.28890482639</v>
      </c>
      <c r="E31050" s="3">
        <v>42495.456238425926</v>
      </c>
      <c r="F31050" s="9">
        <f t="shared" si="2911"/>
        <v>0.16733359953650506</v>
      </c>
      <c r="G31050" s="11">
        <f t="shared" si="2914"/>
        <v>240.96038333256729</v>
      </c>
      <c r="H31050" t="str">
        <f t="shared" si="2912"/>
        <v>Thursday</v>
      </c>
      <c r="I31050">
        <f t="shared" si="2915"/>
        <v>2016</v>
      </c>
      <c r="J31050" t="str">
        <f t="shared" si="2916"/>
        <v>2016-05-5</v>
      </c>
      <c r="K31050" t="str">
        <f t="shared" si="2913"/>
        <v>May</v>
      </c>
    </row>
    <row r="31051" spans="1:11" x14ac:dyDescent="0.3">
      <c r="A31051" s="7">
        <v>42495</v>
      </c>
      <c r="B31051" s="8">
        <v>0</v>
      </c>
      <c r="C31051" s="8">
        <v>2</v>
      </c>
      <c r="D31051" s="3">
        <v>42495.30696238426</v>
      </c>
      <c r="E31051" s="3">
        <v>42495.628472222219</v>
      </c>
      <c r="F31051" s="9">
        <f t="shared" si="2911"/>
        <v>0.32150983795872889</v>
      </c>
      <c r="G31051" s="11">
        <f t="shared" si="2914"/>
        <v>462.97416666056961</v>
      </c>
      <c r="H31051" t="str">
        <f t="shared" si="2912"/>
        <v>Thursday</v>
      </c>
      <c r="I31051">
        <f t="shared" si="2915"/>
        <v>2016</v>
      </c>
      <c r="J31051" t="str">
        <f t="shared" si="2916"/>
        <v>2016-05-5</v>
      </c>
      <c r="K31051" t="str">
        <f t="shared" si="2913"/>
        <v>May</v>
      </c>
    </row>
    <row r="31052" spans="1:11" x14ac:dyDescent="0.3">
      <c r="A31052" s="7">
        <v>42495</v>
      </c>
      <c r="B31052" s="8">
        <v>0</v>
      </c>
      <c r="C31052" s="8">
        <v>4</v>
      </c>
      <c r="D31052" s="3">
        <v>42495.330412928241</v>
      </c>
      <c r="E31052" s="3">
        <v>42495.660324074073</v>
      </c>
      <c r="F31052" s="9">
        <f t="shared" si="2911"/>
        <v>0.32991114583273884</v>
      </c>
      <c r="G31052" s="11">
        <f t="shared" si="2914"/>
        <v>475.07204999914393</v>
      </c>
      <c r="H31052" t="str">
        <f t="shared" si="2912"/>
        <v>Thursday</v>
      </c>
      <c r="I31052">
        <f t="shared" si="2915"/>
        <v>2016</v>
      </c>
      <c r="J31052" t="str">
        <f t="shared" si="2916"/>
        <v>2016-05-5</v>
      </c>
      <c r="K31052" t="str">
        <f t="shared" si="2913"/>
        <v>May</v>
      </c>
    </row>
    <row r="31053" spans="1:11" x14ac:dyDescent="0.3">
      <c r="A31053" s="7">
        <v>42495</v>
      </c>
      <c r="B31053" s="8">
        <v>1</v>
      </c>
      <c r="C31053" s="8">
        <v>3</v>
      </c>
      <c r="D31053" s="3">
        <v>42495.37517777778</v>
      </c>
      <c r="E31053" s="3">
        <v>42496.74627314815</v>
      </c>
      <c r="F31053" s="9">
        <f t="shared" si="2911"/>
        <v>1.3710953703703126</v>
      </c>
      <c r="G31053" s="11">
        <f t="shared" si="2914"/>
        <v>1974.3773333332501</v>
      </c>
      <c r="H31053" t="str">
        <f t="shared" si="2912"/>
        <v>Thursday</v>
      </c>
      <c r="I31053">
        <f t="shared" si="2915"/>
        <v>2016</v>
      </c>
      <c r="J31053" t="str">
        <f t="shared" si="2916"/>
        <v>2016-05-5</v>
      </c>
      <c r="K31053" t="str">
        <f t="shared" si="2913"/>
        <v>May</v>
      </c>
    </row>
    <row r="31054" spans="1:11" x14ac:dyDescent="0.3">
      <c r="A31054" s="7">
        <v>42495</v>
      </c>
      <c r="B31054" s="8">
        <v>1</v>
      </c>
      <c r="C31054" s="8">
        <v>3</v>
      </c>
      <c r="D31054" s="3">
        <v>42495.388926273146</v>
      </c>
      <c r="E31054" s="3">
        <v>42495.522928240738</v>
      </c>
      <c r="F31054" s="9">
        <f t="shared" si="2911"/>
        <v>0.13400196759175742</v>
      </c>
      <c r="G31054" s="11">
        <f t="shared" si="2914"/>
        <v>192.96283333213069</v>
      </c>
      <c r="H31054" t="str">
        <f t="shared" si="2912"/>
        <v>Thursday</v>
      </c>
      <c r="I31054">
        <f t="shared" si="2915"/>
        <v>2016</v>
      </c>
      <c r="J31054" t="str">
        <f t="shared" si="2916"/>
        <v>2016-05-5</v>
      </c>
      <c r="K31054" t="str">
        <f t="shared" si="2913"/>
        <v>May</v>
      </c>
    </row>
    <row r="31055" spans="1:11" x14ac:dyDescent="0.3">
      <c r="A31055" s="7">
        <v>42495</v>
      </c>
      <c r="B31055" s="8">
        <v>0</v>
      </c>
      <c r="C31055" s="8">
        <v>3</v>
      </c>
      <c r="D31055" s="3">
        <v>42495.408576585651</v>
      </c>
      <c r="E31055" s="3">
        <v>42495.496898148151</v>
      </c>
      <c r="F31055" s="9">
        <f t="shared" si="2911"/>
        <v>8.8321562499913853E-2</v>
      </c>
      <c r="G31055" s="11">
        <f t="shared" si="2914"/>
        <v>127.18304999987595</v>
      </c>
      <c r="H31055" t="str">
        <f t="shared" si="2912"/>
        <v>Thursday</v>
      </c>
      <c r="I31055">
        <f t="shared" si="2915"/>
        <v>2016</v>
      </c>
      <c r="J31055" t="str">
        <f t="shared" si="2916"/>
        <v>2016-05-5</v>
      </c>
      <c r="K31055" t="str">
        <f t="shared" si="2913"/>
        <v>May</v>
      </c>
    </row>
    <row r="31056" spans="1:11" x14ac:dyDescent="0.3">
      <c r="A31056" s="7">
        <v>42495</v>
      </c>
      <c r="B31056" s="8">
        <v>0</v>
      </c>
      <c r="C31056" s="8">
        <v>4</v>
      </c>
      <c r="D31056" s="3">
        <v>42495.438840543982</v>
      </c>
      <c r="E31056" s="3">
        <v>42495.550023148149</v>
      </c>
      <c r="F31056" s="9">
        <f t="shared" si="2911"/>
        <v>0.11118260416697012</v>
      </c>
      <c r="G31056" s="11">
        <f t="shared" si="2914"/>
        <v>160.10295000043698</v>
      </c>
      <c r="H31056" t="str">
        <f t="shared" si="2912"/>
        <v>Thursday</v>
      </c>
      <c r="I31056">
        <f t="shared" si="2915"/>
        <v>2016</v>
      </c>
      <c r="J31056" t="str">
        <f t="shared" si="2916"/>
        <v>2016-05-5</v>
      </c>
      <c r="K31056" t="str">
        <f t="shared" si="2913"/>
        <v>May</v>
      </c>
    </row>
    <row r="31057" spans="1:11" x14ac:dyDescent="0.3">
      <c r="A31057" s="7">
        <v>42495</v>
      </c>
      <c r="B31057" s="8">
        <v>1</v>
      </c>
      <c r="C31057" s="8">
        <v>3</v>
      </c>
      <c r="D31057" s="3">
        <v>42495.454575150463</v>
      </c>
      <c r="E31057" s="3">
        <v>42495.626527777778</v>
      </c>
      <c r="F31057" s="9">
        <f t="shared" si="2911"/>
        <v>0.171952627315477</v>
      </c>
      <c r="G31057" s="11">
        <f t="shared" si="2914"/>
        <v>247.61178333428688</v>
      </c>
      <c r="H31057" t="str">
        <f t="shared" si="2912"/>
        <v>Thursday</v>
      </c>
      <c r="I31057">
        <f t="shared" si="2915"/>
        <v>2016</v>
      </c>
      <c r="J31057" t="str">
        <f t="shared" si="2916"/>
        <v>2016-05-5</v>
      </c>
      <c r="K31057" t="str">
        <f t="shared" si="2913"/>
        <v>May</v>
      </c>
    </row>
    <row r="31058" spans="1:11" x14ac:dyDescent="0.3">
      <c r="A31058" s="7">
        <v>42495</v>
      </c>
      <c r="B31058" s="8">
        <v>1</v>
      </c>
      <c r="C31058" s="8">
        <v>5</v>
      </c>
      <c r="D31058" s="3">
        <v>42495.467376655091</v>
      </c>
      <c r="E31058" s="3">
        <v>42496.555381944447</v>
      </c>
      <c r="F31058" s="9">
        <f t="shared" si="2911"/>
        <v>1.0880052893553511</v>
      </c>
      <c r="G31058" s="11">
        <f t="shared" si="2914"/>
        <v>1566.7276166717056</v>
      </c>
      <c r="H31058" t="str">
        <f t="shared" si="2912"/>
        <v>Thursday</v>
      </c>
      <c r="I31058">
        <f t="shared" si="2915"/>
        <v>2016</v>
      </c>
      <c r="J31058" t="str">
        <f t="shared" si="2916"/>
        <v>2016-05-5</v>
      </c>
      <c r="K31058" t="str">
        <f t="shared" si="2913"/>
        <v>May</v>
      </c>
    </row>
    <row r="31059" spans="1:11" x14ac:dyDescent="0.3">
      <c r="A31059" s="7">
        <v>42495</v>
      </c>
      <c r="B31059" s="8">
        <v>1</v>
      </c>
      <c r="C31059" s="8">
        <v>2</v>
      </c>
      <c r="D31059" s="3">
        <v>42495.467534178242</v>
      </c>
      <c r="E31059" s="3">
        <v>42495.586805555555</v>
      </c>
      <c r="F31059" s="9">
        <f t="shared" si="2911"/>
        <v>0.11927137731254334</v>
      </c>
      <c r="G31059" s="11">
        <f t="shared" si="2914"/>
        <v>171.7507833300624</v>
      </c>
      <c r="H31059" t="str">
        <f t="shared" si="2912"/>
        <v>Thursday</v>
      </c>
      <c r="I31059">
        <f t="shared" si="2915"/>
        <v>2016</v>
      </c>
      <c r="J31059" t="str">
        <f t="shared" si="2916"/>
        <v>2016-05-5</v>
      </c>
      <c r="K31059" t="str">
        <f t="shared" si="2913"/>
        <v>May</v>
      </c>
    </row>
    <row r="31060" spans="1:11" x14ac:dyDescent="0.3">
      <c r="A31060" s="7">
        <v>42495</v>
      </c>
      <c r="B31060" s="8">
        <v>1</v>
      </c>
      <c r="C31060" s="8">
        <v>3</v>
      </c>
      <c r="D31060" s="3">
        <v>42495.484242094906</v>
      </c>
      <c r="E31060" s="3">
        <v>42495.773136574076</v>
      </c>
      <c r="F31060" s="9">
        <f t="shared" si="2911"/>
        <v>0.288894479170267</v>
      </c>
      <c r="G31060" s="11">
        <f t="shared" si="2914"/>
        <v>416.00805000518449</v>
      </c>
      <c r="H31060" t="str">
        <f t="shared" si="2912"/>
        <v>Thursday</v>
      </c>
      <c r="I31060">
        <f t="shared" si="2915"/>
        <v>2016</v>
      </c>
      <c r="J31060" t="str">
        <f t="shared" si="2916"/>
        <v>2016-05-5</v>
      </c>
      <c r="K31060" t="str">
        <f t="shared" si="2913"/>
        <v>May</v>
      </c>
    </row>
    <row r="31061" spans="1:11" x14ac:dyDescent="0.3">
      <c r="A31061" s="7">
        <v>42495</v>
      </c>
      <c r="B31061" s="8">
        <v>0</v>
      </c>
      <c r="C31061" s="8">
        <v>3</v>
      </c>
      <c r="D31061" s="3">
        <v>42495.48629108796</v>
      </c>
      <c r="E31061" s="3">
        <v>42495.801388888889</v>
      </c>
      <c r="F31061" s="9">
        <f t="shared" si="2911"/>
        <v>0.3150978009289247</v>
      </c>
      <c r="G31061" s="11">
        <f t="shared" si="2914"/>
        <v>453.74083333765157</v>
      </c>
      <c r="H31061" t="str">
        <f t="shared" si="2912"/>
        <v>Thursday</v>
      </c>
      <c r="I31061">
        <f t="shared" si="2915"/>
        <v>2016</v>
      </c>
      <c r="J31061" t="str">
        <f t="shared" si="2916"/>
        <v>2016-05-5</v>
      </c>
      <c r="K31061" t="str">
        <f t="shared" si="2913"/>
        <v>May</v>
      </c>
    </row>
    <row r="31062" spans="1:11" x14ac:dyDescent="0.3">
      <c r="A31062" s="7">
        <v>42495</v>
      </c>
      <c r="B31062" s="8">
        <v>0</v>
      </c>
      <c r="C31062" s="8">
        <v>2</v>
      </c>
      <c r="D31062" s="3">
        <v>42495.497976886574</v>
      </c>
      <c r="E31062" s="3">
        <v>42495.647650462961</v>
      </c>
      <c r="F31062" s="9">
        <f t="shared" si="2911"/>
        <v>0.14967357638670364</v>
      </c>
      <c r="G31062" s="11">
        <f t="shared" si="2914"/>
        <v>215.52994999685325</v>
      </c>
      <c r="H31062" t="str">
        <f t="shared" si="2912"/>
        <v>Thursday</v>
      </c>
      <c r="I31062">
        <f t="shared" si="2915"/>
        <v>2016</v>
      </c>
      <c r="J31062" t="str">
        <f t="shared" si="2916"/>
        <v>2016-05-5</v>
      </c>
      <c r="K31062" t="str">
        <f t="shared" si="2913"/>
        <v>May</v>
      </c>
    </row>
    <row r="31063" spans="1:11" x14ac:dyDescent="0.3">
      <c r="A31063" s="7">
        <v>42495</v>
      </c>
      <c r="B31063" s="8">
        <v>1</v>
      </c>
      <c r="C31063" s="8">
        <v>3</v>
      </c>
      <c r="D31063" s="3">
        <v>42495.499776157405</v>
      </c>
      <c r="E31063" s="3">
        <v>42495.703726851854</v>
      </c>
      <c r="F31063" s="9">
        <f t="shared" si="2911"/>
        <v>0.20395069444930414</v>
      </c>
      <c r="G31063" s="11">
        <f t="shared" si="2914"/>
        <v>293.68900000699796</v>
      </c>
      <c r="H31063" t="str">
        <f t="shared" si="2912"/>
        <v>Thursday</v>
      </c>
      <c r="I31063">
        <f t="shared" si="2915"/>
        <v>2016</v>
      </c>
      <c r="J31063" t="str">
        <f t="shared" si="2916"/>
        <v>2016-05-5</v>
      </c>
      <c r="K31063" t="str">
        <f t="shared" si="2913"/>
        <v>May</v>
      </c>
    </row>
    <row r="31064" spans="1:11" x14ac:dyDescent="0.3">
      <c r="A31064" s="7">
        <v>42495</v>
      </c>
      <c r="B31064" s="8">
        <v>1</v>
      </c>
      <c r="C31064" s="8">
        <v>4</v>
      </c>
      <c r="D31064" s="3">
        <v>42495.500565543982</v>
      </c>
      <c r="E31064" s="3">
        <v>42495.734826388885</v>
      </c>
      <c r="F31064" s="9">
        <f t="shared" si="2911"/>
        <v>0.23426084490347421</v>
      </c>
      <c r="G31064" s="11">
        <f t="shared" si="2914"/>
        <v>337.33561666100286</v>
      </c>
      <c r="H31064" t="str">
        <f t="shared" si="2912"/>
        <v>Thursday</v>
      </c>
      <c r="I31064">
        <f t="shared" si="2915"/>
        <v>2016</v>
      </c>
      <c r="J31064" t="str">
        <f t="shared" si="2916"/>
        <v>2016-05-5</v>
      </c>
      <c r="K31064" t="str">
        <f t="shared" si="2913"/>
        <v>May</v>
      </c>
    </row>
    <row r="31065" spans="1:11" x14ac:dyDescent="0.3">
      <c r="A31065" s="7">
        <v>42495</v>
      </c>
      <c r="B31065" s="8">
        <v>0</v>
      </c>
      <c r="C31065" s="8">
        <v>1</v>
      </c>
      <c r="D31065" s="3">
        <v>42495.558117627312</v>
      </c>
      <c r="E31065" s="3">
        <v>42495.831458333334</v>
      </c>
      <c r="F31065" s="9">
        <f t="shared" si="2911"/>
        <v>0.27334070602228167</v>
      </c>
      <c r="G31065" s="11">
        <f t="shared" si="2914"/>
        <v>393.6106166720856</v>
      </c>
      <c r="H31065" t="str">
        <f t="shared" si="2912"/>
        <v>Thursday</v>
      </c>
      <c r="I31065">
        <f t="shared" si="2915"/>
        <v>2016</v>
      </c>
      <c r="J31065" t="str">
        <f t="shared" si="2916"/>
        <v>2016-05-5</v>
      </c>
      <c r="K31065" t="str">
        <f t="shared" si="2913"/>
        <v>May</v>
      </c>
    </row>
    <row r="31066" spans="1:11" x14ac:dyDescent="0.3">
      <c r="A31066" s="7">
        <v>42495</v>
      </c>
      <c r="B31066" s="8">
        <v>1</v>
      </c>
      <c r="C31066" s="8">
        <v>3</v>
      </c>
      <c r="D31066" s="3">
        <v>42495.569054201391</v>
      </c>
      <c r="E31066" s="3">
        <v>42495.702384259261</v>
      </c>
      <c r="F31066" s="9">
        <f t="shared" si="2911"/>
        <v>0.13333005786989816</v>
      </c>
      <c r="G31066" s="11">
        <f t="shared" si="2914"/>
        <v>191.99528333265334</v>
      </c>
      <c r="H31066" t="str">
        <f t="shared" si="2912"/>
        <v>Thursday</v>
      </c>
      <c r="I31066">
        <f t="shared" si="2915"/>
        <v>2016</v>
      </c>
      <c r="J31066" t="str">
        <f t="shared" si="2916"/>
        <v>2016-05-5</v>
      </c>
      <c r="K31066" t="str">
        <f t="shared" si="2913"/>
        <v>May</v>
      </c>
    </row>
    <row r="31067" spans="1:11" x14ac:dyDescent="0.3">
      <c r="A31067" s="7">
        <v>42495</v>
      </c>
      <c r="B31067" s="8">
        <v>1</v>
      </c>
      <c r="C31067" s="8">
        <v>3</v>
      </c>
      <c r="D31067" s="3">
        <v>42495.584249340274</v>
      </c>
      <c r="E31067" s="3">
        <v>42495.758356481485</v>
      </c>
      <c r="F31067" s="9">
        <f t="shared" si="2911"/>
        <v>0.17410714121069759</v>
      </c>
      <c r="G31067" s="11">
        <f t="shared" si="2914"/>
        <v>250.71428334340453</v>
      </c>
      <c r="H31067" t="str">
        <f t="shared" si="2912"/>
        <v>Thursday</v>
      </c>
      <c r="I31067">
        <f t="shared" si="2915"/>
        <v>2016</v>
      </c>
      <c r="J31067" t="str">
        <f t="shared" si="2916"/>
        <v>2016-05-5</v>
      </c>
      <c r="K31067" t="str">
        <f t="shared" si="2913"/>
        <v>May</v>
      </c>
    </row>
    <row r="31068" spans="1:11" x14ac:dyDescent="0.3">
      <c r="A31068" s="7">
        <v>42495</v>
      </c>
      <c r="B31068" s="8">
        <v>1</v>
      </c>
      <c r="C31068" s="8">
        <v>3</v>
      </c>
      <c r="D31068" s="3">
        <v>42495.601038773151</v>
      </c>
      <c r="E31068" s="3">
        <v>42495.701724537037</v>
      </c>
      <c r="F31068" s="9">
        <f t="shared" si="2911"/>
        <v>0.10068576388584916</v>
      </c>
      <c r="G31068" s="11">
        <f t="shared" si="2914"/>
        <v>144.98749999562278</v>
      </c>
      <c r="H31068" t="str">
        <f t="shared" si="2912"/>
        <v>Thursday</v>
      </c>
      <c r="I31068">
        <f t="shared" si="2915"/>
        <v>2016</v>
      </c>
      <c r="J31068" t="str">
        <f t="shared" si="2916"/>
        <v>2016-05-5</v>
      </c>
      <c r="K31068" t="str">
        <f t="shared" si="2913"/>
        <v>May</v>
      </c>
    </row>
    <row r="31069" spans="1:11" x14ac:dyDescent="0.3">
      <c r="A31069" s="7">
        <v>42495</v>
      </c>
      <c r="B31069" s="8">
        <v>1</v>
      </c>
      <c r="C31069" s="8">
        <v>2</v>
      </c>
      <c r="D31069" s="3">
        <v>42495.630291319445</v>
      </c>
      <c r="E31069" s="3">
        <v>42495.883715277778</v>
      </c>
      <c r="F31069" s="9">
        <f t="shared" si="2911"/>
        <v>0.25342395833285991</v>
      </c>
      <c r="G31069" s="11">
        <f t="shared" si="2914"/>
        <v>364.93049999931827</v>
      </c>
      <c r="H31069" t="str">
        <f t="shared" si="2912"/>
        <v>Thursday</v>
      </c>
      <c r="I31069">
        <f t="shared" si="2915"/>
        <v>2016</v>
      </c>
      <c r="J31069" t="str">
        <f t="shared" si="2916"/>
        <v>2016-05-5</v>
      </c>
      <c r="K31069" t="str">
        <f t="shared" si="2913"/>
        <v>May</v>
      </c>
    </row>
    <row r="31070" spans="1:11" x14ac:dyDescent="0.3">
      <c r="A31070" s="7">
        <v>42495</v>
      </c>
      <c r="B31070" s="8">
        <v>1</v>
      </c>
      <c r="C31070" s="8">
        <v>1</v>
      </c>
      <c r="D31070" s="3">
        <v>42495.635507488427</v>
      </c>
      <c r="E31070" s="3">
        <v>42495.801863425928</v>
      </c>
      <c r="F31070" s="9">
        <f t="shared" si="2911"/>
        <v>0.16635593750106636</v>
      </c>
      <c r="G31070" s="11">
        <f t="shared" si="2914"/>
        <v>239.55255000153556</v>
      </c>
      <c r="H31070" t="str">
        <f t="shared" si="2912"/>
        <v>Thursday</v>
      </c>
      <c r="I31070">
        <f t="shared" si="2915"/>
        <v>2016</v>
      </c>
      <c r="J31070" t="str">
        <f t="shared" si="2916"/>
        <v>2016-05-5</v>
      </c>
      <c r="K31070" t="str">
        <f t="shared" si="2913"/>
        <v>May</v>
      </c>
    </row>
    <row r="31071" spans="1:11" x14ac:dyDescent="0.3">
      <c r="A31071" s="7">
        <v>42495</v>
      </c>
      <c r="B31071" s="8">
        <v>0</v>
      </c>
      <c r="C31071" s="8">
        <v>4</v>
      </c>
      <c r="D31071" s="3">
        <v>42495.675259641204</v>
      </c>
      <c r="E31071" s="3">
        <v>42496.557685185187</v>
      </c>
      <c r="F31071" s="9">
        <f t="shared" si="2911"/>
        <v>0.88242554398311768</v>
      </c>
      <c r="G31071" s="11">
        <f t="shared" si="2914"/>
        <v>1270.6927833356895</v>
      </c>
      <c r="H31071" t="str">
        <f t="shared" si="2912"/>
        <v>Thursday</v>
      </c>
      <c r="I31071">
        <f t="shared" si="2915"/>
        <v>2016</v>
      </c>
      <c r="J31071" t="str">
        <f t="shared" si="2916"/>
        <v>2016-05-5</v>
      </c>
      <c r="K31071" t="str">
        <f t="shared" si="2913"/>
        <v>May</v>
      </c>
    </row>
    <row r="31072" spans="1:11" x14ac:dyDescent="0.3">
      <c r="A31072" s="7">
        <v>42495</v>
      </c>
      <c r="B31072" s="8">
        <v>0</v>
      </c>
      <c r="C31072" s="8">
        <v>3</v>
      </c>
      <c r="D31072" s="3">
        <v>42495.709565277779</v>
      </c>
      <c r="E31072" s="3">
        <v>42495.936898148146</v>
      </c>
      <c r="F31072" s="9">
        <f t="shared" si="2911"/>
        <v>0.22733287036680849</v>
      </c>
      <c r="G31072" s="11">
        <f t="shared" si="2914"/>
        <v>327.35933332820423</v>
      </c>
      <c r="H31072" t="str">
        <f t="shared" si="2912"/>
        <v>Thursday</v>
      </c>
      <c r="I31072">
        <f t="shared" si="2915"/>
        <v>2016</v>
      </c>
      <c r="J31072" t="str">
        <f t="shared" si="2916"/>
        <v>2016-05-5</v>
      </c>
      <c r="K31072" t="str">
        <f t="shared" si="2913"/>
        <v>May</v>
      </c>
    </row>
    <row r="31073" spans="1:11" x14ac:dyDescent="0.3">
      <c r="A31073" s="7">
        <v>42495</v>
      </c>
      <c r="B31073" s="8">
        <v>1</v>
      </c>
      <c r="C31073" s="8">
        <v>3</v>
      </c>
      <c r="D31073" s="3">
        <v>42495.778710266204</v>
      </c>
      <c r="E31073" s="3">
        <v>42495.967870370368</v>
      </c>
      <c r="F31073" s="9">
        <f t="shared" si="2911"/>
        <v>0.18916010416432982</v>
      </c>
      <c r="G31073" s="11">
        <f t="shared" si="2914"/>
        <v>272.39054999663495</v>
      </c>
      <c r="H31073" t="str">
        <f t="shared" si="2912"/>
        <v>Thursday</v>
      </c>
      <c r="I31073">
        <f t="shared" si="2915"/>
        <v>2016</v>
      </c>
      <c r="J31073" t="str">
        <f t="shared" si="2916"/>
        <v>2016-05-5</v>
      </c>
      <c r="K31073" t="str">
        <f t="shared" si="2913"/>
        <v>May</v>
      </c>
    </row>
    <row r="31074" spans="1:11" x14ac:dyDescent="0.3">
      <c r="A31074" s="7">
        <v>42495</v>
      </c>
      <c r="B31074" s="8">
        <v>1</v>
      </c>
      <c r="C31074" s="8">
        <v>4</v>
      </c>
      <c r="D31074" s="3">
        <v>42495.781231863424</v>
      </c>
      <c r="E31074" s="3">
        <v>42495.9137962963</v>
      </c>
      <c r="F31074" s="9">
        <f t="shared" si="2911"/>
        <v>0.13256443287536968</v>
      </c>
      <c r="G31074" s="11">
        <f t="shared" si="2914"/>
        <v>190.89278334053233</v>
      </c>
      <c r="H31074" t="str">
        <f t="shared" si="2912"/>
        <v>Thursday</v>
      </c>
      <c r="I31074">
        <f t="shared" si="2915"/>
        <v>2016</v>
      </c>
      <c r="J31074" t="str">
        <f t="shared" si="2916"/>
        <v>2016-05-5</v>
      </c>
      <c r="K31074" t="str">
        <f t="shared" si="2913"/>
        <v>May</v>
      </c>
    </row>
    <row r="31075" spans="1:11" x14ac:dyDescent="0.3">
      <c r="A31075" s="7">
        <v>42495</v>
      </c>
      <c r="B31075" s="8">
        <v>1</v>
      </c>
      <c r="C31075" s="8">
        <v>2</v>
      </c>
      <c r="D31075" s="3">
        <v>42495.786235300926</v>
      </c>
      <c r="E31075" s="3">
        <v>42496.456226851849</v>
      </c>
      <c r="F31075" s="9">
        <f t="shared" si="2911"/>
        <v>0.66999155092344154</v>
      </c>
      <c r="G31075" s="11">
        <f t="shared" si="2914"/>
        <v>964.78783332975581</v>
      </c>
      <c r="H31075" t="str">
        <f t="shared" si="2912"/>
        <v>Thursday</v>
      </c>
      <c r="I31075">
        <f t="shared" si="2915"/>
        <v>2016</v>
      </c>
      <c r="J31075" t="str">
        <f t="shared" si="2916"/>
        <v>2016-05-5</v>
      </c>
      <c r="K31075" t="str">
        <f t="shared" si="2913"/>
        <v>May</v>
      </c>
    </row>
    <row r="31076" spans="1:11" x14ac:dyDescent="0.3">
      <c r="A31076" s="7">
        <v>42495</v>
      </c>
      <c r="B31076" s="8">
        <v>1</v>
      </c>
      <c r="C31076" s="8">
        <v>3</v>
      </c>
      <c r="D31076" s="3">
        <v>42495.792123877312</v>
      </c>
      <c r="E31076" s="3">
        <v>42495.891828703701</v>
      </c>
      <c r="F31076" s="9">
        <f t="shared" si="2911"/>
        <v>9.9704826388915535E-2</v>
      </c>
      <c r="G31076" s="11">
        <f t="shared" si="2914"/>
        <v>143.57495000003837</v>
      </c>
      <c r="H31076" t="str">
        <f t="shared" si="2912"/>
        <v>Thursday</v>
      </c>
      <c r="I31076">
        <f t="shared" si="2915"/>
        <v>2016</v>
      </c>
      <c r="J31076" t="str">
        <f t="shared" si="2916"/>
        <v>2016-05-5</v>
      </c>
      <c r="K31076" t="str">
        <f t="shared" si="2913"/>
        <v>May</v>
      </c>
    </row>
    <row r="31077" spans="1:11" x14ac:dyDescent="0.3">
      <c r="A31077" s="7">
        <v>42495</v>
      </c>
      <c r="B31077" s="8">
        <v>0</v>
      </c>
      <c r="C31077" s="8">
        <v>4</v>
      </c>
      <c r="D31077" s="3">
        <v>42495.792955127312</v>
      </c>
      <c r="E31077" s="3">
        <v>42495.92119212963</v>
      </c>
      <c r="F31077" s="9">
        <f t="shared" si="2911"/>
        <v>0.12823700231820112</v>
      </c>
      <c r="G31077" s="11">
        <f t="shared" si="2914"/>
        <v>184.66128333820961</v>
      </c>
      <c r="H31077" t="str">
        <f t="shared" si="2912"/>
        <v>Thursday</v>
      </c>
      <c r="I31077">
        <f t="shared" si="2915"/>
        <v>2016</v>
      </c>
      <c r="J31077" t="str">
        <f t="shared" si="2916"/>
        <v>2016-05-5</v>
      </c>
      <c r="K31077" t="str">
        <f t="shared" si="2913"/>
        <v>May</v>
      </c>
    </row>
    <row r="31078" spans="1:11" x14ac:dyDescent="0.3">
      <c r="A31078" s="7">
        <v>42495</v>
      </c>
      <c r="B31078" s="8">
        <v>0</v>
      </c>
      <c r="C31078" s="8">
        <v>3</v>
      </c>
      <c r="D31078" s="3">
        <v>42495.80143634259</v>
      </c>
      <c r="E31078" s="3">
        <v>42495.925428240742</v>
      </c>
      <c r="F31078" s="9">
        <f t="shared" si="2911"/>
        <v>0.12399189815187128</v>
      </c>
      <c r="G31078" s="11">
        <f t="shared" si="2914"/>
        <v>178.54833333869465</v>
      </c>
      <c r="H31078" t="str">
        <f t="shared" si="2912"/>
        <v>Thursday</v>
      </c>
      <c r="I31078">
        <f t="shared" si="2915"/>
        <v>2016</v>
      </c>
      <c r="J31078" t="str">
        <f t="shared" si="2916"/>
        <v>2016-05-5</v>
      </c>
      <c r="K31078" t="str">
        <f t="shared" si="2913"/>
        <v>May</v>
      </c>
    </row>
    <row r="31079" spans="1:11" x14ac:dyDescent="0.3">
      <c r="A31079" s="7">
        <v>42495</v>
      </c>
      <c r="B31079" s="8">
        <v>0</v>
      </c>
      <c r="C31079" s="8">
        <v>3</v>
      </c>
      <c r="D31079" s="3">
        <v>42495.819692094905</v>
      </c>
      <c r="E31079" s="3">
        <v>42495.913217592592</v>
      </c>
      <c r="F31079" s="9">
        <f t="shared" si="2911"/>
        <v>9.3525497686641756E-2</v>
      </c>
      <c r="G31079" s="11">
        <f t="shared" si="2914"/>
        <v>134.67671666876413</v>
      </c>
      <c r="H31079" t="str">
        <f t="shared" si="2912"/>
        <v>Thursday</v>
      </c>
      <c r="I31079">
        <f t="shared" si="2915"/>
        <v>2016</v>
      </c>
      <c r="J31079" t="str">
        <f t="shared" si="2916"/>
        <v>2016-05-5</v>
      </c>
      <c r="K31079" t="str">
        <f t="shared" si="2913"/>
        <v>May</v>
      </c>
    </row>
    <row r="31080" spans="1:11" x14ac:dyDescent="0.3">
      <c r="A31080" s="7">
        <v>42495</v>
      </c>
      <c r="B31080" s="8">
        <v>1</v>
      </c>
      <c r="C31080" s="8">
        <v>3</v>
      </c>
      <c r="D31080" s="3">
        <v>42495.84362565972</v>
      </c>
      <c r="E31080" s="3">
        <v>42496.205254629633</v>
      </c>
      <c r="F31080" s="9">
        <f t="shared" si="2911"/>
        <v>0.36162896991299931</v>
      </c>
      <c r="G31080" s="11">
        <f t="shared" si="2914"/>
        <v>520.74571667471901</v>
      </c>
      <c r="H31080" t="str">
        <f t="shared" si="2912"/>
        <v>Thursday</v>
      </c>
      <c r="I31080">
        <f t="shared" si="2915"/>
        <v>2016</v>
      </c>
      <c r="J31080" t="str">
        <f t="shared" si="2916"/>
        <v>2016-05-5</v>
      </c>
      <c r="K31080" t="str">
        <f t="shared" si="2913"/>
        <v>May</v>
      </c>
    </row>
    <row r="31081" spans="1:11" x14ac:dyDescent="0.3">
      <c r="A31081" s="7">
        <v>42495</v>
      </c>
      <c r="B31081" s="8">
        <v>0</v>
      </c>
      <c r="C31081" s="8">
        <v>3</v>
      </c>
      <c r="D31081" s="3">
        <v>42495.852703275465</v>
      </c>
      <c r="E31081" s="3">
        <v>42496.574247685188</v>
      </c>
      <c r="F31081" s="9">
        <f t="shared" si="2911"/>
        <v>0.72154440972371958</v>
      </c>
      <c r="G31081" s="11">
        <f t="shared" si="2914"/>
        <v>1039.0239500021562</v>
      </c>
      <c r="H31081" t="str">
        <f t="shared" si="2912"/>
        <v>Thursday</v>
      </c>
      <c r="I31081">
        <f t="shared" si="2915"/>
        <v>2016</v>
      </c>
      <c r="J31081" t="str">
        <f t="shared" si="2916"/>
        <v>2016-05-5</v>
      </c>
      <c r="K31081" t="str">
        <f t="shared" si="2913"/>
        <v>May</v>
      </c>
    </row>
    <row r="31082" spans="1:11" x14ac:dyDescent="0.3">
      <c r="A31082" s="7">
        <v>42495</v>
      </c>
      <c r="B31082" s="8">
        <v>0</v>
      </c>
      <c r="C31082" s="8">
        <v>3</v>
      </c>
      <c r="D31082" s="3">
        <v>42495.855694131948</v>
      </c>
      <c r="E31082" s="3">
        <v>42495.981400462966</v>
      </c>
      <c r="F31082" s="9">
        <f t="shared" si="2911"/>
        <v>0.1257063310185913</v>
      </c>
      <c r="G31082" s="11">
        <f t="shared" si="2914"/>
        <v>181.01711666677147</v>
      </c>
      <c r="H31082" t="str">
        <f t="shared" si="2912"/>
        <v>Thursday</v>
      </c>
      <c r="I31082">
        <f t="shared" si="2915"/>
        <v>2016</v>
      </c>
      <c r="J31082" t="str">
        <f t="shared" si="2916"/>
        <v>2016-05-5</v>
      </c>
      <c r="K31082" t="str">
        <f t="shared" si="2913"/>
        <v>May</v>
      </c>
    </row>
    <row r="31083" spans="1:11" x14ac:dyDescent="0.3">
      <c r="A31083" s="7">
        <v>42495</v>
      </c>
      <c r="B31083" s="8">
        <v>1</v>
      </c>
      <c r="C31083" s="8">
        <v>3</v>
      </c>
      <c r="D31083" s="3">
        <v>42495.865944942132</v>
      </c>
      <c r="E31083" s="3">
        <v>42496.063472222224</v>
      </c>
      <c r="F31083" s="9">
        <f t="shared" si="2911"/>
        <v>0.19752728009189013</v>
      </c>
      <c r="G31083" s="11">
        <f t="shared" si="2914"/>
        <v>284.43928333232179</v>
      </c>
      <c r="H31083" t="str">
        <f t="shared" si="2912"/>
        <v>Thursday</v>
      </c>
      <c r="I31083">
        <f t="shared" si="2915"/>
        <v>2016</v>
      </c>
      <c r="J31083" t="str">
        <f t="shared" si="2916"/>
        <v>2016-05-5</v>
      </c>
      <c r="K31083" t="str">
        <f t="shared" si="2913"/>
        <v>May</v>
      </c>
    </row>
    <row r="31084" spans="1:11" x14ac:dyDescent="0.3">
      <c r="A31084" s="7">
        <v>42495</v>
      </c>
      <c r="B31084" s="8">
        <v>1</v>
      </c>
      <c r="C31084" s="8">
        <v>3</v>
      </c>
      <c r="D31084" s="3">
        <v>42495.8789372338</v>
      </c>
      <c r="E31084" s="3">
        <v>42495.968888888892</v>
      </c>
      <c r="F31084" s="9">
        <f t="shared" si="2911"/>
        <v>8.9951655092590954E-2</v>
      </c>
      <c r="G31084" s="11">
        <f t="shared" si="2914"/>
        <v>129.53038333333097</v>
      </c>
      <c r="H31084" t="str">
        <f t="shared" si="2912"/>
        <v>Thursday</v>
      </c>
      <c r="I31084">
        <f t="shared" si="2915"/>
        <v>2016</v>
      </c>
      <c r="J31084" t="str">
        <f t="shared" si="2916"/>
        <v>2016-05-5</v>
      </c>
      <c r="K31084" t="str">
        <f t="shared" si="2913"/>
        <v>May</v>
      </c>
    </row>
    <row r="31085" spans="1:11" x14ac:dyDescent="0.3">
      <c r="A31085" s="7">
        <v>42495</v>
      </c>
      <c r="B31085" s="8">
        <v>0</v>
      </c>
      <c r="C31085" s="8">
        <v>4</v>
      </c>
      <c r="D31085" s="3">
        <v>42495.901519525461</v>
      </c>
      <c r="E31085" s="3">
        <v>42496.002997685187</v>
      </c>
      <c r="F31085" s="9">
        <f t="shared" si="2911"/>
        <v>0.10147815972595708</v>
      </c>
      <c r="G31085" s="11">
        <f t="shared" si="2914"/>
        <v>146.1285500053782</v>
      </c>
      <c r="H31085" t="str">
        <f t="shared" si="2912"/>
        <v>Thursday</v>
      </c>
      <c r="I31085">
        <f t="shared" si="2915"/>
        <v>2016</v>
      </c>
      <c r="J31085" t="str">
        <f t="shared" si="2916"/>
        <v>2016-05-5</v>
      </c>
      <c r="K31085" t="str">
        <f t="shared" si="2913"/>
        <v>May</v>
      </c>
    </row>
    <row r="31086" spans="1:11" x14ac:dyDescent="0.3">
      <c r="A31086" s="7">
        <v>42495</v>
      </c>
      <c r="B31086" s="8">
        <v>0</v>
      </c>
      <c r="C31086" s="8">
        <v>2</v>
      </c>
      <c r="D31086" s="3">
        <v>42495.921003784722</v>
      </c>
      <c r="E31086" s="3">
        <v>42495.983275462961</v>
      </c>
      <c r="F31086" s="9">
        <f t="shared" si="2911"/>
        <v>6.2271678238175809E-2</v>
      </c>
      <c r="G31086" s="11">
        <f t="shared" si="2914"/>
        <v>89.671216662973166</v>
      </c>
      <c r="H31086" t="str">
        <f t="shared" si="2912"/>
        <v>Thursday</v>
      </c>
      <c r="I31086">
        <f t="shared" si="2915"/>
        <v>2016</v>
      </c>
      <c r="J31086" t="str">
        <f t="shared" si="2916"/>
        <v>2016-05-5</v>
      </c>
      <c r="K31086" t="str">
        <f t="shared" si="2913"/>
        <v>May</v>
      </c>
    </row>
    <row r="31087" spans="1:11" x14ac:dyDescent="0.3">
      <c r="A31087" s="7">
        <v>42495</v>
      </c>
      <c r="B31087" s="8">
        <v>0</v>
      </c>
      <c r="C31087" s="8">
        <v>3</v>
      </c>
      <c r="D31087" s="3">
        <v>42495.923039236113</v>
      </c>
      <c r="E31087" s="3">
        <v>42496.437175925923</v>
      </c>
      <c r="F31087" s="9">
        <f t="shared" si="2911"/>
        <v>0.51413668980967486</v>
      </c>
      <c r="G31087" s="11">
        <f t="shared" si="2914"/>
        <v>740.3568333259318</v>
      </c>
      <c r="H31087" t="str">
        <f t="shared" si="2912"/>
        <v>Thursday</v>
      </c>
      <c r="I31087">
        <f t="shared" si="2915"/>
        <v>2016</v>
      </c>
      <c r="J31087" t="str">
        <f t="shared" si="2916"/>
        <v>2016-05-5</v>
      </c>
      <c r="K31087" t="str">
        <f t="shared" si="2913"/>
        <v>May</v>
      </c>
    </row>
    <row r="31088" spans="1:11" x14ac:dyDescent="0.3">
      <c r="A31088" s="7">
        <v>42495</v>
      </c>
      <c r="B31088" s="8">
        <v>0</v>
      </c>
      <c r="C31088" s="8">
        <v>3</v>
      </c>
      <c r="D31088" s="3">
        <v>42495.928775891203</v>
      </c>
      <c r="E31088" s="3">
        <v>42496.313819444447</v>
      </c>
      <c r="F31088" s="9">
        <f t="shared" si="2911"/>
        <v>0.3850435532440315</v>
      </c>
      <c r="G31088" s="11">
        <f t="shared" si="2914"/>
        <v>554.46271667140536</v>
      </c>
      <c r="H31088" t="str">
        <f t="shared" si="2912"/>
        <v>Thursday</v>
      </c>
      <c r="I31088">
        <f t="shared" si="2915"/>
        <v>2016</v>
      </c>
      <c r="J31088" t="str">
        <f t="shared" si="2916"/>
        <v>2016-05-5</v>
      </c>
      <c r="K31088" t="str">
        <f t="shared" si="2913"/>
        <v>May</v>
      </c>
    </row>
    <row r="31089" spans="1:11" x14ac:dyDescent="0.3">
      <c r="A31089" s="7">
        <v>42495</v>
      </c>
      <c r="B31089" s="8">
        <v>0</v>
      </c>
      <c r="C31089" s="8">
        <v>4</v>
      </c>
      <c r="D31089" s="3">
        <v>42495.94125304398</v>
      </c>
      <c r="E31089" s="3">
        <v>42496.056516203702</v>
      </c>
      <c r="F31089" s="9">
        <f t="shared" si="2911"/>
        <v>0.11526315972150769</v>
      </c>
      <c r="G31089" s="11">
        <f t="shared" si="2914"/>
        <v>165.97894999897107</v>
      </c>
      <c r="H31089" t="str">
        <f t="shared" si="2912"/>
        <v>Thursday</v>
      </c>
      <c r="I31089">
        <f t="shared" si="2915"/>
        <v>2016</v>
      </c>
      <c r="J31089" t="str">
        <f t="shared" si="2916"/>
        <v>2016-05-5</v>
      </c>
      <c r="K31089" t="str">
        <f t="shared" si="2913"/>
        <v>May</v>
      </c>
    </row>
    <row r="31090" spans="1:11" x14ac:dyDescent="0.3">
      <c r="A31090" s="7">
        <v>42495</v>
      </c>
      <c r="B31090" s="8">
        <v>0</v>
      </c>
      <c r="C31090" s="8">
        <v>4</v>
      </c>
      <c r="D31090" s="3">
        <v>42495.952012881942</v>
      </c>
      <c r="E31090" s="3">
        <v>42496.005370370367</v>
      </c>
      <c r="F31090" s="9">
        <f t="shared" si="2911"/>
        <v>5.3357488424808253E-2</v>
      </c>
      <c r="G31090" s="11">
        <f t="shared" si="2914"/>
        <v>76.834783331723884</v>
      </c>
      <c r="H31090" t="str">
        <f t="shared" si="2912"/>
        <v>Thursday</v>
      </c>
      <c r="I31090">
        <f t="shared" si="2915"/>
        <v>2016</v>
      </c>
      <c r="J31090" t="str">
        <f t="shared" si="2916"/>
        <v>2016-05-5</v>
      </c>
      <c r="K31090" t="str">
        <f t="shared" si="2913"/>
        <v>May</v>
      </c>
    </row>
    <row r="31091" spans="1:11" x14ac:dyDescent="0.3">
      <c r="A31091" s="7">
        <v>42495</v>
      </c>
      <c r="B31091" s="8">
        <v>1</v>
      </c>
      <c r="C31091" s="8">
        <v>2</v>
      </c>
      <c r="D31091" s="3">
        <v>42495.964376539348</v>
      </c>
      <c r="E31091" s="3">
        <v>42496.026030092595</v>
      </c>
      <c r="F31091" s="9">
        <f t="shared" si="2911"/>
        <v>6.1653553246287629E-2</v>
      </c>
      <c r="G31091" s="11">
        <f t="shared" si="2914"/>
        <v>88.781116674654186</v>
      </c>
      <c r="H31091" t="str">
        <f t="shared" si="2912"/>
        <v>Thursday</v>
      </c>
      <c r="I31091">
        <f t="shared" si="2915"/>
        <v>2016</v>
      </c>
      <c r="J31091" t="str">
        <f t="shared" si="2916"/>
        <v>2016-05-5</v>
      </c>
      <c r="K31091" t="str">
        <f t="shared" si="2913"/>
        <v>May</v>
      </c>
    </row>
    <row r="31092" spans="1:11" x14ac:dyDescent="0.3">
      <c r="A31092" s="7">
        <v>42495</v>
      </c>
      <c r="B31092" s="8">
        <v>1</v>
      </c>
      <c r="C31092" s="8">
        <v>3</v>
      </c>
      <c r="D31092" s="3">
        <v>42495.966817129629</v>
      </c>
      <c r="E31092" s="3">
        <v>42496.690451388888</v>
      </c>
      <c r="F31092" s="9">
        <f t="shared" si="2911"/>
        <v>0.72363425925868796</v>
      </c>
      <c r="G31092" s="11">
        <f t="shared" si="2914"/>
        <v>1042.0333333325107</v>
      </c>
      <c r="H31092" t="str">
        <f t="shared" si="2912"/>
        <v>Thursday</v>
      </c>
      <c r="I31092">
        <f t="shared" si="2915"/>
        <v>2016</v>
      </c>
      <c r="J31092" t="str">
        <f t="shared" si="2916"/>
        <v>2016-05-5</v>
      </c>
      <c r="K31092" t="str">
        <f t="shared" si="2913"/>
        <v>May</v>
      </c>
    </row>
    <row r="31093" spans="1:11" x14ac:dyDescent="0.3">
      <c r="A31093" s="7">
        <v>42495</v>
      </c>
      <c r="B31093" s="8">
        <v>1</v>
      </c>
      <c r="C31093" s="8">
        <v>3</v>
      </c>
      <c r="D31093" s="3">
        <v>42495.996204282405</v>
      </c>
      <c r="E31093" s="3">
        <v>42496.622731481482</v>
      </c>
      <c r="F31093" s="9">
        <f t="shared" si="2911"/>
        <v>0.62652719907782739</v>
      </c>
      <c r="G31093" s="11">
        <f t="shared" si="2914"/>
        <v>902.19916667207144</v>
      </c>
      <c r="H31093" t="str">
        <f t="shared" si="2912"/>
        <v>Thursday</v>
      </c>
      <c r="I31093">
        <f t="shared" si="2915"/>
        <v>2016</v>
      </c>
      <c r="J31093" t="str">
        <f t="shared" si="2916"/>
        <v>2016-05-5</v>
      </c>
      <c r="K31093" t="str">
        <f t="shared" si="2913"/>
        <v>May</v>
      </c>
    </row>
    <row r="31094" spans="1:11" x14ac:dyDescent="0.3">
      <c r="A31094" s="7">
        <v>42496</v>
      </c>
      <c r="B31094" s="8">
        <v>0</v>
      </c>
      <c r="C31094" s="8">
        <v>3</v>
      </c>
      <c r="D31094" s="3">
        <v>42496.005512187498</v>
      </c>
      <c r="E31094" s="3">
        <v>42496.35</v>
      </c>
      <c r="F31094" s="9">
        <f t="shared" si="2911"/>
        <v>0.34448781250102911</v>
      </c>
      <c r="G31094" s="11">
        <f t="shared" si="2914"/>
        <v>496.06245000148192</v>
      </c>
      <c r="H31094" t="str">
        <f t="shared" si="2912"/>
        <v>Friday</v>
      </c>
      <c r="I31094">
        <f t="shared" si="2915"/>
        <v>2016</v>
      </c>
      <c r="J31094" t="str">
        <f t="shared" si="2916"/>
        <v>2016-05-6</v>
      </c>
      <c r="K31094" t="str">
        <f t="shared" si="2913"/>
        <v>May</v>
      </c>
    </row>
    <row r="31095" spans="1:11" x14ac:dyDescent="0.3">
      <c r="A31095" s="7">
        <v>42496</v>
      </c>
      <c r="B31095" s="8">
        <v>0</v>
      </c>
      <c r="C31095" s="8">
        <v>3</v>
      </c>
      <c r="D31095" s="3">
        <v>42496.020981747686</v>
      </c>
      <c r="E31095" s="3">
        <v>42496.148865740739</v>
      </c>
      <c r="F31095" s="9">
        <f t="shared" si="2911"/>
        <v>0.12788399305281928</v>
      </c>
      <c r="G31095" s="11">
        <f t="shared" si="2914"/>
        <v>184.15294999605976</v>
      </c>
      <c r="H31095" t="str">
        <f t="shared" si="2912"/>
        <v>Friday</v>
      </c>
      <c r="I31095">
        <f t="shared" si="2915"/>
        <v>2016</v>
      </c>
      <c r="J31095" t="str">
        <f t="shared" si="2916"/>
        <v>2016-05-6</v>
      </c>
      <c r="K31095" t="str">
        <f t="shared" si="2913"/>
        <v>May</v>
      </c>
    </row>
    <row r="31096" spans="1:11" x14ac:dyDescent="0.3">
      <c r="A31096" s="7">
        <v>42496</v>
      </c>
      <c r="B31096" s="8">
        <v>1</v>
      </c>
      <c r="C31096" s="8">
        <v>3</v>
      </c>
      <c r="D31096" s="3">
        <v>42496.039506712965</v>
      </c>
      <c r="E31096" s="3">
        <v>42496.15892361111</v>
      </c>
      <c r="F31096" s="9">
        <f t="shared" ref="F31096:F31159" si="2917">E31096-D31096</f>
        <v>0.11941689814557321</v>
      </c>
      <c r="G31096" s="11">
        <f t="shared" si="2914"/>
        <v>171.96033332962543</v>
      </c>
      <c r="H31096" t="str">
        <f t="shared" ref="H31096:H31159" si="2918">TEXT(A31096,"dddd")</f>
        <v>Friday</v>
      </c>
      <c r="I31096">
        <f t="shared" si="2915"/>
        <v>2016</v>
      </c>
      <c r="J31096" t="str">
        <f t="shared" si="2916"/>
        <v>2016-05-6</v>
      </c>
      <c r="K31096" t="str">
        <f t="shared" ref="K31096:K31159" si="2919">TEXT(A31096,"mmmm")</f>
        <v>May</v>
      </c>
    </row>
    <row r="31097" spans="1:11" x14ac:dyDescent="0.3">
      <c r="A31097" s="7">
        <v>42496</v>
      </c>
      <c r="B31097" s="8">
        <v>1</v>
      </c>
      <c r="C31097" s="8">
        <v>3</v>
      </c>
      <c r="D31097" s="3">
        <v>42496.04125292824</v>
      </c>
      <c r="E31097" s="3">
        <v>42496.165393518517</v>
      </c>
      <c r="F31097" s="9">
        <f t="shared" si="2917"/>
        <v>0.12414059027651092</v>
      </c>
      <c r="G31097" s="11">
        <f t="shared" si="2914"/>
        <v>178.76244999817573</v>
      </c>
      <c r="H31097" t="str">
        <f t="shared" si="2918"/>
        <v>Friday</v>
      </c>
      <c r="I31097">
        <f t="shared" si="2915"/>
        <v>2016</v>
      </c>
      <c r="J31097" t="str">
        <f t="shared" si="2916"/>
        <v>2016-05-6</v>
      </c>
      <c r="K31097" t="str">
        <f t="shared" si="2919"/>
        <v>May</v>
      </c>
    </row>
    <row r="31098" spans="1:11" x14ac:dyDescent="0.3">
      <c r="A31098" s="7">
        <v>42496</v>
      </c>
      <c r="B31098" s="8">
        <v>0</v>
      </c>
      <c r="C31098" s="8">
        <v>3</v>
      </c>
      <c r="D31098" s="3">
        <v>42496.051670289351</v>
      </c>
      <c r="E31098" s="3">
        <v>42496.444490740738</v>
      </c>
      <c r="F31098" s="9">
        <f t="shared" si="2917"/>
        <v>0.39282045138679678</v>
      </c>
      <c r="G31098" s="11">
        <f t="shared" si="2914"/>
        <v>565.66144999698736</v>
      </c>
      <c r="H31098" t="str">
        <f t="shared" si="2918"/>
        <v>Friday</v>
      </c>
      <c r="I31098">
        <f t="shared" si="2915"/>
        <v>2016</v>
      </c>
      <c r="J31098" t="str">
        <f t="shared" si="2916"/>
        <v>2016-05-6</v>
      </c>
      <c r="K31098" t="str">
        <f t="shared" si="2919"/>
        <v>May</v>
      </c>
    </row>
    <row r="31099" spans="1:11" x14ac:dyDescent="0.3">
      <c r="A31099" s="7">
        <v>42496</v>
      </c>
      <c r="B31099" s="8">
        <v>1</v>
      </c>
      <c r="C31099" s="8">
        <v>3</v>
      </c>
      <c r="D31099" s="3">
        <v>42496.05983244213</v>
      </c>
      <c r="E31099" s="3">
        <v>42496.392743055556</v>
      </c>
      <c r="F31099" s="9">
        <f t="shared" si="2917"/>
        <v>0.33291061342606554</v>
      </c>
      <c r="G31099" s="11">
        <f t="shared" si="2914"/>
        <v>479.39128333353437</v>
      </c>
      <c r="H31099" t="str">
        <f t="shared" si="2918"/>
        <v>Friday</v>
      </c>
      <c r="I31099">
        <f t="shared" si="2915"/>
        <v>2016</v>
      </c>
      <c r="J31099" t="str">
        <f t="shared" si="2916"/>
        <v>2016-05-6</v>
      </c>
      <c r="K31099" t="str">
        <f t="shared" si="2919"/>
        <v>May</v>
      </c>
    </row>
    <row r="31100" spans="1:11" x14ac:dyDescent="0.3">
      <c r="A31100" s="7">
        <v>42496</v>
      </c>
      <c r="B31100" s="8">
        <v>1</v>
      </c>
      <c r="C31100" s="8">
        <v>3</v>
      </c>
      <c r="D31100" s="3">
        <v>42496.06413677083</v>
      </c>
      <c r="E31100" s="3">
        <v>42496.306469907409</v>
      </c>
      <c r="F31100" s="9">
        <f t="shared" si="2917"/>
        <v>0.2423331365789636</v>
      </c>
      <c r="G31100" s="11">
        <f t="shared" si="2914"/>
        <v>348.95971667370759</v>
      </c>
      <c r="H31100" t="str">
        <f t="shared" si="2918"/>
        <v>Friday</v>
      </c>
      <c r="I31100">
        <f t="shared" si="2915"/>
        <v>2016</v>
      </c>
      <c r="J31100" t="str">
        <f t="shared" si="2916"/>
        <v>2016-05-6</v>
      </c>
      <c r="K31100" t="str">
        <f t="shared" si="2919"/>
        <v>May</v>
      </c>
    </row>
    <row r="31101" spans="1:11" x14ac:dyDescent="0.3">
      <c r="A31101" s="7">
        <v>42496</v>
      </c>
      <c r="B31101" s="8">
        <v>0</v>
      </c>
      <c r="C31101" s="8">
        <v>4</v>
      </c>
      <c r="D31101" s="3">
        <v>42496.068250150463</v>
      </c>
      <c r="E31101" s="3">
        <v>42496.440439814818</v>
      </c>
      <c r="F31101" s="9">
        <f t="shared" si="2917"/>
        <v>0.37218966435466427</v>
      </c>
      <c r="G31101" s="11">
        <f t="shared" si="2914"/>
        <v>535.95311667071655</v>
      </c>
      <c r="H31101" t="str">
        <f t="shared" si="2918"/>
        <v>Friday</v>
      </c>
      <c r="I31101">
        <f t="shared" si="2915"/>
        <v>2016</v>
      </c>
      <c r="J31101" t="str">
        <f t="shared" si="2916"/>
        <v>2016-05-6</v>
      </c>
      <c r="K31101" t="str">
        <f t="shared" si="2919"/>
        <v>May</v>
      </c>
    </row>
    <row r="31102" spans="1:11" x14ac:dyDescent="0.3">
      <c r="A31102" s="7">
        <v>42496</v>
      </c>
      <c r="B31102" s="8">
        <v>0</v>
      </c>
      <c r="C31102" s="8">
        <v>3</v>
      </c>
      <c r="D31102" s="3">
        <v>42496.072633946758</v>
      </c>
      <c r="E31102" s="3">
        <v>42496.408888888887</v>
      </c>
      <c r="F31102" s="9">
        <f t="shared" si="2917"/>
        <v>0.33625494212901685</v>
      </c>
      <c r="G31102" s="11">
        <f t="shared" si="2914"/>
        <v>484.20711666578427</v>
      </c>
      <c r="H31102" t="str">
        <f t="shared" si="2918"/>
        <v>Friday</v>
      </c>
      <c r="I31102">
        <f t="shared" si="2915"/>
        <v>2016</v>
      </c>
      <c r="J31102" t="str">
        <f t="shared" si="2916"/>
        <v>2016-05-6</v>
      </c>
      <c r="K31102" t="str">
        <f t="shared" si="2919"/>
        <v>May</v>
      </c>
    </row>
    <row r="31103" spans="1:11" x14ac:dyDescent="0.3">
      <c r="A31103" s="7">
        <v>42496</v>
      </c>
      <c r="B31103" s="8">
        <v>0</v>
      </c>
      <c r="C31103" s="8">
        <v>3</v>
      </c>
      <c r="D31103" s="3">
        <v>42496.073896493057</v>
      </c>
      <c r="E31103" s="3">
        <v>42496.493587962963</v>
      </c>
      <c r="F31103" s="9">
        <f t="shared" si="2917"/>
        <v>0.41969146990595618</v>
      </c>
      <c r="G31103" s="11">
        <f t="shared" si="2914"/>
        <v>604.3557166645769</v>
      </c>
      <c r="H31103" t="str">
        <f t="shared" si="2918"/>
        <v>Friday</v>
      </c>
      <c r="I31103">
        <f t="shared" si="2915"/>
        <v>2016</v>
      </c>
      <c r="J31103" t="str">
        <f t="shared" si="2916"/>
        <v>2016-05-6</v>
      </c>
      <c r="K31103" t="str">
        <f t="shared" si="2919"/>
        <v>May</v>
      </c>
    </row>
    <row r="31104" spans="1:11" x14ac:dyDescent="0.3">
      <c r="A31104" s="7">
        <v>42496</v>
      </c>
      <c r="B31104" s="8">
        <v>1</v>
      </c>
      <c r="C31104" s="8">
        <v>1</v>
      </c>
      <c r="D31104" s="3">
        <v>42496.103159293983</v>
      </c>
      <c r="E31104" s="3">
        <v>42496.536793981482</v>
      </c>
      <c r="F31104" s="9">
        <f t="shared" si="2917"/>
        <v>0.43363468749885214</v>
      </c>
      <c r="G31104" s="11">
        <f t="shared" si="2914"/>
        <v>624.43394999834709</v>
      </c>
      <c r="H31104" t="str">
        <f t="shared" si="2918"/>
        <v>Friday</v>
      </c>
      <c r="I31104">
        <f t="shared" si="2915"/>
        <v>2016</v>
      </c>
      <c r="J31104" t="str">
        <f t="shared" si="2916"/>
        <v>2016-05-6</v>
      </c>
      <c r="K31104" t="str">
        <f t="shared" si="2919"/>
        <v>May</v>
      </c>
    </row>
    <row r="31105" spans="1:11" x14ac:dyDescent="0.3">
      <c r="A31105" s="7">
        <v>42496</v>
      </c>
      <c r="B31105" s="8">
        <v>0</v>
      </c>
      <c r="C31105" s="8">
        <v>3</v>
      </c>
      <c r="D31105" s="3">
        <v>42496.10685679398</v>
      </c>
      <c r="E31105" s="3">
        <v>42496.255682870367</v>
      </c>
      <c r="F31105" s="9">
        <f t="shared" si="2917"/>
        <v>0.14882607638719492</v>
      </c>
      <c r="G31105" s="11">
        <f t="shared" si="2914"/>
        <v>214.30954999756068</v>
      </c>
      <c r="H31105" t="str">
        <f t="shared" si="2918"/>
        <v>Friday</v>
      </c>
      <c r="I31105">
        <f t="shared" si="2915"/>
        <v>2016</v>
      </c>
      <c r="J31105" t="str">
        <f t="shared" si="2916"/>
        <v>2016-05-6</v>
      </c>
      <c r="K31105" t="str">
        <f t="shared" si="2919"/>
        <v>May</v>
      </c>
    </row>
    <row r="31106" spans="1:11" x14ac:dyDescent="0.3">
      <c r="A31106" s="7">
        <v>42496</v>
      </c>
      <c r="B31106" s="8">
        <v>0</v>
      </c>
      <c r="C31106" s="8">
        <v>3</v>
      </c>
      <c r="D31106" s="3">
        <v>42496.130015891205</v>
      </c>
      <c r="E31106" s="3">
        <v>42496.400138888886</v>
      </c>
      <c r="F31106" s="9">
        <f t="shared" si="2917"/>
        <v>0.27012299768102821</v>
      </c>
      <c r="G31106" s="11">
        <f t="shared" ref="G31106:G31169" si="2920">F31106*1440</f>
        <v>388.97711666068062</v>
      </c>
      <c r="H31106" t="str">
        <f t="shared" si="2918"/>
        <v>Friday</v>
      </c>
      <c r="I31106">
        <f t="shared" si="2915"/>
        <v>2016</v>
      </c>
      <c r="J31106" t="str">
        <f t="shared" si="2916"/>
        <v>2016-05-6</v>
      </c>
      <c r="K31106" t="str">
        <f t="shared" si="2919"/>
        <v>May</v>
      </c>
    </row>
    <row r="31107" spans="1:11" x14ac:dyDescent="0.3">
      <c r="A31107" s="7">
        <v>42496</v>
      </c>
      <c r="B31107" s="8">
        <v>0</v>
      </c>
      <c r="C31107" s="8">
        <v>3</v>
      </c>
      <c r="D31107" s="3">
        <v>42496.150688888891</v>
      </c>
      <c r="E31107" s="3">
        <v>42496.431886574072</v>
      </c>
      <c r="F31107" s="9">
        <f t="shared" si="2917"/>
        <v>0.28119768518081401</v>
      </c>
      <c r="G31107" s="11">
        <f t="shared" si="2920"/>
        <v>404.92466666037217</v>
      </c>
      <c r="H31107" t="str">
        <f t="shared" si="2918"/>
        <v>Friday</v>
      </c>
      <c r="I31107">
        <f t="shared" ref="I31107:I31170" si="2921">YEAR(A31107)</f>
        <v>2016</v>
      </c>
      <c r="J31107" t="str">
        <f t="shared" ref="J31107:J31170" si="2922">I31107&amp;"-"&amp;TEXT(A31107,"mm")&amp;"-"&amp;WEEKDAY(A31107)</f>
        <v>2016-05-6</v>
      </c>
      <c r="K31107" t="str">
        <f t="shared" si="2919"/>
        <v>May</v>
      </c>
    </row>
    <row r="31108" spans="1:11" x14ac:dyDescent="0.3">
      <c r="A31108" s="7">
        <v>42496</v>
      </c>
      <c r="B31108" s="8">
        <v>0</v>
      </c>
      <c r="C31108" s="8">
        <v>3</v>
      </c>
      <c r="D31108" s="3">
        <v>42496.152724537038</v>
      </c>
      <c r="E31108" s="3">
        <v>42496.276655092595</v>
      </c>
      <c r="F31108" s="9">
        <f t="shared" si="2917"/>
        <v>0.12393055555730825</v>
      </c>
      <c r="G31108" s="11">
        <f t="shared" si="2920"/>
        <v>178.46000000252388</v>
      </c>
      <c r="H31108" t="str">
        <f t="shared" si="2918"/>
        <v>Friday</v>
      </c>
      <c r="I31108">
        <f t="shared" si="2921"/>
        <v>2016</v>
      </c>
      <c r="J31108" t="str">
        <f t="shared" si="2922"/>
        <v>2016-05-6</v>
      </c>
      <c r="K31108" t="str">
        <f t="shared" si="2919"/>
        <v>May</v>
      </c>
    </row>
    <row r="31109" spans="1:11" x14ac:dyDescent="0.3">
      <c r="A31109" s="7">
        <v>42496</v>
      </c>
      <c r="B31109" s="8">
        <v>1</v>
      </c>
      <c r="C31109" s="8">
        <v>3</v>
      </c>
      <c r="D31109" s="3">
        <v>42496.205087997689</v>
      </c>
      <c r="E31109" s="3">
        <v>42496.500416666669</v>
      </c>
      <c r="F31109" s="9">
        <f t="shared" si="2917"/>
        <v>0.29532866898080101</v>
      </c>
      <c r="G31109" s="11">
        <f t="shared" si="2920"/>
        <v>425.27328333235346</v>
      </c>
      <c r="H31109" t="str">
        <f t="shared" si="2918"/>
        <v>Friday</v>
      </c>
      <c r="I31109">
        <f t="shared" si="2921"/>
        <v>2016</v>
      </c>
      <c r="J31109" t="str">
        <f t="shared" si="2922"/>
        <v>2016-05-6</v>
      </c>
      <c r="K31109" t="str">
        <f t="shared" si="2919"/>
        <v>May</v>
      </c>
    </row>
    <row r="31110" spans="1:11" x14ac:dyDescent="0.3">
      <c r="A31110" s="7">
        <v>42496</v>
      </c>
      <c r="B31110" s="8">
        <v>0</v>
      </c>
      <c r="C31110" s="8">
        <v>1</v>
      </c>
      <c r="D31110" s="3">
        <v>42496.215964039351</v>
      </c>
      <c r="E31110" s="3">
        <v>42496.794224537036</v>
      </c>
      <c r="F31110" s="9">
        <f t="shared" si="2917"/>
        <v>0.57826049768482335</v>
      </c>
      <c r="G31110" s="11">
        <f t="shared" si="2920"/>
        <v>832.69511666614562</v>
      </c>
      <c r="H31110" t="str">
        <f t="shared" si="2918"/>
        <v>Friday</v>
      </c>
      <c r="I31110">
        <f t="shared" si="2921"/>
        <v>2016</v>
      </c>
      <c r="J31110" t="str">
        <f t="shared" si="2922"/>
        <v>2016-05-6</v>
      </c>
      <c r="K31110" t="str">
        <f t="shared" si="2919"/>
        <v>May</v>
      </c>
    </row>
    <row r="31111" spans="1:11" x14ac:dyDescent="0.3">
      <c r="A31111" s="7">
        <v>42496</v>
      </c>
      <c r="B31111" s="8">
        <v>0</v>
      </c>
      <c r="C31111" s="8">
        <v>3</v>
      </c>
      <c r="D31111" s="3">
        <v>42496.230313692133</v>
      </c>
      <c r="E31111" s="3">
        <v>42496.908159722225</v>
      </c>
      <c r="F31111" s="9">
        <f t="shared" si="2917"/>
        <v>0.67784603009204147</v>
      </c>
      <c r="G31111" s="11">
        <f t="shared" si="2920"/>
        <v>976.09828333253972</v>
      </c>
      <c r="H31111" t="str">
        <f t="shared" si="2918"/>
        <v>Friday</v>
      </c>
      <c r="I31111">
        <f t="shared" si="2921"/>
        <v>2016</v>
      </c>
      <c r="J31111" t="str">
        <f t="shared" si="2922"/>
        <v>2016-05-6</v>
      </c>
      <c r="K31111" t="str">
        <f t="shared" si="2919"/>
        <v>May</v>
      </c>
    </row>
    <row r="31112" spans="1:11" x14ac:dyDescent="0.3">
      <c r="A31112" s="7">
        <v>42496</v>
      </c>
      <c r="B31112" s="8">
        <v>1</v>
      </c>
      <c r="C31112" s="8">
        <v>3</v>
      </c>
      <c r="D31112" s="3">
        <v>42496.248741782409</v>
      </c>
      <c r="E31112" s="3">
        <v>42496.456921296296</v>
      </c>
      <c r="F31112" s="9">
        <f t="shared" si="2917"/>
        <v>0.20817951388744405</v>
      </c>
      <c r="G31112" s="11">
        <f t="shared" si="2920"/>
        <v>299.77849999791943</v>
      </c>
      <c r="H31112" t="str">
        <f t="shared" si="2918"/>
        <v>Friday</v>
      </c>
      <c r="I31112">
        <f t="shared" si="2921"/>
        <v>2016</v>
      </c>
      <c r="J31112" t="str">
        <f t="shared" si="2922"/>
        <v>2016-05-6</v>
      </c>
      <c r="K31112" t="str">
        <f t="shared" si="2919"/>
        <v>May</v>
      </c>
    </row>
    <row r="31113" spans="1:11" x14ac:dyDescent="0.3">
      <c r="A31113" s="7">
        <v>42496</v>
      </c>
      <c r="B31113" s="8">
        <v>0</v>
      </c>
      <c r="C31113" s="8">
        <v>3</v>
      </c>
      <c r="D31113" s="3">
        <v>42496.255047488426</v>
      </c>
      <c r="E31113" s="3">
        <v>42496.655462962961</v>
      </c>
      <c r="F31113" s="9">
        <f t="shared" si="2917"/>
        <v>0.40041547453438397</v>
      </c>
      <c r="G31113" s="11">
        <f t="shared" si="2920"/>
        <v>576.59828332951292</v>
      </c>
      <c r="H31113" t="str">
        <f t="shared" si="2918"/>
        <v>Friday</v>
      </c>
      <c r="I31113">
        <f t="shared" si="2921"/>
        <v>2016</v>
      </c>
      <c r="J31113" t="str">
        <f t="shared" si="2922"/>
        <v>2016-05-6</v>
      </c>
      <c r="K31113" t="str">
        <f t="shared" si="2919"/>
        <v>May</v>
      </c>
    </row>
    <row r="31114" spans="1:11" x14ac:dyDescent="0.3">
      <c r="A31114" s="7">
        <v>42496</v>
      </c>
      <c r="B31114" s="8">
        <v>1</v>
      </c>
      <c r="C31114" s="8">
        <v>3</v>
      </c>
      <c r="D31114" s="3">
        <v>42496.282601736108</v>
      </c>
      <c r="E31114" s="3">
        <v>42496.409270833334</v>
      </c>
      <c r="F31114" s="9">
        <f t="shared" si="2917"/>
        <v>0.12666909722611308</v>
      </c>
      <c r="G31114" s="11">
        <f t="shared" si="2920"/>
        <v>182.40350000560284</v>
      </c>
      <c r="H31114" t="str">
        <f t="shared" si="2918"/>
        <v>Friday</v>
      </c>
      <c r="I31114">
        <f t="shared" si="2921"/>
        <v>2016</v>
      </c>
      <c r="J31114" t="str">
        <f t="shared" si="2922"/>
        <v>2016-05-6</v>
      </c>
      <c r="K31114" t="str">
        <f t="shared" si="2919"/>
        <v>May</v>
      </c>
    </row>
    <row r="31115" spans="1:11" x14ac:dyDescent="0.3">
      <c r="A31115" s="7">
        <v>42496</v>
      </c>
      <c r="B31115" s="8">
        <v>1</v>
      </c>
      <c r="C31115" s="8">
        <v>3</v>
      </c>
      <c r="D31115" s="3">
        <v>42496.331606134256</v>
      </c>
      <c r="E31115" s="3">
        <v>42496.459398148145</v>
      </c>
      <c r="F31115" s="9">
        <f t="shared" si="2917"/>
        <v>0.12779201388912043</v>
      </c>
      <c r="G31115" s="11">
        <f t="shared" si="2920"/>
        <v>184.02050000033341</v>
      </c>
      <c r="H31115" t="str">
        <f t="shared" si="2918"/>
        <v>Friday</v>
      </c>
      <c r="I31115">
        <f t="shared" si="2921"/>
        <v>2016</v>
      </c>
      <c r="J31115" t="str">
        <f t="shared" si="2922"/>
        <v>2016-05-6</v>
      </c>
      <c r="K31115" t="str">
        <f t="shared" si="2919"/>
        <v>May</v>
      </c>
    </row>
    <row r="31116" spans="1:11" x14ac:dyDescent="0.3">
      <c r="A31116" s="7">
        <v>42496</v>
      </c>
      <c r="B31116" s="8">
        <v>0</v>
      </c>
      <c r="C31116" s="8">
        <v>3</v>
      </c>
      <c r="D31116" s="3">
        <v>42496.342600497686</v>
      </c>
      <c r="E31116" s="3">
        <v>42496.48096064815</v>
      </c>
      <c r="F31116" s="9">
        <f t="shared" si="2917"/>
        <v>0.13836015046399552</v>
      </c>
      <c r="G31116" s="11">
        <f t="shared" si="2920"/>
        <v>199.23861666815355</v>
      </c>
      <c r="H31116" t="str">
        <f t="shared" si="2918"/>
        <v>Friday</v>
      </c>
      <c r="I31116">
        <f t="shared" si="2921"/>
        <v>2016</v>
      </c>
      <c r="J31116" t="str">
        <f t="shared" si="2922"/>
        <v>2016-05-6</v>
      </c>
      <c r="K31116" t="str">
        <f t="shared" si="2919"/>
        <v>May</v>
      </c>
    </row>
    <row r="31117" spans="1:11" x14ac:dyDescent="0.3">
      <c r="A31117" s="7">
        <v>42496</v>
      </c>
      <c r="B31117" s="8">
        <v>1</v>
      </c>
      <c r="C31117" s="8">
        <v>2</v>
      </c>
      <c r="D31117" s="3">
        <v>42496.349261307871</v>
      </c>
      <c r="E31117" s="3">
        <v>42496.634131944447</v>
      </c>
      <c r="F31117" s="9">
        <f t="shared" si="2917"/>
        <v>0.28487063657667022</v>
      </c>
      <c r="G31117" s="11">
        <f t="shared" si="2920"/>
        <v>410.21371667040512</v>
      </c>
      <c r="H31117" t="str">
        <f t="shared" si="2918"/>
        <v>Friday</v>
      </c>
      <c r="I31117">
        <f t="shared" si="2921"/>
        <v>2016</v>
      </c>
      <c r="J31117" t="str">
        <f t="shared" si="2922"/>
        <v>2016-05-6</v>
      </c>
      <c r="K31117" t="str">
        <f t="shared" si="2919"/>
        <v>May</v>
      </c>
    </row>
    <row r="31118" spans="1:11" x14ac:dyDescent="0.3">
      <c r="A31118" s="7">
        <v>42496</v>
      </c>
      <c r="B31118" s="8">
        <v>0</v>
      </c>
      <c r="C31118" s="8">
        <v>2</v>
      </c>
      <c r="D31118" s="3">
        <v>42496.362869328703</v>
      </c>
      <c r="E31118" s="3">
        <v>42496.425011574072</v>
      </c>
      <c r="F31118" s="9">
        <f t="shared" si="2917"/>
        <v>6.2142245369614102E-2</v>
      </c>
      <c r="G31118" s="11">
        <f t="shared" si="2920"/>
        <v>89.484833332244307</v>
      </c>
      <c r="H31118" t="str">
        <f t="shared" si="2918"/>
        <v>Friday</v>
      </c>
      <c r="I31118">
        <f t="shared" si="2921"/>
        <v>2016</v>
      </c>
      <c r="J31118" t="str">
        <f t="shared" si="2922"/>
        <v>2016-05-6</v>
      </c>
      <c r="K31118" t="str">
        <f t="shared" si="2919"/>
        <v>May</v>
      </c>
    </row>
    <row r="31119" spans="1:11" x14ac:dyDescent="0.3">
      <c r="A31119" s="7">
        <v>42496</v>
      </c>
      <c r="B31119" s="8">
        <v>1</v>
      </c>
      <c r="C31119" s="8">
        <v>1</v>
      </c>
      <c r="D31119" s="3">
        <v>42496.373817974534</v>
      </c>
      <c r="E31119" s="3">
        <v>42497.47583333333</v>
      </c>
      <c r="F31119" s="9">
        <f t="shared" si="2917"/>
        <v>1.1020153587960522</v>
      </c>
      <c r="G31119" s="11">
        <f t="shared" si="2920"/>
        <v>1586.9021166663151</v>
      </c>
      <c r="H31119" t="str">
        <f t="shared" si="2918"/>
        <v>Friday</v>
      </c>
      <c r="I31119">
        <f t="shared" si="2921"/>
        <v>2016</v>
      </c>
      <c r="J31119" t="str">
        <f t="shared" si="2922"/>
        <v>2016-05-6</v>
      </c>
      <c r="K31119" t="str">
        <f t="shared" si="2919"/>
        <v>May</v>
      </c>
    </row>
    <row r="31120" spans="1:11" x14ac:dyDescent="0.3">
      <c r="A31120" s="7">
        <v>42496</v>
      </c>
      <c r="B31120" s="8">
        <v>1</v>
      </c>
      <c r="C31120" s="8">
        <v>3</v>
      </c>
      <c r="D31120" s="3">
        <v>42496.428732141205</v>
      </c>
      <c r="E31120" s="3">
        <v>42496.536122685182</v>
      </c>
      <c r="F31120" s="9">
        <f t="shared" si="2917"/>
        <v>0.10739054397708969</v>
      </c>
      <c r="G31120" s="11">
        <f t="shared" si="2920"/>
        <v>154.64238332700916</v>
      </c>
      <c r="H31120" t="str">
        <f t="shared" si="2918"/>
        <v>Friday</v>
      </c>
      <c r="I31120">
        <f t="shared" si="2921"/>
        <v>2016</v>
      </c>
      <c r="J31120" t="str">
        <f t="shared" si="2922"/>
        <v>2016-05-6</v>
      </c>
      <c r="K31120" t="str">
        <f t="shared" si="2919"/>
        <v>May</v>
      </c>
    </row>
    <row r="31121" spans="1:11" x14ac:dyDescent="0.3">
      <c r="A31121" s="7">
        <v>42496</v>
      </c>
      <c r="B31121" s="8">
        <v>1</v>
      </c>
      <c r="C31121" s="8">
        <v>2</v>
      </c>
      <c r="D31121" s="3">
        <v>42496.434575659725</v>
      </c>
      <c r="E31121" s="3">
        <v>42496.621851851851</v>
      </c>
      <c r="F31121" s="9">
        <f t="shared" si="2917"/>
        <v>0.18727619212586433</v>
      </c>
      <c r="G31121" s="11">
        <f t="shared" si="2920"/>
        <v>269.67771666124463</v>
      </c>
      <c r="H31121" t="str">
        <f t="shared" si="2918"/>
        <v>Friday</v>
      </c>
      <c r="I31121">
        <f t="shared" si="2921"/>
        <v>2016</v>
      </c>
      <c r="J31121" t="str">
        <f t="shared" si="2922"/>
        <v>2016-05-6</v>
      </c>
      <c r="K31121" t="str">
        <f t="shared" si="2919"/>
        <v>May</v>
      </c>
    </row>
    <row r="31122" spans="1:11" x14ac:dyDescent="0.3">
      <c r="A31122" s="7">
        <v>42496</v>
      </c>
      <c r="B31122" s="8">
        <v>1</v>
      </c>
      <c r="C31122" s="8">
        <v>3</v>
      </c>
      <c r="D31122" s="3">
        <v>42496.446472685187</v>
      </c>
      <c r="E31122" s="3">
        <v>42496.606469907405</v>
      </c>
      <c r="F31122" s="9">
        <f t="shared" si="2917"/>
        <v>0.15999722221749835</v>
      </c>
      <c r="G31122" s="11">
        <f t="shared" si="2920"/>
        <v>230.39599999319762</v>
      </c>
      <c r="H31122" t="str">
        <f t="shared" si="2918"/>
        <v>Friday</v>
      </c>
      <c r="I31122">
        <f t="shared" si="2921"/>
        <v>2016</v>
      </c>
      <c r="J31122" t="str">
        <f t="shared" si="2922"/>
        <v>2016-05-6</v>
      </c>
      <c r="K31122" t="str">
        <f t="shared" si="2919"/>
        <v>May</v>
      </c>
    </row>
    <row r="31123" spans="1:11" x14ac:dyDescent="0.3">
      <c r="A31123" s="7">
        <v>42496</v>
      </c>
      <c r="B31123" s="8">
        <v>1</v>
      </c>
      <c r="C31123" s="8">
        <v>3</v>
      </c>
      <c r="D31123" s="3">
        <v>42496.456301886574</v>
      </c>
      <c r="E31123" s="3">
        <v>42496.788900462961</v>
      </c>
      <c r="F31123" s="9">
        <f t="shared" si="2917"/>
        <v>0.33259857638768153</v>
      </c>
      <c r="G31123" s="11">
        <f t="shared" si="2920"/>
        <v>478.94194999826141</v>
      </c>
      <c r="H31123" t="str">
        <f t="shared" si="2918"/>
        <v>Friday</v>
      </c>
      <c r="I31123">
        <f t="shared" si="2921"/>
        <v>2016</v>
      </c>
      <c r="J31123" t="str">
        <f t="shared" si="2922"/>
        <v>2016-05-6</v>
      </c>
      <c r="K31123" t="str">
        <f t="shared" si="2919"/>
        <v>May</v>
      </c>
    </row>
    <row r="31124" spans="1:11" x14ac:dyDescent="0.3">
      <c r="A31124" s="7">
        <v>42496</v>
      </c>
      <c r="B31124" s="8">
        <v>0</v>
      </c>
      <c r="C31124" s="8">
        <v>3</v>
      </c>
      <c r="D31124" s="3">
        <v>42496.46489545139</v>
      </c>
      <c r="E31124" s="3">
        <v>42496.792037037034</v>
      </c>
      <c r="F31124" s="9">
        <f t="shared" si="2917"/>
        <v>0.32714158564340323</v>
      </c>
      <c r="G31124" s="11">
        <f t="shared" si="2920"/>
        <v>471.08388332650065</v>
      </c>
      <c r="H31124" t="str">
        <f t="shared" si="2918"/>
        <v>Friday</v>
      </c>
      <c r="I31124">
        <f t="shared" si="2921"/>
        <v>2016</v>
      </c>
      <c r="J31124" t="str">
        <f t="shared" si="2922"/>
        <v>2016-05-6</v>
      </c>
      <c r="K31124" t="str">
        <f t="shared" si="2919"/>
        <v>May</v>
      </c>
    </row>
    <row r="31125" spans="1:11" x14ac:dyDescent="0.3">
      <c r="A31125" s="7">
        <v>42496</v>
      </c>
      <c r="B31125" s="8">
        <v>1</v>
      </c>
      <c r="C31125" s="8">
        <v>2</v>
      </c>
      <c r="D31125" s="3">
        <v>42496.485587650466</v>
      </c>
      <c r="E31125" s="3">
        <v>42496.792071759257</v>
      </c>
      <c r="F31125" s="9">
        <f t="shared" si="2917"/>
        <v>0.30648410879075527</v>
      </c>
      <c r="G31125" s="11">
        <f t="shared" si="2920"/>
        <v>441.33711665868759</v>
      </c>
      <c r="H31125" t="str">
        <f t="shared" si="2918"/>
        <v>Friday</v>
      </c>
      <c r="I31125">
        <f t="shared" si="2921"/>
        <v>2016</v>
      </c>
      <c r="J31125" t="str">
        <f t="shared" si="2922"/>
        <v>2016-05-6</v>
      </c>
      <c r="K31125" t="str">
        <f t="shared" si="2919"/>
        <v>May</v>
      </c>
    </row>
    <row r="31126" spans="1:11" x14ac:dyDescent="0.3">
      <c r="A31126" s="7">
        <v>42496</v>
      </c>
      <c r="B31126" s="8">
        <v>1</v>
      </c>
      <c r="C31126" s="8">
        <v>3</v>
      </c>
      <c r="D31126" s="3">
        <v>42496.524697997687</v>
      </c>
      <c r="E31126" s="3">
        <v>42496.753113425926</v>
      </c>
      <c r="F31126" s="9">
        <f t="shared" si="2917"/>
        <v>0.22841542823880445</v>
      </c>
      <c r="G31126" s="11">
        <f t="shared" si="2920"/>
        <v>328.91821666387841</v>
      </c>
      <c r="H31126" t="str">
        <f t="shared" si="2918"/>
        <v>Friday</v>
      </c>
      <c r="I31126">
        <f t="shared" si="2921"/>
        <v>2016</v>
      </c>
      <c r="J31126" t="str">
        <f t="shared" si="2922"/>
        <v>2016-05-6</v>
      </c>
      <c r="K31126" t="str">
        <f t="shared" si="2919"/>
        <v>May</v>
      </c>
    </row>
    <row r="31127" spans="1:11" x14ac:dyDescent="0.3">
      <c r="A31127" s="7">
        <v>42496</v>
      </c>
      <c r="B31127" s="8">
        <v>1</v>
      </c>
      <c r="C31127" s="8">
        <v>3</v>
      </c>
      <c r="D31127" s="3">
        <v>42496.534025925925</v>
      </c>
      <c r="E31127" s="3">
        <v>42496.672789351855</v>
      </c>
      <c r="F31127" s="9">
        <f t="shared" si="2917"/>
        <v>0.13876342592993751</v>
      </c>
      <c r="G31127" s="11">
        <f t="shared" si="2920"/>
        <v>199.81933333911002</v>
      </c>
      <c r="H31127" t="str">
        <f t="shared" si="2918"/>
        <v>Friday</v>
      </c>
      <c r="I31127">
        <f t="shared" si="2921"/>
        <v>2016</v>
      </c>
      <c r="J31127" t="str">
        <f t="shared" si="2922"/>
        <v>2016-05-6</v>
      </c>
      <c r="K31127" t="str">
        <f t="shared" si="2919"/>
        <v>May</v>
      </c>
    </row>
    <row r="31128" spans="1:11" x14ac:dyDescent="0.3">
      <c r="A31128" s="7">
        <v>42496</v>
      </c>
      <c r="B31128" s="8">
        <v>0</v>
      </c>
      <c r="C31128" s="8">
        <v>3</v>
      </c>
      <c r="D31128" s="3">
        <v>42496.549757905093</v>
      </c>
      <c r="E31128" s="3">
        <v>42496.913946759261</v>
      </c>
      <c r="F31128" s="9">
        <f t="shared" si="2917"/>
        <v>0.36418885416787816</v>
      </c>
      <c r="G31128" s="11">
        <f t="shared" si="2920"/>
        <v>524.43195000174455</v>
      </c>
      <c r="H31128" t="str">
        <f t="shared" si="2918"/>
        <v>Friday</v>
      </c>
      <c r="I31128">
        <f t="shared" si="2921"/>
        <v>2016</v>
      </c>
      <c r="J31128" t="str">
        <f t="shared" si="2922"/>
        <v>2016-05-6</v>
      </c>
      <c r="K31128" t="str">
        <f t="shared" si="2919"/>
        <v>May</v>
      </c>
    </row>
    <row r="31129" spans="1:11" x14ac:dyDescent="0.3">
      <c r="A31129" s="7">
        <v>42496</v>
      </c>
      <c r="B31129" s="8">
        <v>1</v>
      </c>
      <c r="C31129" s="8">
        <v>3</v>
      </c>
      <c r="D31129" s="3">
        <v>42496.558188854164</v>
      </c>
      <c r="E31129" s="3">
        <v>42496.827372685184</v>
      </c>
      <c r="F31129" s="9">
        <f t="shared" si="2917"/>
        <v>0.26918383102020016</v>
      </c>
      <c r="G31129" s="11">
        <f t="shared" si="2920"/>
        <v>387.62471666908823</v>
      </c>
      <c r="H31129" t="str">
        <f t="shared" si="2918"/>
        <v>Friday</v>
      </c>
      <c r="I31129">
        <f t="shared" si="2921"/>
        <v>2016</v>
      </c>
      <c r="J31129" t="str">
        <f t="shared" si="2922"/>
        <v>2016-05-6</v>
      </c>
      <c r="K31129" t="str">
        <f t="shared" si="2919"/>
        <v>May</v>
      </c>
    </row>
    <row r="31130" spans="1:11" x14ac:dyDescent="0.3">
      <c r="A31130" s="7">
        <v>42496</v>
      </c>
      <c r="B31130" s="8">
        <v>0</v>
      </c>
      <c r="C31130" s="8">
        <v>3</v>
      </c>
      <c r="D31130" s="3">
        <v>42496.607321331016</v>
      </c>
      <c r="E31130" s="3">
        <v>42496.914502314816</v>
      </c>
      <c r="F31130" s="9">
        <f t="shared" si="2917"/>
        <v>0.3071809838002082</v>
      </c>
      <c r="G31130" s="11">
        <f t="shared" si="2920"/>
        <v>442.3406166722998</v>
      </c>
      <c r="H31130" t="str">
        <f t="shared" si="2918"/>
        <v>Friday</v>
      </c>
      <c r="I31130">
        <f t="shared" si="2921"/>
        <v>2016</v>
      </c>
      <c r="J31130" t="str">
        <f t="shared" si="2922"/>
        <v>2016-05-6</v>
      </c>
      <c r="K31130" t="str">
        <f t="shared" si="2919"/>
        <v>May</v>
      </c>
    </row>
    <row r="31131" spans="1:11" x14ac:dyDescent="0.3">
      <c r="A31131" s="7">
        <v>42496</v>
      </c>
      <c r="B31131" s="8">
        <v>0</v>
      </c>
      <c r="C31131" s="8">
        <v>3</v>
      </c>
      <c r="D31131" s="3">
        <v>42496.63006585648</v>
      </c>
      <c r="E31131" s="3">
        <v>42496.795868055553</v>
      </c>
      <c r="F31131" s="9">
        <f t="shared" si="2917"/>
        <v>0.16580219907336868</v>
      </c>
      <c r="G31131" s="11">
        <f t="shared" si="2920"/>
        <v>238.7551666656509</v>
      </c>
      <c r="H31131" t="str">
        <f t="shared" si="2918"/>
        <v>Friday</v>
      </c>
      <c r="I31131">
        <f t="shared" si="2921"/>
        <v>2016</v>
      </c>
      <c r="J31131" t="str">
        <f t="shared" si="2922"/>
        <v>2016-05-6</v>
      </c>
      <c r="K31131" t="str">
        <f t="shared" si="2919"/>
        <v>May</v>
      </c>
    </row>
    <row r="31132" spans="1:11" x14ac:dyDescent="0.3">
      <c r="A31132" s="7">
        <v>42496</v>
      </c>
      <c r="B31132" s="8">
        <v>0</v>
      </c>
      <c r="C31132" s="8">
        <v>3</v>
      </c>
      <c r="D31132" s="3">
        <v>42496.634720682872</v>
      </c>
      <c r="E31132" s="3">
        <v>42496.798703703702</v>
      </c>
      <c r="F31132" s="9">
        <f t="shared" si="2917"/>
        <v>0.16398302082961891</v>
      </c>
      <c r="G31132" s="11">
        <f t="shared" si="2920"/>
        <v>236.13554999465123</v>
      </c>
      <c r="H31132" t="str">
        <f t="shared" si="2918"/>
        <v>Friday</v>
      </c>
      <c r="I31132">
        <f t="shared" si="2921"/>
        <v>2016</v>
      </c>
      <c r="J31132" t="str">
        <f t="shared" si="2922"/>
        <v>2016-05-6</v>
      </c>
      <c r="K31132" t="str">
        <f t="shared" si="2919"/>
        <v>May</v>
      </c>
    </row>
    <row r="31133" spans="1:11" x14ac:dyDescent="0.3">
      <c r="A31133" s="7">
        <v>42496</v>
      </c>
      <c r="B31133" s="8">
        <v>0</v>
      </c>
      <c r="C31133" s="8">
        <v>3</v>
      </c>
      <c r="D31133" s="3">
        <v>42496.643262465281</v>
      </c>
      <c r="E31133" s="3">
        <v>42496.911111111112</v>
      </c>
      <c r="F31133" s="9">
        <f t="shared" si="2917"/>
        <v>0.2678486458316911</v>
      </c>
      <c r="G31133" s="11">
        <f t="shared" si="2920"/>
        <v>385.70204999763519</v>
      </c>
      <c r="H31133" t="str">
        <f t="shared" si="2918"/>
        <v>Friday</v>
      </c>
      <c r="I31133">
        <f t="shared" si="2921"/>
        <v>2016</v>
      </c>
      <c r="J31133" t="str">
        <f t="shared" si="2922"/>
        <v>2016-05-6</v>
      </c>
      <c r="K31133" t="str">
        <f t="shared" si="2919"/>
        <v>May</v>
      </c>
    </row>
    <row r="31134" spans="1:11" x14ac:dyDescent="0.3">
      <c r="A31134" s="7">
        <v>42496</v>
      </c>
      <c r="B31134" s="8">
        <v>1</v>
      </c>
      <c r="C31134" s="8">
        <v>3</v>
      </c>
      <c r="D31134" s="3">
        <v>42496.655645601852</v>
      </c>
      <c r="E31134" s="3">
        <v>42497.013854166667</v>
      </c>
      <c r="F31134" s="9">
        <f t="shared" si="2917"/>
        <v>0.35820856481586816</v>
      </c>
      <c r="G31134" s="11">
        <f t="shared" si="2920"/>
        <v>515.82033333485015</v>
      </c>
      <c r="H31134" t="str">
        <f t="shared" si="2918"/>
        <v>Friday</v>
      </c>
      <c r="I31134">
        <f t="shared" si="2921"/>
        <v>2016</v>
      </c>
      <c r="J31134" t="str">
        <f t="shared" si="2922"/>
        <v>2016-05-6</v>
      </c>
      <c r="K31134" t="str">
        <f t="shared" si="2919"/>
        <v>May</v>
      </c>
    </row>
    <row r="31135" spans="1:11" x14ac:dyDescent="0.3">
      <c r="A31135" s="7">
        <v>42496</v>
      </c>
      <c r="B31135" s="8">
        <v>0</v>
      </c>
      <c r="C31135" s="8">
        <v>2</v>
      </c>
      <c r="D31135" s="3">
        <v>42496.720889317126</v>
      </c>
      <c r="E31135" s="3">
        <v>42496.978472222225</v>
      </c>
      <c r="F31135" s="9">
        <f t="shared" si="2917"/>
        <v>0.25758290509838844</v>
      </c>
      <c r="G31135" s="11">
        <f t="shared" si="2920"/>
        <v>370.91938334167935</v>
      </c>
      <c r="H31135" t="str">
        <f t="shared" si="2918"/>
        <v>Friday</v>
      </c>
      <c r="I31135">
        <f t="shared" si="2921"/>
        <v>2016</v>
      </c>
      <c r="J31135" t="str">
        <f t="shared" si="2922"/>
        <v>2016-05-6</v>
      </c>
      <c r="K31135" t="str">
        <f t="shared" si="2919"/>
        <v>May</v>
      </c>
    </row>
    <row r="31136" spans="1:11" x14ac:dyDescent="0.3">
      <c r="A31136" s="7">
        <v>42496</v>
      </c>
      <c r="B31136" s="8">
        <v>1</v>
      </c>
      <c r="C31136" s="8">
        <v>3</v>
      </c>
      <c r="D31136" s="3">
        <v>42496.772778275466</v>
      </c>
      <c r="E31136" s="3">
        <v>42496.911678240744</v>
      </c>
      <c r="F31136" s="9">
        <f t="shared" si="2917"/>
        <v>0.1388999652772327</v>
      </c>
      <c r="G31136" s="11">
        <f t="shared" si="2920"/>
        <v>200.01594999921508</v>
      </c>
      <c r="H31136" t="str">
        <f t="shared" si="2918"/>
        <v>Friday</v>
      </c>
      <c r="I31136">
        <f t="shared" si="2921"/>
        <v>2016</v>
      </c>
      <c r="J31136" t="str">
        <f t="shared" si="2922"/>
        <v>2016-05-6</v>
      </c>
      <c r="K31136" t="str">
        <f t="shared" si="2919"/>
        <v>May</v>
      </c>
    </row>
    <row r="31137" spans="1:11" x14ac:dyDescent="0.3">
      <c r="A31137" s="7">
        <v>42496</v>
      </c>
      <c r="B31137" s="8">
        <v>1</v>
      </c>
      <c r="C31137" s="8">
        <v>3</v>
      </c>
      <c r="D31137" s="3">
        <v>42496.815114733799</v>
      </c>
      <c r="E31137" s="3">
        <v>42496.90766203704</v>
      </c>
      <c r="F31137" s="9">
        <f t="shared" si="2917"/>
        <v>9.2547303240280598E-2</v>
      </c>
      <c r="G31137" s="11">
        <f t="shared" si="2920"/>
        <v>133.26811666600406</v>
      </c>
      <c r="H31137" t="str">
        <f t="shared" si="2918"/>
        <v>Friday</v>
      </c>
      <c r="I31137">
        <f t="shared" si="2921"/>
        <v>2016</v>
      </c>
      <c r="J31137" t="str">
        <f t="shared" si="2922"/>
        <v>2016-05-6</v>
      </c>
      <c r="K31137" t="str">
        <f t="shared" si="2919"/>
        <v>May</v>
      </c>
    </row>
    <row r="31138" spans="1:11" x14ac:dyDescent="0.3">
      <c r="A31138" s="7">
        <v>42496</v>
      </c>
      <c r="B31138" s="8">
        <v>0</v>
      </c>
      <c r="C31138" s="8">
        <v>3</v>
      </c>
      <c r="D31138" s="3">
        <v>42496.828035798608</v>
      </c>
      <c r="E31138" s="3">
        <v>42496.930266203701</v>
      </c>
      <c r="F31138" s="9">
        <f t="shared" si="2917"/>
        <v>0.10223040509299608</v>
      </c>
      <c r="G31138" s="11">
        <f t="shared" si="2920"/>
        <v>147.21178333391435</v>
      </c>
      <c r="H31138" t="str">
        <f t="shared" si="2918"/>
        <v>Friday</v>
      </c>
      <c r="I31138">
        <f t="shared" si="2921"/>
        <v>2016</v>
      </c>
      <c r="J31138" t="str">
        <f t="shared" si="2922"/>
        <v>2016-05-6</v>
      </c>
      <c r="K31138" t="str">
        <f t="shared" si="2919"/>
        <v>May</v>
      </c>
    </row>
    <row r="31139" spans="1:11" x14ac:dyDescent="0.3">
      <c r="A31139" s="7">
        <v>42496</v>
      </c>
      <c r="B31139" s="8">
        <v>0</v>
      </c>
      <c r="C31139" s="8">
        <v>2</v>
      </c>
      <c r="D31139" s="3">
        <v>42496.836580324074</v>
      </c>
      <c r="E31139" s="3">
        <v>42497.171226851853</v>
      </c>
      <c r="F31139" s="9">
        <f t="shared" si="2917"/>
        <v>0.33464652777911397</v>
      </c>
      <c r="G31139" s="11">
        <f t="shared" si="2920"/>
        <v>481.89100000192411</v>
      </c>
      <c r="H31139" t="str">
        <f t="shared" si="2918"/>
        <v>Friday</v>
      </c>
      <c r="I31139">
        <f t="shared" si="2921"/>
        <v>2016</v>
      </c>
      <c r="J31139" t="str">
        <f t="shared" si="2922"/>
        <v>2016-05-6</v>
      </c>
      <c r="K31139" t="str">
        <f t="shared" si="2919"/>
        <v>May</v>
      </c>
    </row>
    <row r="31140" spans="1:11" x14ac:dyDescent="0.3">
      <c r="A31140" s="7">
        <v>42496</v>
      </c>
      <c r="B31140" s="8">
        <v>0</v>
      </c>
      <c r="C31140" s="8">
        <v>3</v>
      </c>
      <c r="D31140" s="3">
        <v>42496.839291516204</v>
      </c>
      <c r="E31140" s="3">
        <v>42496.964212962965</v>
      </c>
      <c r="F31140" s="9">
        <f t="shared" si="2917"/>
        <v>0.12492144676070893</v>
      </c>
      <c r="G31140" s="11">
        <f t="shared" si="2920"/>
        <v>179.88688333542086</v>
      </c>
      <c r="H31140" t="str">
        <f t="shared" si="2918"/>
        <v>Friday</v>
      </c>
      <c r="I31140">
        <f t="shared" si="2921"/>
        <v>2016</v>
      </c>
      <c r="J31140" t="str">
        <f t="shared" si="2922"/>
        <v>2016-05-6</v>
      </c>
      <c r="K31140" t="str">
        <f t="shared" si="2919"/>
        <v>May</v>
      </c>
    </row>
    <row r="31141" spans="1:11" x14ac:dyDescent="0.3">
      <c r="A31141" s="7">
        <v>42496</v>
      </c>
      <c r="B31141" s="8">
        <v>1</v>
      </c>
      <c r="C31141" s="8">
        <v>3</v>
      </c>
      <c r="D31141" s="3">
        <v>42496.850460104164</v>
      </c>
      <c r="E31141" s="3">
        <v>42497.4140625</v>
      </c>
      <c r="F31141" s="9">
        <f t="shared" si="2917"/>
        <v>0.56360239583591465</v>
      </c>
      <c r="G31141" s="11">
        <f t="shared" si="2920"/>
        <v>811.58745000371709</v>
      </c>
      <c r="H31141" t="str">
        <f t="shared" si="2918"/>
        <v>Friday</v>
      </c>
      <c r="I31141">
        <f t="shared" si="2921"/>
        <v>2016</v>
      </c>
      <c r="J31141" t="str">
        <f t="shared" si="2922"/>
        <v>2016-05-6</v>
      </c>
      <c r="K31141" t="str">
        <f t="shared" si="2919"/>
        <v>May</v>
      </c>
    </row>
    <row r="31142" spans="1:11" x14ac:dyDescent="0.3">
      <c r="A31142" s="7">
        <v>42496</v>
      </c>
      <c r="B31142" s="8">
        <v>0</v>
      </c>
      <c r="C31142" s="8">
        <v>2</v>
      </c>
      <c r="D31142" s="3">
        <v>42496.870782638885</v>
      </c>
      <c r="E31142" s="3">
        <v>42496.999456018515</v>
      </c>
      <c r="F31142" s="9">
        <f t="shared" si="2917"/>
        <v>0.12867337962961756</v>
      </c>
      <c r="G31142" s="11">
        <f t="shared" si="2920"/>
        <v>185.28966666664928</v>
      </c>
      <c r="H31142" t="str">
        <f t="shared" si="2918"/>
        <v>Friday</v>
      </c>
      <c r="I31142">
        <f t="shared" si="2921"/>
        <v>2016</v>
      </c>
      <c r="J31142" t="str">
        <f t="shared" si="2922"/>
        <v>2016-05-6</v>
      </c>
      <c r="K31142" t="str">
        <f t="shared" si="2919"/>
        <v>May</v>
      </c>
    </row>
    <row r="31143" spans="1:11" x14ac:dyDescent="0.3">
      <c r="A31143" s="7">
        <v>42496</v>
      </c>
      <c r="B31143" s="8">
        <v>1</v>
      </c>
      <c r="C31143" s="8">
        <v>3</v>
      </c>
      <c r="D31143" s="3">
        <v>42496.874357789355</v>
      </c>
      <c r="E31143" s="3">
        <v>42496.950810185182</v>
      </c>
      <c r="F31143" s="9">
        <f t="shared" si="2917"/>
        <v>7.6452395827800501E-2</v>
      </c>
      <c r="G31143" s="11">
        <f t="shared" si="2920"/>
        <v>110.09144999203272</v>
      </c>
      <c r="H31143" t="str">
        <f t="shared" si="2918"/>
        <v>Friday</v>
      </c>
      <c r="I31143">
        <f t="shared" si="2921"/>
        <v>2016</v>
      </c>
      <c r="J31143" t="str">
        <f t="shared" si="2922"/>
        <v>2016-05-6</v>
      </c>
      <c r="K31143" t="str">
        <f t="shared" si="2919"/>
        <v>May</v>
      </c>
    </row>
    <row r="31144" spans="1:11" x14ac:dyDescent="0.3">
      <c r="A31144" s="7">
        <v>42496</v>
      </c>
      <c r="B31144" s="8">
        <v>1</v>
      </c>
      <c r="C31144" s="8">
        <v>3</v>
      </c>
      <c r="D31144" s="3">
        <v>42496.886226817129</v>
      </c>
      <c r="E31144" s="3">
        <v>42496.983576388891</v>
      </c>
      <c r="F31144" s="9">
        <f t="shared" si="2917"/>
        <v>9.7349571762606502E-2</v>
      </c>
      <c r="G31144" s="11">
        <f t="shared" si="2920"/>
        <v>140.18338333815336</v>
      </c>
      <c r="H31144" t="str">
        <f t="shared" si="2918"/>
        <v>Friday</v>
      </c>
      <c r="I31144">
        <f t="shared" si="2921"/>
        <v>2016</v>
      </c>
      <c r="J31144" t="str">
        <f t="shared" si="2922"/>
        <v>2016-05-6</v>
      </c>
      <c r="K31144" t="str">
        <f t="shared" si="2919"/>
        <v>May</v>
      </c>
    </row>
    <row r="31145" spans="1:11" x14ac:dyDescent="0.3">
      <c r="A31145" s="7">
        <v>42496</v>
      </c>
      <c r="B31145" s="8">
        <v>1</v>
      </c>
      <c r="C31145" s="8">
        <v>3</v>
      </c>
      <c r="D31145" s="3">
        <v>42496.895840046294</v>
      </c>
      <c r="E31145" s="3">
        <v>42497.574328703704</v>
      </c>
      <c r="F31145" s="9">
        <f t="shared" si="2917"/>
        <v>0.67848865740961628</v>
      </c>
      <c r="G31145" s="11">
        <f t="shared" si="2920"/>
        <v>977.02366666984744</v>
      </c>
      <c r="H31145" t="str">
        <f t="shared" si="2918"/>
        <v>Friday</v>
      </c>
      <c r="I31145">
        <f t="shared" si="2921"/>
        <v>2016</v>
      </c>
      <c r="J31145" t="str">
        <f t="shared" si="2922"/>
        <v>2016-05-6</v>
      </c>
      <c r="K31145" t="str">
        <f t="shared" si="2919"/>
        <v>May</v>
      </c>
    </row>
    <row r="31146" spans="1:11" x14ac:dyDescent="0.3">
      <c r="A31146" s="7">
        <v>42496</v>
      </c>
      <c r="B31146" s="8">
        <v>1</v>
      </c>
      <c r="C31146" s="8">
        <v>3</v>
      </c>
      <c r="D31146" s="3">
        <v>42496.904562696756</v>
      </c>
      <c r="E31146" s="3">
        <v>42497.328865740739</v>
      </c>
      <c r="F31146" s="9">
        <f t="shared" si="2917"/>
        <v>0.42430304398294538</v>
      </c>
      <c r="G31146" s="11">
        <f t="shared" si="2920"/>
        <v>610.99638333544135</v>
      </c>
      <c r="H31146" t="str">
        <f t="shared" si="2918"/>
        <v>Friday</v>
      </c>
      <c r="I31146">
        <f t="shared" si="2921"/>
        <v>2016</v>
      </c>
      <c r="J31146" t="str">
        <f t="shared" si="2922"/>
        <v>2016-05-6</v>
      </c>
      <c r="K31146" t="str">
        <f t="shared" si="2919"/>
        <v>May</v>
      </c>
    </row>
    <row r="31147" spans="1:11" x14ac:dyDescent="0.3">
      <c r="A31147" s="7">
        <v>42496</v>
      </c>
      <c r="B31147" s="8">
        <v>1</v>
      </c>
      <c r="C31147" s="8">
        <v>3</v>
      </c>
      <c r="D31147" s="3">
        <v>42496.913534687497</v>
      </c>
      <c r="E31147" s="3">
        <v>42497.00236111111</v>
      </c>
      <c r="F31147" s="9">
        <f t="shared" si="2917"/>
        <v>8.8826423612772487E-2</v>
      </c>
      <c r="G31147" s="11">
        <f t="shared" si="2920"/>
        <v>127.91005000239238</v>
      </c>
      <c r="H31147" t="str">
        <f t="shared" si="2918"/>
        <v>Friday</v>
      </c>
      <c r="I31147">
        <f t="shared" si="2921"/>
        <v>2016</v>
      </c>
      <c r="J31147" t="str">
        <f t="shared" si="2922"/>
        <v>2016-05-6</v>
      </c>
      <c r="K31147" t="str">
        <f t="shared" si="2919"/>
        <v>May</v>
      </c>
    </row>
    <row r="31148" spans="1:11" x14ac:dyDescent="0.3">
      <c r="A31148" s="7">
        <v>42496</v>
      </c>
      <c r="B31148" s="8">
        <v>0</v>
      </c>
      <c r="C31148" s="8">
        <v>3</v>
      </c>
      <c r="D31148" s="3">
        <v>42496.915539120368</v>
      </c>
      <c r="E31148" s="3">
        <v>42497.002754629626</v>
      </c>
      <c r="F31148" s="9">
        <f t="shared" si="2917"/>
        <v>8.7215509258385282E-2</v>
      </c>
      <c r="G31148" s="11">
        <f t="shared" si="2920"/>
        <v>125.59033333207481</v>
      </c>
      <c r="H31148" t="str">
        <f t="shared" si="2918"/>
        <v>Friday</v>
      </c>
      <c r="I31148">
        <f t="shared" si="2921"/>
        <v>2016</v>
      </c>
      <c r="J31148" t="str">
        <f t="shared" si="2922"/>
        <v>2016-05-6</v>
      </c>
      <c r="K31148" t="str">
        <f t="shared" si="2919"/>
        <v>May</v>
      </c>
    </row>
    <row r="31149" spans="1:11" x14ac:dyDescent="0.3">
      <c r="A31149" s="7">
        <v>42496</v>
      </c>
      <c r="B31149" s="8">
        <v>1</v>
      </c>
      <c r="C31149" s="8">
        <v>3</v>
      </c>
      <c r="D31149" s="3">
        <v>42496.925599618058</v>
      </c>
      <c r="E31149" s="3">
        <v>42497.113807870373</v>
      </c>
      <c r="F31149" s="9">
        <f t="shared" si="2917"/>
        <v>0.18820825231523486</v>
      </c>
      <c r="G31149" s="11">
        <f t="shared" si="2920"/>
        <v>271.0198833339382</v>
      </c>
      <c r="H31149" t="str">
        <f t="shared" si="2918"/>
        <v>Friday</v>
      </c>
      <c r="I31149">
        <f t="shared" si="2921"/>
        <v>2016</v>
      </c>
      <c r="J31149" t="str">
        <f t="shared" si="2922"/>
        <v>2016-05-6</v>
      </c>
      <c r="K31149" t="str">
        <f t="shared" si="2919"/>
        <v>May</v>
      </c>
    </row>
    <row r="31150" spans="1:11" x14ac:dyDescent="0.3">
      <c r="A31150" s="7">
        <v>42496</v>
      </c>
      <c r="B31150" s="8">
        <v>1</v>
      </c>
      <c r="C31150" s="8">
        <v>3</v>
      </c>
      <c r="D31150" s="3">
        <v>42496.930431631947</v>
      </c>
      <c r="E31150" s="3">
        <v>42497.077199074076</v>
      </c>
      <c r="F31150" s="9">
        <f t="shared" si="2917"/>
        <v>0.14676744212920312</v>
      </c>
      <c r="G31150" s="11">
        <f t="shared" si="2920"/>
        <v>211.34511666605249</v>
      </c>
      <c r="H31150" t="str">
        <f t="shared" si="2918"/>
        <v>Friday</v>
      </c>
      <c r="I31150">
        <f t="shared" si="2921"/>
        <v>2016</v>
      </c>
      <c r="J31150" t="str">
        <f t="shared" si="2922"/>
        <v>2016-05-6</v>
      </c>
      <c r="K31150" t="str">
        <f t="shared" si="2919"/>
        <v>May</v>
      </c>
    </row>
    <row r="31151" spans="1:11" x14ac:dyDescent="0.3">
      <c r="A31151" s="7">
        <v>42496</v>
      </c>
      <c r="B31151" s="8">
        <v>1</v>
      </c>
      <c r="C31151" s="8">
        <v>3</v>
      </c>
      <c r="D31151" s="3">
        <v>42496.937321064812</v>
      </c>
      <c r="E31151" s="3">
        <v>42497.948807870373</v>
      </c>
      <c r="F31151" s="9">
        <f t="shared" si="2917"/>
        <v>1.0114868055607076</v>
      </c>
      <c r="G31151" s="11">
        <f t="shared" si="2920"/>
        <v>1456.5410000074189</v>
      </c>
      <c r="H31151" t="str">
        <f t="shared" si="2918"/>
        <v>Friday</v>
      </c>
      <c r="I31151">
        <f t="shared" si="2921"/>
        <v>2016</v>
      </c>
      <c r="J31151" t="str">
        <f t="shared" si="2922"/>
        <v>2016-05-6</v>
      </c>
      <c r="K31151" t="str">
        <f t="shared" si="2919"/>
        <v>May</v>
      </c>
    </row>
    <row r="31152" spans="1:11" x14ac:dyDescent="0.3">
      <c r="A31152" s="7">
        <v>42496</v>
      </c>
      <c r="B31152" s="8">
        <v>1</v>
      </c>
      <c r="C31152" s="8">
        <v>3</v>
      </c>
      <c r="D31152" s="3">
        <v>42496.942312581021</v>
      </c>
      <c r="E31152" s="3">
        <v>42497.170798611114</v>
      </c>
      <c r="F31152" s="9">
        <f t="shared" si="2917"/>
        <v>0.22848603009333601</v>
      </c>
      <c r="G31152" s="11">
        <f t="shared" si="2920"/>
        <v>329.01988333440386</v>
      </c>
      <c r="H31152" t="str">
        <f t="shared" si="2918"/>
        <v>Friday</v>
      </c>
      <c r="I31152">
        <f t="shared" si="2921"/>
        <v>2016</v>
      </c>
      <c r="J31152" t="str">
        <f t="shared" si="2922"/>
        <v>2016-05-6</v>
      </c>
      <c r="K31152" t="str">
        <f t="shared" si="2919"/>
        <v>May</v>
      </c>
    </row>
    <row r="31153" spans="1:11" x14ac:dyDescent="0.3">
      <c r="A31153" s="7">
        <v>42496</v>
      </c>
      <c r="B31153" s="8">
        <v>1</v>
      </c>
      <c r="C31153" s="8">
        <v>3</v>
      </c>
      <c r="D31153" s="3">
        <v>42496.967128738426</v>
      </c>
      <c r="E31153" s="3">
        <v>42497.084409722222</v>
      </c>
      <c r="F31153" s="9">
        <f t="shared" si="2917"/>
        <v>0.11728098379535368</v>
      </c>
      <c r="G31153" s="11">
        <f t="shared" si="2920"/>
        <v>168.8846166653093</v>
      </c>
      <c r="H31153" t="str">
        <f t="shared" si="2918"/>
        <v>Friday</v>
      </c>
      <c r="I31153">
        <f t="shared" si="2921"/>
        <v>2016</v>
      </c>
      <c r="J31153" t="str">
        <f t="shared" si="2922"/>
        <v>2016-05-6</v>
      </c>
      <c r="K31153" t="str">
        <f t="shared" si="2919"/>
        <v>May</v>
      </c>
    </row>
    <row r="31154" spans="1:11" x14ac:dyDescent="0.3">
      <c r="A31154" s="7">
        <v>42496</v>
      </c>
      <c r="B31154" s="8">
        <v>1</v>
      </c>
      <c r="C31154" s="8">
        <v>2</v>
      </c>
      <c r="D31154" s="3">
        <v>42496.970951122683</v>
      </c>
      <c r="E31154" s="3">
        <v>42499.579571759263</v>
      </c>
      <c r="F31154" s="9">
        <f t="shared" si="2917"/>
        <v>2.6086206365798716</v>
      </c>
      <c r="G31154" s="11">
        <f t="shared" si="2920"/>
        <v>3756.4137166750152</v>
      </c>
      <c r="H31154" t="str">
        <f t="shared" si="2918"/>
        <v>Friday</v>
      </c>
      <c r="I31154">
        <f t="shared" si="2921"/>
        <v>2016</v>
      </c>
      <c r="J31154" t="str">
        <f t="shared" si="2922"/>
        <v>2016-05-6</v>
      </c>
      <c r="K31154" t="str">
        <f t="shared" si="2919"/>
        <v>May</v>
      </c>
    </row>
    <row r="31155" spans="1:11" x14ac:dyDescent="0.3">
      <c r="A31155" s="7">
        <v>42496</v>
      </c>
      <c r="B31155" s="8">
        <v>1</v>
      </c>
      <c r="C31155" s="8">
        <v>3</v>
      </c>
      <c r="D31155" s="3">
        <v>42496.980104513888</v>
      </c>
      <c r="E31155" s="3">
        <v>42497.090127314812</v>
      </c>
      <c r="F31155" s="9">
        <f t="shared" si="2917"/>
        <v>0.11002280092361616</v>
      </c>
      <c r="G31155" s="11">
        <f t="shared" si="2920"/>
        <v>158.43283333000727</v>
      </c>
      <c r="H31155" t="str">
        <f t="shared" si="2918"/>
        <v>Friday</v>
      </c>
      <c r="I31155">
        <f t="shared" si="2921"/>
        <v>2016</v>
      </c>
      <c r="J31155" t="str">
        <f t="shared" si="2922"/>
        <v>2016-05-6</v>
      </c>
      <c r="K31155" t="str">
        <f t="shared" si="2919"/>
        <v>May</v>
      </c>
    </row>
    <row r="31156" spans="1:11" x14ac:dyDescent="0.3">
      <c r="A31156" s="7">
        <v>42496</v>
      </c>
      <c r="B31156" s="8">
        <v>0</v>
      </c>
      <c r="C31156" s="8">
        <v>3</v>
      </c>
      <c r="D31156" s="3">
        <v>42496.985195173613</v>
      </c>
      <c r="E31156" s="3">
        <v>42497.098506944443</v>
      </c>
      <c r="F31156" s="9">
        <f t="shared" si="2917"/>
        <v>0.11331177083047805</v>
      </c>
      <c r="G31156" s="11">
        <f t="shared" si="2920"/>
        <v>163.1689499958884</v>
      </c>
      <c r="H31156" t="str">
        <f t="shared" si="2918"/>
        <v>Friday</v>
      </c>
      <c r="I31156">
        <f t="shared" si="2921"/>
        <v>2016</v>
      </c>
      <c r="J31156" t="str">
        <f t="shared" si="2922"/>
        <v>2016-05-6</v>
      </c>
      <c r="K31156" t="str">
        <f t="shared" si="2919"/>
        <v>May</v>
      </c>
    </row>
    <row r="31157" spans="1:11" x14ac:dyDescent="0.3">
      <c r="A31157" s="7">
        <v>42496</v>
      </c>
      <c r="B31157" s="8">
        <v>1</v>
      </c>
      <c r="C31157" s="8">
        <v>3</v>
      </c>
      <c r="D31157" s="3">
        <v>42496.987803935182</v>
      </c>
      <c r="E31157" s="3">
        <v>42497.112986111111</v>
      </c>
      <c r="F31157" s="9">
        <f t="shared" si="2917"/>
        <v>0.125182175928785</v>
      </c>
      <c r="G31157" s="11">
        <f t="shared" si="2920"/>
        <v>180.2623333374504</v>
      </c>
      <c r="H31157" t="str">
        <f t="shared" si="2918"/>
        <v>Friday</v>
      </c>
      <c r="I31157">
        <f t="shared" si="2921"/>
        <v>2016</v>
      </c>
      <c r="J31157" t="str">
        <f t="shared" si="2922"/>
        <v>2016-05-6</v>
      </c>
      <c r="K31157" t="str">
        <f t="shared" si="2919"/>
        <v>May</v>
      </c>
    </row>
    <row r="31158" spans="1:11" x14ac:dyDescent="0.3">
      <c r="A31158" s="7">
        <v>42497</v>
      </c>
      <c r="B31158" s="8">
        <v>0</v>
      </c>
      <c r="C31158" s="8">
        <v>3</v>
      </c>
      <c r="D31158" s="3">
        <v>42497.003177002312</v>
      </c>
      <c r="E31158" s="3">
        <v>42497.260474537034</v>
      </c>
      <c r="F31158" s="9">
        <f t="shared" si="2917"/>
        <v>0.2572975347211468</v>
      </c>
      <c r="G31158" s="11">
        <f t="shared" si="2920"/>
        <v>370.5084499984514</v>
      </c>
      <c r="H31158" t="str">
        <f t="shared" si="2918"/>
        <v>Saturday</v>
      </c>
      <c r="I31158">
        <f t="shared" si="2921"/>
        <v>2016</v>
      </c>
      <c r="J31158" t="str">
        <f t="shared" si="2922"/>
        <v>2016-05-7</v>
      </c>
      <c r="K31158" t="str">
        <f t="shared" si="2919"/>
        <v>May</v>
      </c>
    </row>
    <row r="31159" spans="1:11" x14ac:dyDescent="0.3">
      <c r="A31159" s="7">
        <v>42497</v>
      </c>
      <c r="B31159" s="8">
        <v>0</v>
      </c>
      <c r="C31159" s="8">
        <v>3</v>
      </c>
      <c r="D31159" s="3">
        <v>42497.026440937501</v>
      </c>
      <c r="E31159" s="3">
        <v>42497.129733796297</v>
      </c>
      <c r="F31159" s="9">
        <f t="shared" si="2917"/>
        <v>0.10329285879561212</v>
      </c>
      <c r="G31159" s="11">
        <f t="shared" si="2920"/>
        <v>148.74171666568145</v>
      </c>
      <c r="H31159" t="str">
        <f t="shared" si="2918"/>
        <v>Saturday</v>
      </c>
      <c r="I31159">
        <f t="shared" si="2921"/>
        <v>2016</v>
      </c>
      <c r="J31159" t="str">
        <f t="shared" si="2922"/>
        <v>2016-05-7</v>
      </c>
      <c r="K31159" t="str">
        <f t="shared" si="2919"/>
        <v>May</v>
      </c>
    </row>
    <row r="31160" spans="1:11" x14ac:dyDescent="0.3">
      <c r="A31160" s="7">
        <v>42497</v>
      </c>
      <c r="B31160" s="8">
        <v>1</v>
      </c>
      <c r="C31160" s="8">
        <v>4</v>
      </c>
      <c r="D31160" s="3">
        <v>42497.027502511577</v>
      </c>
      <c r="E31160" s="3">
        <v>42497.331574074073</v>
      </c>
      <c r="F31160" s="9">
        <f t="shared" ref="F31160:F31223" si="2923">E31160-D31160</f>
        <v>0.30407156249566469</v>
      </c>
      <c r="G31160" s="11">
        <f t="shared" si="2920"/>
        <v>437.86304999375716</v>
      </c>
      <c r="H31160" t="str">
        <f t="shared" ref="H31160:H31223" si="2924">TEXT(A31160,"dddd")</f>
        <v>Saturday</v>
      </c>
      <c r="I31160">
        <f t="shared" si="2921"/>
        <v>2016</v>
      </c>
      <c r="J31160" t="str">
        <f t="shared" si="2922"/>
        <v>2016-05-7</v>
      </c>
      <c r="K31160" t="str">
        <f t="shared" ref="K31160:K31223" si="2925">TEXT(A31160,"mmmm")</f>
        <v>May</v>
      </c>
    </row>
    <row r="31161" spans="1:11" x14ac:dyDescent="0.3">
      <c r="A31161" s="7">
        <v>42497</v>
      </c>
      <c r="B31161" s="8">
        <v>1</v>
      </c>
      <c r="C31161" s="8">
        <v>3</v>
      </c>
      <c r="D31161" s="3">
        <v>42497.040367442132</v>
      </c>
      <c r="E31161" s="3">
        <v>42497.223368055558</v>
      </c>
      <c r="F31161" s="9">
        <f t="shared" si="2923"/>
        <v>0.18300061342597473</v>
      </c>
      <c r="G31161" s="11">
        <f t="shared" si="2920"/>
        <v>263.52088333340362</v>
      </c>
      <c r="H31161" t="str">
        <f t="shared" si="2924"/>
        <v>Saturday</v>
      </c>
      <c r="I31161">
        <f t="shared" si="2921"/>
        <v>2016</v>
      </c>
      <c r="J31161" t="str">
        <f t="shared" si="2922"/>
        <v>2016-05-7</v>
      </c>
      <c r="K31161" t="str">
        <f t="shared" si="2925"/>
        <v>May</v>
      </c>
    </row>
    <row r="31162" spans="1:11" x14ac:dyDescent="0.3">
      <c r="A31162" s="7">
        <v>42497</v>
      </c>
      <c r="B31162" s="8">
        <v>1</v>
      </c>
      <c r="C31162" s="8">
        <v>3</v>
      </c>
      <c r="D31162" s="3">
        <v>42497.047221840279</v>
      </c>
      <c r="E31162" s="3">
        <v>42497.135763888888</v>
      </c>
      <c r="F31162" s="9">
        <f t="shared" si="2923"/>
        <v>8.8542048608360346E-2</v>
      </c>
      <c r="G31162" s="11">
        <f t="shared" si="2920"/>
        <v>127.5005499960389</v>
      </c>
      <c r="H31162" t="str">
        <f t="shared" si="2924"/>
        <v>Saturday</v>
      </c>
      <c r="I31162">
        <f t="shared" si="2921"/>
        <v>2016</v>
      </c>
      <c r="J31162" t="str">
        <f t="shared" si="2922"/>
        <v>2016-05-7</v>
      </c>
      <c r="K31162" t="str">
        <f t="shared" si="2925"/>
        <v>May</v>
      </c>
    </row>
    <row r="31163" spans="1:11" x14ac:dyDescent="0.3">
      <c r="A31163" s="7">
        <v>42497</v>
      </c>
      <c r="B31163" s="8">
        <v>0</v>
      </c>
      <c r="C31163" s="8">
        <v>3</v>
      </c>
      <c r="D31163" s="3">
        <v>42497.050831168985</v>
      </c>
      <c r="E31163" s="3">
        <v>42497.153692129628</v>
      </c>
      <c r="F31163" s="9">
        <f t="shared" si="2923"/>
        <v>0.10286096064373851</v>
      </c>
      <c r="G31163" s="11">
        <f t="shared" si="2920"/>
        <v>148.11978332698345</v>
      </c>
      <c r="H31163" t="str">
        <f t="shared" si="2924"/>
        <v>Saturday</v>
      </c>
      <c r="I31163">
        <f t="shared" si="2921"/>
        <v>2016</v>
      </c>
      <c r="J31163" t="str">
        <f t="shared" si="2922"/>
        <v>2016-05-7</v>
      </c>
      <c r="K31163" t="str">
        <f t="shared" si="2925"/>
        <v>May</v>
      </c>
    </row>
    <row r="31164" spans="1:11" x14ac:dyDescent="0.3">
      <c r="A31164" s="7">
        <v>42497</v>
      </c>
      <c r="B31164" s="8">
        <v>0</v>
      </c>
      <c r="C31164" s="8">
        <v>3</v>
      </c>
      <c r="D31164" s="3">
        <v>42497.059991979164</v>
      </c>
      <c r="E31164" s="3">
        <v>42497.351643518516</v>
      </c>
      <c r="F31164" s="9">
        <f t="shared" si="2923"/>
        <v>0.29165153935173294</v>
      </c>
      <c r="G31164" s="11">
        <f t="shared" si="2920"/>
        <v>419.97821666649543</v>
      </c>
      <c r="H31164" t="str">
        <f t="shared" si="2924"/>
        <v>Saturday</v>
      </c>
      <c r="I31164">
        <f t="shared" si="2921"/>
        <v>2016</v>
      </c>
      <c r="J31164" t="str">
        <f t="shared" si="2922"/>
        <v>2016-05-7</v>
      </c>
      <c r="K31164" t="str">
        <f t="shared" si="2925"/>
        <v>May</v>
      </c>
    </row>
    <row r="31165" spans="1:11" x14ac:dyDescent="0.3">
      <c r="A31165" s="7">
        <v>42497</v>
      </c>
      <c r="B31165" s="8">
        <v>0</v>
      </c>
      <c r="C31165" s="8">
        <v>3</v>
      </c>
      <c r="D31165" s="3">
        <v>42497.073358946756</v>
      </c>
      <c r="E31165" s="3">
        <v>42497.197129629632</v>
      </c>
      <c r="F31165" s="9">
        <f t="shared" si="2923"/>
        <v>0.12377068287605653</v>
      </c>
      <c r="G31165" s="11">
        <f t="shared" si="2920"/>
        <v>178.2297833415214</v>
      </c>
      <c r="H31165" t="str">
        <f t="shared" si="2924"/>
        <v>Saturday</v>
      </c>
      <c r="I31165">
        <f t="shared" si="2921"/>
        <v>2016</v>
      </c>
      <c r="J31165" t="str">
        <f t="shared" si="2922"/>
        <v>2016-05-7</v>
      </c>
      <c r="K31165" t="str">
        <f t="shared" si="2925"/>
        <v>May</v>
      </c>
    </row>
    <row r="31166" spans="1:11" x14ac:dyDescent="0.3">
      <c r="A31166" s="7">
        <v>42497</v>
      </c>
      <c r="B31166" s="8">
        <v>1</v>
      </c>
      <c r="C31166" s="8">
        <v>3</v>
      </c>
      <c r="D31166" s="3">
        <v>42497.07478653935</v>
      </c>
      <c r="E31166" s="3">
        <v>42497.579826388886</v>
      </c>
      <c r="F31166" s="9">
        <f t="shared" si="2923"/>
        <v>0.50503984953684267</v>
      </c>
      <c r="G31166" s="11">
        <f t="shared" si="2920"/>
        <v>727.25738333305344</v>
      </c>
      <c r="H31166" t="str">
        <f t="shared" si="2924"/>
        <v>Saturday</v>
      </c>
      <c r="I31166">
        <f t="shared" si="2921"/>
        <v>2016</v>
      </c>
      <c r="J31166" t="str">
        <f t="shared" si="2922"/>
        <v>2016-05-7</v>
      </c>
      <c r="K31166" t="str">
        <f t="shared" si="2925"/>
        <v>May</v>
      </c>
    </row>
    <row r="31167" spans="1:11" x14ac:dyDescent="0.3">
      <c r="A31167" s="7">
        <v>42497</v>
      </c>
      <c r="B31167" s="8">
        <v>0</v>
      </c>
      <c r="C31167" s="8">
        <v>2</v>
      </c>
      <c r="D31167" s="3">
        <v>42497.1067090625</v>
      </c>
      <c r="E31167" s="3">
        <v>42497.322754629633</v>
      </c>
      <c r="F31167" s="9">
        <f t="shared" si="2923"/>
        <v>0.21604556713282363</v>
      </c>
      <c r="G31167" s="11">
        <f t="shared" si="2920"/>
        <v>311.10561667126603</v>
      </c>
      <c r="H31167" t="str">
        <f t="shared" si="2924"/>
        <v>Saturday</v>
      </c>
      <c r="I31167">
        <f t="shared" si="2921"/>
        <v>2016</v>
      </c>
      <c r="J31167" t="str">
        <f t="shared" si="2922"/>
        <v>2016-05-7</v>
      </c>
      <c r="K31167" t="str">
        <f t="shared" si="2925"/>
        <v>May</v>
      </c>
    </row>
    <row r="31168" spans="1:11" x14ac:dyDescent="0.3">
      <c r="A31168" s="7">
        <v>42497</v>
      </c>
      <c r="B31168" s="8">
        <v>1</v>
      </c>
      <c r="C31168" s="8">
        <v>3</v>
      </c>
      <c r="D31168" s="3">
        <v>42497.113933761575</v>
      </c>
      <c r="E31168" s="3">
        <v>42497.570833333331</v>
      </c>
      <c r="F31168" s="9">
        <f t="shared" si="2923"/>
        <v>0.45689957175636664</v>
      </c>
      <c r="G31168" s="11">
        <f t="shared" si="2920"/>
        <v>657.93538332916796</v>
      </c>
      <c r="H31168" t="str">
        <f t="shared" si="2924"/>
        <v>Saturday</v>
      </c>
      <c r="I31168">
        <f t="shared" si="2921"/>
        <v>2016</v>
      </c>
      <c r="J31168" t="str">
        <f t="shared" si="2922"/>
        <v>2016-05-7</v>
      </c>
      <c r="K31168" t="str">
        <f t="shared" si="2925"/>
        <v>May</v>
      </c>
    </row>
    <row r="31169" spans="1:11" x14ac:dyDescent="0.3">
      <c r="A31169" s="7">
        <v>42497</v>
      </c>
      <c r="B31169" s="8">
        <v>0</v>
      </c>
      <c r="C31169" s="8">
        <v>3</v>
      </c>
      <c r="D31169" s="3">
        <v>42497.138231909725</v>
      </c>
      <c r="E31169" s="3">
        <v>42497.27202546296</v>
      </c>
      <c r="F31169" s="9">
        <f t="shared" si="2923"/>
        <v>0.13379355323559139</v>
      </c>
      <c r="G31169" s="11">
        <f t="shared" si="2920"/>
        <v>192.6627166592516</v>
      </c>
      <c r="H31169" t="str">
        <f t="shared" si="2924"/>
        <v>Saturday</v>
      </c>
      <c r="I31169">
        <f t="shared" si="2921"/>
        <v>2016</v>
      </c>
      <c r="J31169" t="str">
        <f t="shared" si="2922"/>
        <v>2016-05-7</v>
      </c>
      <c r="K31169" t="str">
        <f t="shared" si="2925"/>
        <v>May</v>
      </c>
    </row>
    <row r="31170" spans="1:11" x14ac:dyDescent="0.3">
      <c r="A31170" s="7">
        <v>42497</v>
      </c>
      <c r="B31170" s="8">
        <v>0</v>
      </c>
      <c r="C31170" s="8">
        <v>3</v>
      </c>
      <c r="D31170" s="3">
        <v>42497.157581481479</v>
      </c>
      <c r="E31170" s="3">
        <v>42497.33699074074</v>
      </c>
      <c r="F31170" s="9">
        <f t="shared" si="2923"/>
        <v>0.17940925926086493</v>
      </c>
      <c r="G31170" s="11">
        <f t="shared" ref="G31170:G31233" si="2926">F31170*1440</f>
        <v>258.3493333356455</v>
      </c>
      <c r="H31170" t="str">
        <f t="shared" si="2924"/>
        <v>Saturday</v>
      </c>
      <c r="I31170">
        <f t="shared" si="2921"/>
        <v>2016</v>
      </c>
      <c r="J31170" t="str">
        <f t="shared" si="2922"/>
        <v>2016-05-7</v>
      </c>
      <c r="K31170" t="str">
        <f t="shared" si="2925"/>
        <v>May</v>
      </c>
    </row>
    <row r="31171" spans="1:11" x14ac:dyDescent="0.3">
      <c r="A31171" s="7">
        <v>42497</v>
      </c>
      <c r="B31171" s="8">
        <v>0</v>
      </c>
      <c r="C31171" s="8">
        <v>3</v>
      </c>
      <c r="D31171" s="3">
        <v>42497.161815127314</v>
      </c>
      <c r="E31171" s="3">
        <v>42497.229375000003</v>
      </c>
      <c r="F31171" s="9">
        <f t="shared" si="2923"/>
        <v>6.7559872688434552E-2</v>
      </c>
      <c r="G31171" s="11">
        <f t="shared" si="2926"/>
        <v>97.286216671345755</v>
      </c>
      <c r="H31171" t="str">
        <f t="shared" si="2924"/>
        <v>Saturday</v>
      </c>
      <c r="I31171">
        <f t="shared" ref="I31171:I31234" si="2927">YEAR(A31171)</f>
        <v>2016</v>
      </c>
      <c r="J31171" t="str">
        <f t="shared" ref="J31171:J31234" si="2928">I31171&amp;"-"&amp;TEXT(A31171,"mm")&amp;"-"&amp;WEEKDAY(A31171)</f>
        <v>2016-05-7</v>
      </c>
      <c r="K31171" t="str">
        <f t="shared" si="2925"/>
        <v>May</v>
      </c>
    </row>
    <row r="31172" spans="1:11" x14ac:dyDescent="0.3">
      <c r="A31172" s="7">
        <v>42497</v>
      </c>
      <c r="B31172" s="8">
        <v>1</v>
      </c>
      <c r="C31172" s="8">
        <v>3</v>
      </c>
      <c r="D31172" s="3">
        <v>42497.164588576386</v>
      </c>
      <c r="E31172" s="3">
        <v>42497.243854166663</v>
      </c>
      <c r="F31172" s="9">
        <f t="shared" si="2923"/>
        <v>7.9265590276918374E-2</v>
      </c>
      <c r="G31172" s="11">
        <f t="shared" si="2926"/>
        <v>114.14244999876246</v>
      </c>
      <c r="H31172" t="str">
        <f t="shared" si="2924"/>
        <v>Saturday</v>
      </c>
      <c r="I31172">
        <f t="shared" si="2927"/>
        <v>2016</v>
      </c>
      <c r="J31172" t="str">
        <f t="shared" si="2928"/>
        <v>2016-05-7</v>
      </c>
      <c r="K31172" t="str">
        <f t="shared" si="2925"/>
        <v>May</v>
      </c>
    </row>
    <row r="31173" spans="1:11" x14ac:dyDescent="0.3">
      <c r="A31173" s="7">
        <v>42497</v>
      </c>
      <c r="B31173" s="8">
        <v>1</v>
      </c>
      <c r="C31173" s="8">
        <v>3</v>
      </c>
      <c r="D31173" s="3">
        <v>42497.166740127315</v>
      </c>
      <c r="E31173" s="3">
        <v>42497.224039351851</v>
      </c>
      <c r="F31173" s="9">
        <f t="shared" si="2923"/>
        <v>5.729922453610925E-2</v>
      </c>
      <c r="G31173" s="11">
        <f t="shared" si="2926"/>
        <v>82.51088333199732</v>
      </c>
      <c r="H31173" t="str">
        <f t="shared" si="2924"/>
        <v>Saturday</v>
      </c>
      <c r="I31173">
        <f t="shared" si="2927"/>
        <v>2016</v>
      </c>
      <c r="J31173" t="str">
        <f t="shared" si="2928"/>
        <v>2016-05-7</v>
      </c>
      <c r="K31173" t="str">
        <f t="shared" si="2925"/>
        <v>May</v>
      </c>
    </row>
    <row r="31174" spans="1:11" x14ac:dyDescent="0.3">
      <c r="A31174" s="7">
        <v>42497</v>
      </c>
      <c r="B31174" s="8">
        <v>1</v>
      </c>
      <c r="C31174" s="8">
        <v>3</v>
      </c>
      <c r="D31174" s="3">
        <v>42497.229743171294</v>
      </c>
      <c r="E31174" s="3">
        <v>42497.635578703703</v>
      </c>
      <c r="F31174" s="9">
        <f t="shared" si="2923"/>
        <v>0.40583553240867332</v>
      </c>
      <c r="G31174" s="11">
        <f t="shared" si="2926"/>
        <v>584.40316666848958</v>
      </c>
      <c r="H31174" t="str">
        <f t="shared" si="2924"/>
        <v>Saturday</v>
      </c>
      <c r="I31174">
        <f t="shared" si="2927"/>
        <v>2016</v>
      </c>
      <c r="J31174" t="str">
        <f t="shared" si="2928"/>
        <v>2016-05-7</v>
      </c>
      <c r="K31174" t="str">
        <f t="shared" si="2925"/>
        <v>May</v>
      </c>
    </row>
    <row r="31175" spans="1:11" x14ac:dyDescent="0.3">
      <c r="A31175" s="7">
        <v>42497</v>
      </c>
      <c r="B31175" s="8">
        <v>1</v>
      </c>
      <c r="C31175" s="8">
        <v>4</v>
      </c>
      <c r="D31175" s="3">
        <v>42497.254552048609</v>
      </c>
      <c r="E31175" s="3">
        <v>42497.314305555556</v>
      </c>
      <c r="F31175" s="9">
        <f t="shared" si="2923"/>
        <v>5.9753506946435664E-2</v>
      </c>
      <c r="G31175" s="11">
        <f t="shared" si="2926"/>
        <v>86.045050002867356</v>
      </c>
      <c r="H31175" t="str">
        <f t="shared" si="2924"/>
        <v>Saturday</v>
      </c>
      <c r="I31175">
        <f t="shared" si="2927"/>
        <v>2016</v>
      </c>
      <c r="J31175" t="str">
        <f t="shared" si="2928"/>
        <v>2016-05-7</v>
      </c>
      <c r="K31175" t="str">
        <f t="shared" si="2925"/>
        <v>May</v>
      </c>
    </row>
    <row r="31176" spans="1:11" x14ac:dyDescent="0.3">
      <c r="A31176" s="7">
        <v>42497</v>
      </c>
      <c r="B31176" s="8">
        <v>0</v>
      </c>
      <c r="C31176" s="8">
        <v>3</v>
      </c>
      <c r="D31176" s="3">
        <v>42497.261485034724</v>
      </c>
      <c r="E31176" s="3">
        <v>42497.501111111109</v>
      </c>
      <c r="F31176" s="9">
        <f t="shared" si="2923"/>
        <v>0.23962607638532063</v>
      </c>
      <c r="G31176" s="11">
        <f t="shared" si="2926"/>
        <v>345.06154999486171</v>
      </c>
      <c r="H31176" t="str">
        <f t="shared" si="2924"/>
        <v>Saturday</v>
      </c>
      <c r="I31176">
        <f t="shared" si="2927"/>
        <v>2016</v>
      </c>
      <c r="J31176" t="str">
        <f t="shared" si="2928"/>
        <v>2016-05-7</v>
      </c>
      <c r="K31176" t="str">
        <f t="shared" si="2925"/>
        <v>May</v>
      </c>
    </row>
    <row r="31177" spans="1:11" x14ac:dyDescent="0.3">
      <c r="A31177" s="7">
        <v>42497</v>
      </c>
      <c r="B31177" s="8">
        <v>0</v>
      </c>
      <c r="C31177" s="8">
        <v>4</v>
      </c>
      <c r="D31177" s="3">
        <v>42497.288278622684</v>
      </c>
      <c r="E31177" s="3">
        <v>42497.387407407405</v>
      </c>
      <c r="F31177" s="9">
        <f t="shared" si="2923"/>
        <v>9.9128784720960539E-2</v>
      </c>
      <c r="G31177" s="11">
        <f t="shared" si="2926"/>
        <v>142.74544999818318</v>
      </c>
      <c r="H31177" t="str">
        <f t="shared" si="2924"/>
        <v>Saturday</v>
      </c>
      <c r="I31177">
        <f t="shared" si="2927"/>
        <v>2016</v>
      </c>
      <c r="J31177" t="str">
        <f t="shared" si="2928"/>
        <v>2016-05-7</v>
      </c>
      <c r="K31177" t="str">
        <f t="shared" si="2925"/>
        <v>May</v>
      </c>
    </row>
    <row r="31178" spans="1:11" x14ac:dyDescent="0.3">
      <c r="A31178" s="7">
        <v>42497</v>
      </c>
      <c r="B31178" s="8">
        <v>0</v>
      </c>
      <c r="C31178" s="8">
        <v>3</v>
      </c>
      <c r="D31178" s="3">
        <v>42497.310983912037</v>
      </c>
      <c r="E31178" s="3">
        <v>42497.555555555555</v>
      </c>
      <c r="F31178" s="9">
        <f t="shared" si="2923"/>
        <v>0.24457164351770189</v>
      </c>
      <c r="G31178" s="11">
        <f t="shared" si="2926"/>
        <v>352.18316666549072</v>
      </c>
      <c r="H31178" t="str">
        <f t="shared" si="2924"/>
        <v>Saturday</v>
      </c>
      <c r="I31178">
        <f t="shared" si="2927"/>
        <v>2016</v>
      </c>
      <c r="J31178" t="str">
        <f t="shared" si="2928"/>
        <v>2016-05-7</v>
      </c>
      <c r="K31178" t="str">
        <f t="shared" si="2925"/>
        <v>May</v>
      </c>
    </row>
    <row r="31179" spans="1:11" x14ac:dyDescent="0.3">
      <c r="A31179" s="7">
        <v>42497</v>
      </c>
      <c r="B31179" s="8">
        <v>1</v>
      </c>
      <c r="C31179" s="8">
        <v>4</v>
      </c>
      <c r="D31179" s="3">
        <v>42497.345164502316</v>
      </c>
      <c r="E31179" s="3">
        <v>42497.583773148152</v>
      </c>
      <c r="F31179" s="9">
        <f t="shared" si="2923"/>
        <v>0.23860864583548391</v>
      </c>
      <c r="G31179" s="11">
        <f t="shared" si="2926"/>
        <v>343.59645000309683</v>
      </c>
      <c r="H31179" t="str">
        <f t="shared" si="2924"/>
        <v>Saturday</v>
      </c>
      <c r="I31179">
        <f t="shared" si="2927"/>
        <v>2016</v>
      </c>
      <c r="J31179" t="str">
        <f t="shared" si="2928"/>
        <v>2016-05-7</v>
      </c>
      <c r="K31179" t="str">
        <f t="shared" si="2925"/>
        <v>May</v>
      </c>
    </row>
    <row r="31180" spans="1:11" x14ac:dyDescent="0.3">
      <c r="A31180" s="7">
        <v>42497</v>
      </c>
      <c r="B31180" s="8">
        <v>1</v>
      </c>
      <c r="C31180" s="8">
        <v>3</v>
      </c>
      <c r="D31180" s="3">
        <v>42497.364628159725</v>
      </c>
      <c r="E31180" s="3">
        <v>42499.619502314818</v>
      </c>
      <c r="F31180" s="9">
        <f t="shared" si="2923"/>
        <v>2.2548741550926934</v>
      </c>
      <c r="G31180" s="11">
        <f t="shared" si="2926"/>
        <v>3247.0187833334785</v>
      </c>
      <c r="H31180" t="str">
        <f t="shared" si="2924"/>
        <v>Saturday</v>
      </c>
      <c r="I31180">
        <f t="shared" si="2927"/>
        <v>2016</v>
      </c>
      <c r="J31180" t="str">
        <f t="shared" si="2928"/>
        <v>2016-05-7</v>
      </c>
      <c r="K31180" t="str">
        <f t="shared" si="2925"/>
        <v>May</v>
      </c>
    </row>
    <row r="31181" spans="1:11" x14ac:dyDescent="0.3">
      <c r="A31181" s="7">
        <v>42497</v>
      </c>
      <c r="B31181" s="8">
        <v>1</v>
      </c>
      <c r="C31181" s="8">
        <v>3</v>
      </c>
      <c r="D31181" s="3">
        <v>42497.387426423615</v>
      </c>
      <c r="E31181" s="3">
        <v>42497.619375000002</v>
      </c>
      <c r="F31181" s="9">
        <f t="shared" si="2923"/>
        <v>0.23194857638736721</v>
      </c>
      <c r="G31181" s="11">
        <f t="shared" si="2926"/>
        <v>334.00594999780878</v>
      </c>
      <c r="H31181" t="str">
        <f t="shared" si="2924"/>
        <v>Saturday</v>
      </c>
      <c r="I31181">
        <f t="shared" si="2927"/>
        <v>2016</v>
      </c>
      <c r="J31181" t="str">
        <f t="shared" si="2928"/>
        <v>2016-05-7</v>
      </c>
      <c r="K31181" t="str">
        <f t="shared" si="2925"/>
        <v>May</v>
      </c>
    </row>
    <row r="31182" spans="1:11" x14ac:dyDescent="0.3">
      <c r="A31182" s="7">
        <v>42497</v>
      </c>
      <c r="B31182" s="8">
        <v>0</v>
      </c>
      <c r="C31182" s="8">
        <v>1</v>
      </c>
      <c r="D31182" s="3">
        <v>42497.406596759261</v>
      </c>
      <c r="E31182" s="3">
        <v>42497.529861111114</v>
      </c>
      <c r="F31182" s="9">
        <f t="shared" si="2923"/>
        <v>0.1232643518524128</v>
      </c>
      <c r="G31182" s="11">
        <f t="shared" si="2926"/>
        <v>177.50066666747443</v>
      </c>
      <c r="H31182" t="str">
        <f t="shared" si="2924"/>
        <v>Saturday</v>
      </c>
      <c r="I31182">
        <f t="shared" si="2927"/>
        <v>2016</v>
      </c>
      <c r="J31182" t="str">
        <f t="shared" si="2928"/>
        <v>2016-05-7</v>
      </c>
      <c r="K31182" t="str">
        <f t="shared" si="2925"/>
        <v>May</v>
      </c>
    </row>
    <row r="31183" spans="1:11" x14ac:dyDescent="0.3">
      <c r="A31183" s="7">
        <v>42497</v>
      </c>
      <c r="B31183" s="8">
        <v>0</v>
      </c>
      <c r="C31183" s="8">
        <v>3</v>
      </c>
      <c r="D31183" s="3">
        <v>42497.409453935186</v>
      </c>
      <c r="E31183" s="3">
        <v>42498.321828703702</v>
      </c>
      <c r="F31183" s="9">
        <f t="shared" si="2923"/>
        <v>0.91237476851529209</v>
      </c>
      <c r="G31183" s="11">
        <f t="shared" si="2926"/>
        <v>1313.8196666620206</v>
      </c>
      <c r="H31183" t="str">
        <f t="shared" si="2924"/>
        <v>Saturday</v>
      </c>
      <c r="I31183">
        <f t="shared" si="2927"/>
        <v>2016</v>
      </c>
      <c r="J31183" t="str">
        <f t="shared" si="2928"/>
        <v>2016-05-7</v>
      </c>
      <c r="K31183" t="str">
        <f t="shared" si="2925"/>
        <v>May</v>
      </c>
    </row>
    <row r="31184" spans="1:11" x14ac:dyDescent="0.3">
      <c r="A31184" s="7">
        <v>42497</v>
      </c>
      <c r="B31184" s="8">
        <v>0</v>
      </c>
      <c r="C31184" s="8">
        <v>2</v>
      </c>
      <c r="D31184" s="3">
        <v>42497.418109918981</v>
      </c>
      <c r="E31184" s="3">
        <v>42497.573437500003</v>
      </c>
      <c r="F31184" s="9">
        <f t="shared" si="2923"/>
        <v>0.15532758102199296</v>
      </c>
      <c r="G31184" s="11">
        <f t="shared" si="2926"/>
        <v>223.67171667166986</v>
      </c>
      <c r="H31184" t="str">
        <f t="shared" si="2924"/>
        <v>Saturday</v>
      </c>
      <c r="I31184">
        <f t="shared" si="2927"/>
        <v>2016</v>
      </c>
      <c r="J31184" t="str">
        <f t="shared" si="2928"/>
        <v>2016-05-7</v>
      </c>
      <c r="K31184" t="str">
        <f t="shared" si="2925"/>
        <v>May</v>
      </c>
    </row>
    <row r="31185" spans="1:11" x14ac:dyDescent="0.3">
      <c r="A31185" s="7">
        <v>42497</v>
      </c>
      <c r="B31185" s="8">
        <v>0</v>
      </c>
      <c r="C31185" s="8">
        <v>3</v>
      </c>
      <c r="D31185" s="3">
        <v>42497.417370601848</v>
      </c>
      <c r="E31185" s="3">
        <v>42497.575740740744</v>
      </c>
      <c r="F31185" s="9">
        <f t="shared" si="2923"/>
        <v>0.15837013889540685</v>
      </c>
      <c r="G31185" s="11">
        <f t="shared" si="2926"/>
        <v>228.05300000938587</v>
      </c>
      <c r="H31185" t="str">
        <f t="shared" si="2924"/>
        <v>Saturday</v>
      </c>
      <c r="I31185">
        <f t="shared" si="2927"/>
        <v>2016</v>
      </c>
      <c r="J31185" t="str">
        <f t="shared" si="2928"/>
        <v>2016-05-7</v>
      </c>
      <c r="K31185" t="str">
        <f t="shared" si="2925"/>
        <v>May</v>
      </c>
    </row>
    <row r="31186" spans="1:11" x14ac:dyDescent="0.3">
      <c r="A31186" s="7">
        <v>42497</v>
      </c>
      <c r="B31186" s="8">
        <v>1</v>
      </c>
      <c r="C31186" s="8">
        <v>3</v>
      </c>
      <c r="D31186" s="3">
        <v>42497.424332719907</v>
      </c>
      <c r="E31186" s="3">
        <v>42499.399583333332</v>
      </c>
      <c r="F31186" s="9">
        <f t="shared" si="2923"/>
        <v>1.9752506134245778</v>
      </c>
      <c r="G31186" s="11">
        <f t="shared" si="2926"/>
        <v>2844.360883331392</v>
      </c>
      <c r="H31186" t="str">
        <f t="shared" si="2924"/>
        <v>Saturday</v>
      </c>
      <c r="I31186">
        <f t="shared" si="2927"/>
        <v>2016</v>
      </c>
      <c r="J31186" t="str">
        <f t="shared" si="2928"/>
        <v>2016-05-7</v>
      </c>
      <c r="K31186" t="str">
        <f t="shared" si="2925"/>
        <v>May</v>
      </c>
    </row>
    <row r="31187" spans="1:11" x14ac:dyDescent="0.3">
      <c r="A31187" s="7">
        <v>42497</v>
      </c>
      <c r="B31187" s="8">
        <v>0</v>
      </c>
      <c r="C31187" s="8">
        <v>3</v>
      </c>
      <c r="D31187" s="3">
        <v>42497.42602997685</v>
      </c>
      <c r="E31187" s="3">
        <v>42497.667800925927</v>
      </c>
      <c r="F31187" s="9">
        <f t="shared" si="2923"/>
        <v>0.24177094907645369</v>
      </c>
      <c r="G31187" s="11">
        <f t="shared" si="2926"/>
        <v>348.15016667009331</v>
      </c>
      <c r="H31187" t="str">
        <f t="shared" si="2924"/>
        <v>Saturday</v>
      </c>
      <c r="I31187">
        <f t="shared" si="2927"/>
        <v>2016</v>
      </c>
      <c r="J31187" t="str">
        <f t="shared" si="2928"/>
        <v>2016-05-7</v>
      </c>
      <c r="K31187" t="str">
        <f t="shared" si="2925"/>
        <v>May</v>
      </c>
    </row>
    <row r="31188" spans="1:11" x14ac:dyDescent="0.3">
      <c r="A31188" s="7">
        <v>42497</v>
      </c>
      <c r="B31188" s="8">
        <v>1</v>
      </c>
      <c r="C31188" s="8">
        <v>3</v>
      </c>
      <c r="D31188" s="3">
        <v>42497.438296296299</v>
      </c>
      <c r="E31188" s="3">
        <v>42497.880127314813</v>
      </c>
      <c r="F31188" s="9">
        <f t="shared" si="2923"/>
        <v>0.44183101851376705</v>
      </c>
      <c r="G31188" s="11">
        <f t="shared" si="2926"/>
        <v>636.23666665982455</v>
      </c>
      <c r="H31188" t="str">
        <f t="shared" si="2924"/>
        <v>Saturday</v>
      </c>
      <c r="I31188">
        <f t="shared" si="2927"/>
        <v>2016</v>
      </c>
      <c r="J31188" t="str">
        <f t="shared" si="2928"/>
        <v>2016-05-7</v>
      </c>
      <c r="K31188" t="str">
        <f t="shared" si="2925"/>
        <v>May</v>
      </c>
    </row>
    <row r="31189" spans="1:11" x14ac:dyDescent="0.3">
      <c r="A31189" s="7">
        <v>42497</v>
      </c>
      <c r="B31189" s="8">
        <v>1</v>
      </c>
      <c r="C31189" s="8">
        <v>3</v>
      </c>
      <c r="D31189" s="3">
        <v>42497.459832326385</v>
      </c>
      <c r="E31189" s="3">
        <v>42497.668726851851</v>
      </c>
      <c r="F31189" s="9">
        <f t="shared" si="2923"/>
        <v>0.20889452546543907</v>
      </c>
      <c r="G31189" s="11">
        <f t="shared" si="2926"/>
        <v>300.80811667023227</v>
      </c>
      <c r="H31189" t="str">
        <f t="shared" si="2924"/>
        <v>Saturday</v>
      </c>
      <c r="I31189">
        <f t="shared" si="2927"/>
        <v>2016</v>
      </c>
      <c r="J31189" t="str">
        <f t="shared" si="2928"/>
        <v>2016-05-7</v>
      </c>
      <c r="K31189" t="str">
        <f t="shared" si="2925"/>
        <v>May</v>
      </c>
    </row>
    <row r="31190" spans="1:11" x14ac:dyDescent="0.3">
      <c r="A31190" s="7">
        <v>42497</v>
      </c>
      <c r="B31190" s="8">
        <v>0</v>
      </c>
      <c r="C31190" s="8">
        <v>3</v>
      </c>
      <c r="D31190" s="3">
        <v>42497.47185115741</v>
      </c>
      <c r="E31190" s="3">
        <v>42498.033692129633</v>
      </c>
      <c r="F31190" s="9">
        <f t="shared" si="2923"/>
        <v>0.56184097222285345</v>
      </c>
      <c r="G31190" s="11">
        <f t="shared" si="2926"/>
        <v>809.05100000090897</v>
      </c>
      <c r="H31190" t="str">
        <f t="shared" si="2924"/>
        <v>Saturday</v>
      </c>
      <c r="I31190">
        <f t="shared" si="2927"/>
        <v>2016</v>
      </c>
      <c r="J31190" t="str">
        <f t="shared" si="2928"/>
        <v>2016-05-7</v>
      </c>
      <c r="K31190" t="str">
        <f t="shared" si="2925"/>
        <v>May</v>
      </c>
    </row>
    <row r="31191" spans="1:11" x14ac:dyDescent="0.3">
      <c r="A31191" s="7">
        <v>42497</v>
      </c>
      <c r="B31191" s="8">
        <v>1</v>
      </c>
      <c r="C31191" s="8">
        <v>3</v>
      </c>
      <c r="D31191" s="3">
        <v>42497.536968981483</v>
      </c>
      <c r="E31191" s="3">
        <v>42497.697916666664</v>
      </c>
      <c r="F31191" s="9">
        <f t="shared" si="2923"/>
        <v>0.16094768518087221</v>
      </c>
      <c r="G31191" s="11">
        <f t="shared" si="2926"/>
        <v>231.76466666045599</v>
      </c>
      <c r="H31191" t="str">
        <f t="shared" si="2924"/>
        <v>Saturday</v>
      </c>
      <c r="I31191">
        <f t="shared" si="2927"/>
        <v>2016</v>
      </c>
      <c r="J31191" t="str">
        <f t="shared" si="2928"/>
        <v>2016-05-7</v>
      </c>
      <c r="K31191" t="str">
        <f t="shared" si="2925"/>
        <v>May</v>
      </c>
    </row>
    <row r="31192" spans="1:11" x14ac:dyDescent="0.3">
      <c r="A31192" s="7">
        <v>42497</v>
      </c>
      <c r="B31192" s="8">
        <v>1</v>
      </c>
      <c r="C31192" s="8">
        <v>3</v>
      </c>
      <c r="D31192" s="3">
        <v>42497.54148417824</v>
      </c>
      <c r="E31192" s="3">
        <v>42497.862743055557</v>
      </c>
      <c r="F31192" s="9">
        <f t="shared" si="2923"/>
        <v>0.32125887731672265</v>
      </c>
      <c r="G31192" s="11">
        <f t="shared" si="2926"/>
        <v>462.61278333608061</v>
      </c>
      <c r="H31192" t="str">
        <f t="shared" si="2924"/>
        <v>Saturday</v>
      </c>
      <c r="I31192">
        <f t="shared" si="2927"/>
        <v>2016</v>
      </c>
      <c r="J31192" t="str">
        <f t="shared" si="2928"/>
        <v>2016-05-7</v>
      </c>
      <c r="K31192" t="str">
        <f t="shared" si="2925"/>
        <v>May</v>
      </c>
    </row>
    <row r="31193" spans="1:11" x14ac:dyDescent="0.3">
      <c r="A31193" s="7">
        <v>42497</v>
      </c>
      <c r="B31193" s="8">
        <v>0</v>
      </c>
      <c r="C31193" s="8">
        <v>3</v>
      </c>
      <c r="D31193" s="3">
        <v>42497.567381944442</v>
      </c>
      <c r="E31193" s="3">
        <v>42497.736168981479</v>
      </c>
      <c r="F31193" s="9">
        <f t="shared" si="2923"/>
        <v>0.16878703703696374</v>
      </c>
      <c r="G31193" s="11">
        <f t="shared" si="2926"/>
        <v>243.05333333322778</v>
      </c>
      <c r="H31193" t="str">
        <f t="shared" si="2924"/>
        <v>Saturday</v>
      </c>
      <c r="I31193">
        <f t="shared" si="2927"/>
        <v>2016</v>
      </c>
      <c r="J31193" t="str">
        <f t="shared" si="2928"/>
        <v>2016-05-7</v>
      </c>
      <c r="K31193" t="str">
        <f t="shared" si="2925"/>
        <v>May</v>
      </c>
    </row>
    <row r="31194" spans="1:11" x14ac:dyDescent="0.3">
      <c r="A31194" s="7">
        <v>42497</v>
      </c>
      <c r="B31194" s="8">
        <v>1</v>
      </c>
      <c r="C31194" s="8">
        <v>3</v>
      </c>
      <c r="D31194" s="3">
        <v>42497.574740162039</v>
      </c>
      <c r="E31194" s="3">
        <v>42497.743969907409</v>
      </c>
      <c r="F31194" s="9">
        <f t="shared" si="2923"/>
        <v>0.16922974537010305</v>
      </c>
      <c r="G31194" s="11">
        <f t="shared" si="2926"/>
        <v>243.69083333294839</v>
      </c>
      <c r="H31194" t="str">
        <f t="shared" si="2924"/>
        <v>Saturday</v>
      </c>
      <c r="I31194">
        <f t="shared" si="2927"/>
        <v>2016</v>
      </c>
      <c r="J31194" t="str">
        <f t="shared" si="2928"/>
        <v>2016-05-7</v>
      </c>
      <c r="K31194" t="str">
        <f t="shared" si="2925"/>
        <v>May</v>
      </c>
    </row>
    <row r="31195" spans="1:11" x14ac:dyDescent="0.3">
      <c r="A31195" s="7">
        <v>42497</v>
      </c>
      <c r="B31195" s="8">
        <v>0</v>
      </c>
      <c r="C31195" s="8">
        <v>3</v>
      </c>
      <c r="D31195" s="3">
        <v>42497.599785451392</v>
      </c>
      <c r="E31195" s="3">
        <v>42497.826701388891</v>
      </c>
      <c r="F31195" s="9">
        <f t="shared" si="2923"/>
        <v>0.22691593749914318</v>
      </c>
      <c r="G31195" s="11">
        <f t="shared" si="2926"/>
        <v>326.75894999876618</v>
      </c>
      <c r="H31195" t="str">
        <f t="shared" si="2924"/>
        <v>Saturday</v>
      </c>
      <c r="I31195">
        <f t="shared" si="2927"/>
        <v>2016</v>
      </c>
      <c r="J31195" t="str">
        <f t="shared" si="2928"/>
        <v>2016-05-7</v>
      </c>
      <c r="K31195" t="str">
        <f t="shared" si="2925"/>
        <v>May</v>
      </c>
    </row>
    <row r="31196" spans="1:11" x14ac:dyDescent="0.3">
      <c r="A31196" s="7">
        <v>42497</v>
      </c>
      <c r="B31196" s="8">
        <v>0</v>
      </c>
      <c r="C31196" s="8">
        <v>3</v>
      </c>
      <c r="D31196" s="3">
        <v>42497.601797604169</v>
      </c>
      <c r="E31196" s="3">
        <v>42497.70040509259</v>
      </c>
      <c r="F31196" s="9">
        <f t="shared" si="2923"/>
        <v>9.860748842038447E-2</v>
      </c>
      <c r="G31196" s="11">
        <f t="shared" si="2926"/>
        <v>141.99478332535364</v>
      </c>
      <c r="H31196" t="str">
        <f t="shared" si="2924"/>
        <v>Saturday</v>
      </c>
      <c r="I31196">
        <f t="shared" si="2927"/>
        <v>2016</v>
      </c>
      <c r="J31196" t="str">
        <f t="shared" si="2928"/>
        <v>2016-05-7</v>
      </c>
      <c r="K31196" t="str">
        <f t="shared" si="2925"/>
        <v>May</v>
      </c>
    </row>
    <row r="31197" spans="1:11" x14ac:dyDescent="0.3">
      <c r="A31197" s="7">
        <v>42497</v>
      </c>
      <c r="B31197" s="8">
        <v>0</v>
      </c>
      <c r="C31197" s="8">
        <v>3</v>
      </c>
      <c r="D31197" s="3">
        <v>42497.603207870372</v>
      </c>
      <c r="E31197" s="3">
        <v>42497.877129629633</v>
      </c>
      <c r="F31197" s="9">
        <f t="shared" si="2923"/>
        <v>0.27392175926070195</v>
      </c>
      <c r="G31197" s="11">
        <f t="shared" si="2926"/>
        <v>394.4473333354108</v>
      </c>
      <c r="H31197" t="str">
        <f t="shared" si="2924"/>
        <v>Saturday</v>
      </c>
      <c r="I31197">
        <f t="shared" si="2927"/>
        <v>2016</v>
      </c>
      <c r="J31197" t="str">
        <f t="shared" si="2928"/>
        <v>2016-05-7</v>
      </c>
      <c r="K31197" t="str">
        <f t="shared" si="2925"/>
        <v>May</v>
      </c>
    </row>
    <row r="31198" spans="1:11" x14ac:dyDescent="0.3">
      <c r="A31198" s="7">
        <v>42497</v>
      </c>
      <c r="B31198" s="8">
        <v>1</v>
      </c>
      <c r="C31198" s="8">
        <v>3</v>
      </c>
      <c r="D31198" s="3">
        <v>42497.60836755787</v>
      </c>
      <c r="E31198" s="3">
        <v>42497.76358796296</v>
      </c>
      <c r="F31198" s="9">
        <f t="shared" si="2923"/>
        <v>0.15522040508949431</v>
      </c>
      <c r="G31198" s="11">
        <f t="shared" si="2926"/>
        <v>223.5173833288718</v>
      </c>
      <c r="H31198" t="str">
        <f t="shared" si="2924"/>
        <v>Saturday</v>
      </c>
      <c r="I31198">
        <f t="shared" si="2927"/>
        <v>2016</v>
      </c>
      <c r="J31198" t="str">
        <f t="shared" si="2928"/>
        <v>2016-05-7</v>
      </c>
      <c r="K31198" t="str">
        <f t="shared" si="2925"/>
        <v>May</v>
      </c>
    </row>
    <row r="31199" spans="1:11" x14ac:dyDescent="0.3">
      <c r="A31199" s="7">
        <v>42497</v>
      </c>
      <c r="B31199" s="8">
        <v>0</v>
      </c>
      <c r="C31199" s="8">
        <v>3</v>
      </c>
      <c r="D31199" s="3">
        <v>42497.616518668983</v>
      </c>
      <c r="E31199" s="3">
        <v>42497.934074074074</v>
      </c>
      <c r="F31199" s="9">
        <f t="shared" si="2923"/>
        <v>0.31755540509038838</v>
      </c>
      <c r="G31199" s="11">
        <f t="shared" si="2926"/>
        <v>457.27978333015926</v>
      </c>
      <c r="H31199" t="str">
        <f t="shared" si="2924"/>
        <v>Saturday</v>
      </c>
      <c r="I31199">
        <f t="shared" si="2927"/>
        <v>2016</v>
      </c>
      <c r="J31199" t="str">
        <f t="shared" si="2928"/>
        <v>2016-05-7</v>
      </c>
      <c r="K31199" t="str">
        <f t="shared" si="2925"/>
        <v>May</v>
      </c>
    </row>
    <row r="31200" spans="1:11" x14ac:dyDescent="0.3">
      <c r="A31200" s="7">
        <v>42497</v>
      </c>
      <c r="B31200" s="8">
        <v>1</v>
      </c>
      <c r="C31200" s="8">
        <v>2</v>
      </c>
      <c r="D31200" s="3">
        <v>42497.630747604169</v>
      </c>
      <c r="E31200" s="3">
        <v>42497.892858796295</v>
      </c>
      <c r="F31200" s="9">
        <f t="shared" si="2923"/>
        <v>0.26211119212530321</v>
      </c>
      <c r="G31200" s="11">
        <f t="shared" si="2926"/>
        <v>377.44011666043662</v>
      </c>
      <c r="H31200" t="str">
        <f t="shared" si="2924"/>
        <v>Saturday</v>
      </c>
      <c r="I31200">
        <f t="shared" si="2927"/>
        <v>2016</v>
      </c>
      <c r="J31200" t="str">
        <f t="shared" si="2928"/>
        <v>2016-05-7</v>
      </c>
      <c r="K31200" t="str">
        <f t="shared" si="2925"/>
        <v>May</v>
      </c>
    </row>
    <row r="31201" spans="1:11" x14ac:dyDescent="0.3">
      <c r="A31201" s="7">
        <v>42497</v>
      </c>
      <c r="B31201" s="8">
        <v>1</v>
      </c>
      <c r="C31201" s="8">
        <v>3</v>
      </c>
      <c r="D31201" s="3">
        <v>42497.636067013889</v>
      </c>
      <c r="E31201" s="3">
        <v>42497.858819444446</v>
      </c>
      <c r="F31201" s="9">
        <f t="shared" si="2923"/>
        <v>0.2227524305562838</v>
      </c>
      <c r="G31201" s="11">
        <f t="shared" si="2926"/>
        <v>320.76350000104867</v>
      </c>
      <c r="H31201" t="str">
        <f t="shared" si="2924"/>
        <v>Saturday</v>
      </c>
      <c r="I31201">
        <f t="shared" si="2927"/>
        <v>2016</v>
      </c>
      <c r="J31201" t="str">
        <f t="shared" si="2928"/>
        <v>2016-05-7</v>
      </c>
      <c r="K31201" t="str">
        <f t="shared" si="2925"/>
        <v>May</v>
      </c>
    </row>
    <row r="31202" spans="1:11" x14ac:dyDescent="0.3">
      <c r="A31202" s="7">
        <v>42497</v>
      </c>
      <c r="B31202" s="8">
        <v>1</v>
      </c>
      <c r="C31202" s="8">
        <v>3</v>
      </c>
      <c r="D31202" s="3">
        <v>42497.638095752314</v>
      </c>
      <c r="E31202" s="3">
        <v>42497.845567129632</v>
      </c>
      <c r="F31202" s="9">
        <f t="shared" si="2923"/>
        <v>0.20747137731814291</v>
      </c>
      <c r="G31202" s="11">
        <f t="shared" si="2926"/>
        <v>298.7587833381258</v>
      </c>
      <c r="H31202" t="str">
        <f t="shared" si="2924"/>
        <v>Saturday</v>
      </c>
      <c r="I31202">
        <f t="shared" si="2927"/>
        <v>2016</v>
      </c>
      <c r="J31202" t="str">
        <f t="shared" si="2928"/>
        <v>2016-05-7</v>
      </c>
      <c r="K31202" t="str">
        <f t="shared" si="2925"/>
        <v>May</v>
      </c>
    </row>
    <row r="31203" spans="1:11" x14ac:dyDescent="0.3">
      <c r="A31203" s="7">
        <v>42497</v>
      </c>
      <c r="B31203" s="8">
        <v>0</v>
      </c>
      <c r="C31203" s="8">
        <v>3</v>
      </c>
      <c r="D31203" s="3">
        <v>42497.65539537037</v>
      </c>
      <c r="E31203" s="3">
        <v>42497.778935185182</v>
      </c>
      <c r="F31203" s="9">
        <f t="shared" si="2923"/>
        <v>0.12353981481282972</v>
      </c>
      <c r="G31203" s="11">
        <f t="shared" si="2926"/>
        <v>177.89733333047479</v>
      </c>
      <c r="H31203" t="str">
        <f t="shared" si="2924"/>
        <v>Saturday</v>
      </c>
      <c r="I31203">
        <f t="shared" si="2927"/>
        <v>2016</v>
      </c>
      <c r="J31203" t="str">
        <f t="shared" si="2928"/>
        <v>2016-05-7</v>
      </c>
      <c r="K31203" t="str">
        <f t="shared" si="2925"/>
        <v>May</v>
      </c>
    </row>
    <row r="31204" spans="1:11" x14ac:dyDescent="0.3">
      <c r="A31204" s="7">
        <v>42497</v>
      </c>
      <c r="B31204" s="8">
        <v>1</v>
      </c>
      <c r="C31204" s="8">
        <v>3</v>
      </c>
      <c r="D31204" s="3">
        <v>42497.661345868059</v>
      </c>
      <c r="E31204" s="3">
        <v>42497.917187500003</v>
      </c>
      <c r="F31204" s="9">
        <f t="shared" si="2923"/>
        <v>0.2558416319443495</v>
      </c>
      <c r="G31204" s="11">
        <f t="shared" si="2926"/>
        <v>368.41194999986328</v>
      </c>
      <c r="H31204" t="str">
        <f t="shared" si="2924"/>
        <v>Saturday</v>
      </c>
      <c r="I31204">
        <f t="shared" si="2927"/>
        <v>2016</v>
      </c>
      <c r="J31204" t="str">
        <f t="shared" si="2928"/>
        <v>2016-05-7</v>
      </c>
      <c r="K31204" t="str">
        <f t="shared" si="2925"/>
        <v>May</v>
      </c>
    </row>
    <row r="31205" spans="1:11" x14ac:dyDescent="0.3">
      <c r="A31205" s="7">
        <v>42497</v>
      </c>
      <c r="B31205" s="8">
        <v>1</v>
      </c>
      <c r="C31205" s="8">
        <v>3</v>
      </c>
      <c r="D31205" s="3">
        <v>42497.663876423612</v>
      </c>
      <c r="E31205" s="3">
        <v>42497.808877314812</v>
      </c>
      <c r="F31205" s="9">
        <f t="shared" si="2923"/>
        <v>0.14500089119974291</v>
      </c>
      <c r="G31205" s="11">
        <f t="shared" si="2926"/>
        <v>208.80128332762979</v>
      </c>
      <c r="H31205" t="str">
        <f t="shared" si="2924"/>
        <v>Saturday</v>
      </c>
      <c r="I31205">
        <f t="shared" si="2927"/>
        <v>2016</v>
      </c>
      <c r="J31205" t="str">
        <f t="shared" si="2928"/>
        <v>2016-05-7</v>
      </c>
      <c r="K31205" t="str">
        <f t="shared" si="2925"/>
        <v>May</v>
      </c>
    </row>
    <row r="31206" spans="1:11" x14ac:dyDescent="0.3">
      <c r="A31206" s="7">
        <v>42497</v>
      </c>
      <c r="B31206" s="8">
        <v>1</v>
      </c>
      <c r="C31206" s="8">
        <v>3</v>
      </c>
      <c r="D31206" s="3">
        <v>42497.676293321761</v>
      </c>
      <c r="E31206" s="3">
        <v>42497.769571759258</v>
      </c>
      <c r="F31206" s="9">
        <f t="shared" si="2923"/>
        <v>9.3278437496337574E-2</v>
      </c>
      <c r="G31206" s="11">
        <f t="shared" si="2926"/>
        <v>134.32094999472611</v>
      </c>
      <c r="H31206" t="str">
        <f t="shared" si="2924"/>
        <v>Saturday</v>
      </c>
      <c r="I31206">
        <f t="shared" si="2927"/>
        <v>2016</v>
      </c>
      <c r="J31206" t="str">
        <f t="shared" si="2928"/>
        <v>2016-05-7</v>
      </c>
      <c r="K31206" t="str">
        <f t="shared" si="2925"/>
        <v>May</v>
      </c>
    </row>
    <row r="31207" spans="1:11" x14ac:dyDescent="0.3">
      <c r="A31207" s="7">
        <v>42497</v>
      </c>
      <c r="B31207" s="8">
        <v>0</v>
      </c>
      <c r="C31207" s="8">
        <v>3</v>
      </c>
      <c r="D31207" s="3">
        <v>42497.683956365741</v>
      </c>
      <c r="E31207" s="3">
        <v>42497.828032407408</v>
      </c>
      <c r="F31207" s="9">
        <f t="shared" si="2923"/>
        <v>0.14407604166626697</v>
      </c>
      <c r="G31207" s="11">
        <f t="shared" si="2926"/>
        <v>207.46949999942444</v>
      </c>
      <c r="H31207" t="str">
        <f t="shared" si="2924"/>
        <v>Saturday</v>
      </c>
      <c r="I31207">
        <f t="shared" si="2927"/>
        <v>2016</v>
      </c>
      <c r="J31207" t="str">
        <f t="shared" si="2928"/>
        <v>2016-05-7</v>
      </c>
      <c r="K31207" t="str">
        <f t="shared" si="2925"/>
        <v>May</v>
      </c>
    </row>
    <row r="31208" spans="1:11" x14ac:dyDescent="0.3">
      <c r="A31208" s="7">
        <v>42497</v>
      </c>
      <c r="B31208" s="8">
        <v>0</v>
      </c>
      <c r="C31208" s="8">
        <v>3</v>
      </c>
      <c r="D31208" s="3">
        <v>42497.699043437497</v>
      </c>
      <c r="E31208" s="3">
        <v>42497.83520833333</v>
      </c>
      <c r="F31208" s="9">
        <f t="shared" si="2923"/>
        <v>0.13616489583364455</v>
      </c>
      <c r="G31208" s="11">
        <f t="shared" si="2926"/>
        <v>196.07745000044815</v>
      </c>
      <c r="H31208" t="str">
        <f t="shared" si="2924"/>
        <v>Saturday</v>
      </c>
      <c r="I31208">
        <f t="shared" si="2927"/>
        <v>2016</v>
      </c>
      <c r="J31208" t="str">
        <f t="shared" si="2928"/>
        <v>2016-05-7</v>
      </c>
      <c r="K31208" t="str">
        <f t="shared" si="2925"/>
        <v>May</v>
      </c>
    </row>
    <row r="31209" spans="1:11" x14ac:dyDescent="0.3">
      <c r="A31209" s="7">
        <v>42497</v>
      </c>
      <c r="B31209" s="8">
        <v>1</v>
      </c>
      <c r="C31209" s="8">
        <v>3</v>
      </c>
      <c r="D31209" s="3">
        <v>42497.714770868057</v>
      </c>
      <c r="E31209" s="3">
        <v>42497.827256944445</v>
      </c>
      <c r="F31209" s="9">
        <f t="shared" si="2923"/>
        <v>0.11248607638844987</v>
      </c>
      <c r="G31209" s="11">
        <f t="shared" si="2926"/>
        <v>161.97994999936782</v>
      </c>
      <c r="H31209" t="str">
        <f t="shared" si="2924"/>
        <v>Saturday</v>
      </c>
      <c r="I31209">
        <f t="shared" si="2927"/>
        <v>2016</v>
      </c>
      <c r="J31209" t="str">
        <f t="shared" si="2928"/>
        <v>2016-05-7</v>
      </c>
      <c r="K31209" t="str">
        <f t="shared" si="2925"/>
        <v>May</v>
      </c>
    </row>
    <row r="31210" spans="1:11" x14ac:dyDescent="0.3">
      <c r="A31210" s="7">
        <v>42497</v>
      </c>
      <c r="B31210" s="8">
        <v>0</v>
      </c>
      <c r="C31210" s="8">
        <v>4</v>
      </c>
      <c r="D31210" s="3">
        <v>42497.720454745373</v>
      </c>
      <c r="E31210" s="3">
        <v>42498.430555555555</v>
      </c>
      <c r="F31210" s="9">
        <f t="shared" si="2923"/>
        <v>0.71010081018175697</v>
      </c>
      <c r="G31210" s="11">
        <f t="shared" si="2926"/>
        <v>1022.54516666173</v>
      </c>
      <c r="H31210" t="str">
        <f t="shared" si="2924"/>
        <v>Saturday</v>
      </c>
      <c r="I31210">
        <f t="shared" si="2927"/>
        <v>2016</v>
      </c>
      <c r="J31210" t="str">
        <f t="shared" si="2928"/>
        <v>2016-05-7</v>
      </c>
      <c r="K31210" t="str">
        <f t="shared" si="2925"/>
        <v>May</v>
      </c>
    </row>
    <row r="31211" spans="1:11" x14ac:dyDescent="0.3">
      <c r="A31211" s="7">
        <v>42497</v>
      </c>
      <c r="B31211" s="8">
        <v>0</v>
      </c>
      <c r="C31211" s="8">
        <v>3</v>
      </c>
      <c r="D31211" s="3">
        <v>42497.73677596065</v>
      </c>
      <c r="E31211" s="3">
        <v>42497.888888888891</v>
      </c>
      <c r="F31211" s="9">
        <f t="shared" si="2923"/>
        <v>0.15211292824096745</v>
      </c>
      <c r="G31211" s="11">
        <f t="shared" si="2926"/>
        <v>219.04261666699313</v>
      </c>
      <c r="H31211" t="str">
        <f t="shared" si="2924"/>
        <v>Saturday</v>
      </c>
      <c r="I31211">
        <f t="shared" si="2927"/>
        <v>2016</v>
      </c>
      <c r="J31211" t="str">
        <f t="shared" si="2928"/>
        <v>2016-05-7</v>
      </c>
      <c r="K31211" t="str">
        <f t="shared" si="2925"/>
        <v>May</v>
      </c>
    </row>
    <row r="31212" spans="1:11" x14ac:dyDescent="0.3">
      <c r="A31212" s="7">
        <v>42497</v>
      </c>
      <c r="B31212" s="8">
        <v>0</v>
      </c>
      <c r="C31212" s="8">
        <v>3</v>
      </c>
      <c r="D31212" s="3">
        <v>42497.738189317133</v>
      </c>
      <c r="E31212" s="3">
        <v>42497.826377314814</v>
      </c>
      <c r="F31212" s="9">
        <f t="shared" si="2923"/>
        <v>8.8187997680506669E-2</v>
      </c>
      <c r="G31212" s="11">
        <f t="shared" si="2926"/>
        <v>126.9907166599296</v>
      </c>
      <c r="H31212" t="str">
        <f t="shared" si="2924"/>
        <v>Saturday</v>
      </c>
      <c r="I31212">
        <f t="shared" si="2927"/>
        <v>2016</v>
      </c>
      <c r="J31212" t="str">
        <f t="shared" si="2928"/>
        <v>2016-05-7</v>
      </c>
      <c r="K31212" t="str">
        <f t="shared" si="2925"/>
        <v>May</v>
      </c>
    </row>
    <row r="31213" spans="1:11" x14ac:dyDescent="0.3">
      <c r="A31213" s="7">
        <v>42497</v>
      </c>
      <c r="B31213" s="8">
        <v>1</v>
      </c>
      <c r="C31213" s="8">
        <v>3</v>
      </c>
      <c r="D31213" s="3">
        <v>42497.751303321762</v>
      </c>
      <c r="E31213" s="3">
        <v>42498.019687499997</v>
      </c>
      <c r="F31213" s="9">
        <f t="shared" si="2923"/>
        <v>0.26838417823455529</v>
      </c>
      <c r="G31213" s="11">
        <f t="shared" si="2926"/>
        <v>386.47321665775962</v>
      </c>
      <c r="H31213" t="str">
        <f t="shared" si="2924"/>
        <v>Saturday</v>
      </c>
      <c r="I31213">
        <f t="shared" si="2927"/>
        <v>2016</v>
      </c>
      <c r="J31213" t="str">
        <f t="shared" si="2928"/>
        <v>2016-05-7</v>
      </c>
      <c r="K31213" t="str">
        <f t="shared" si="2925"/>
        <v>May</v>
      </c>
    </row>
    <row r="31214" spans="1:11" x14ac:dyDescent="0.3">
      <c r="A31214" s="7">
        <v>42497</v>
      </c>
      <c r="B31214" s="8">
        <v>0</v>
      </c>
      <c r="C31214" s="8">
        <v>2</v>
      </c>
      <c r="D31214" s="3">
        <v>42497.764313969907</v>
      </c>
      <c r="E31214" s="3">
        <v>42498.012418981481</v>
      </c>
      <c r="F31214" s="9">
        <f t="shared" si="2923"/>
        <v>0.24810501157480758</v>
      </c>
      <c r="G31214" s="11">
        <f t="shared" si="2926"/>
        <v>357.27121666772291</v>
      </c>
      <c r="H31214" t="str">
        <f t="shared" si="2924"/>
        <v>Saturday</v>
      </c>
      <c r="I31214">
        <f t="shared" si="2927"/>
        <v>2016</v>
      </c>
      <c r="J31214" t="str">
        <f t="shared" si="2928"/>
        <v>2016-05-7</v>
      </c>
      <c r="K31214" t="str">
        <f t="shared" si="2925"/>
        <v>May</v>
      </c>
    </row>
    <row r="31215" spans="1:11" x14ac:dyDescent="0.3">
      <c r="A31215" s="7">
        <v>42497</v>
      </c>
      <c r="B31215" s="8">
        <v>0</v>
      </c>
      <c r="C31215" s="8">
        <v>4</v>
      </c>
      <c r="D31215" s="3">
        <v>42497.763103703706</v>
      </c>
      <c r="E31215" s="3">
        <v>42497.859189814815</v>
      </c>
      <c r="F31215" s="9">
        <f t="shared" si="2923"/>
        <v>9.6086111108888872E-2</v>
      </c>
      <c r="G31215" s="11">
        <f t="shared" si="2926"/>
        <v>138.36399999679998</v>
      </c>
      <c r="H31215" t="str">
        <f t="shared" si="2924"/>
        <v>Saturday</v>
      </c>
      <c r="I31215">
        <f t="shared" si="2927"/>
        <v>2016</v>
      </c>
      <c r="J31215" t="str">
        <f t="shared" si="2928"/>
        <v>2016-05-7</v>
      </c>
      <c r="K31215" t="str">
        <f t="shared" si="2925"/>
        <v>May</v>
      </c>
    </row>
    <row r="31216" spans="1:11" x14ac:dyDescent="0.3">
      <c r="A31216" s="7">
        <v>42497</v>
      </c>
      <c r="B31216" s="8">
        <v>1</v>
      </c>
      <c r="C31216" s="8">
        <v>3</v>
      </c>
      <c r="D31216" s="3">
        <v>42497.772245868058</v>
      </c>
      <c r="E31216" s="3">
        <v>42498.01767361111</v>
      </c>
      <c r="F31216" s="9">
        <f t="shared" si="2923"/>
        <v>0.24542774305155035</v>
      </c>
      <c r="G31216" s="11">
        <f t="shared" si="2926"/>
        <v>353.41594999423251</v>
      </c>
      <c r="H31216" t="str">
        <f t="shared" si="2924"/>
        <v>Saturday</v>
      </c>
      <c r="I31216">
        <f t="shared" si="2927"/>
        <v>2016</v>
      </c>
      <c r="J31216" t="str">
        <f t="shared" si="2928"/>
        <v>2016-05-7</v>
      </c>
      <c r="K31216" t="str">
        <f t="shared" si="2925"/>
        <v>May</v>
      </c>
    </row>
    <row r="31217" spans="1:11" x14ac:dyDescent="0.3">
      <c r="A31217" s="7">
        <v>42497</v>
      </c>
      <c r="B31217" s="8">
        <v>1</v>
      </c>
      <c r="C31217" s="8">
        <v>3</v>
      </c>
      <c r="D31217" s="3">
        <v>42497.774382291667</v>
      </c>
      <c r="E31217" s="3">
        <v>42497.905381944445</v>
      </c>
      <c r="F31217" s="9">
        <f t="shared" si="2923"/>
        <v>0.1309996527779731</v>
      </c>
      <c r="G31217" s="11">
        <f t="shared" si="2926"/>
        <v>188.63950000028126</v>
      </c>
      <c r="H31217" t="str">
        <f t="shared" si="2924"/>
        <v>Saturday</v>
      </c>
      <c r="I31217">
        <f t="shared" si="2927"/>
        <v>2016</v>
      </c>
      <c r="J31217" t="str">
        <f t="shared" si="2928"/>
        <v>2016-05-7</v>
      </c>
      <c r="K31217" t="str">
        <f t="shared" si="2925"/>
        <v>May</v>
      </c>
    </row>
    <row r="31218" spans="1:11" x14ac:dyDescent="0.3">
      <c r="A31218" s="7">
        <v>42497</v>
      </c>
      <c r="B31218" s="8">
        <v>1</v>
      </c>
      <c r="C31218" s="8">
        <v>4</v>
      </c>
      <c r="D31218" s="3">
        <v>42497.780861574072</v>
      </c>
      <c r="E31218" s="3">
        <v>42497.905138888891</v>
      </c>
      <c r="F31218" s="9">
        <f t="shared" si="2923"/>
        <v>0.12427731481875526</v>
      </c>
      <c r="G31218" s="11">
        <f t="shared" si="2926"/>
        <v>178.95933333900757</v>
      </c>
      <c r="H31218" t="str">
        <f t="shared" si="2924"/>
        <v>Saturday</v>
      </c>
      <c r="I31218">
        <f t="shared" si="2927"/>
        <v>2016</v>
      </c>
      <c r="J31218" t="str">
        <f t="shared" si="2928"/>
        <v>2016-05-7</v>
      </c>
      <c r="K31218" t="str">
        <f t="shared" si="2925"/>
        <v>May</v>
      </c>
    </row>
    <row r="31219" spans="1:11" x14ac:dyDescent="0.3">
      <c r="A31219" s="7">
        <v>42497</v>
      </c>
      <c r="B31219" s="8">
        <v>0</v>
      </c>
      <c r="C31219" s="8">
        <v>3</v>
      </c>
      <c r="D31219" s="3">
        <v>42497.783429432871</v>
      </c>
      <c r="E31219" s="3">
        <v>42497.951273148145</v>
      </c>
      <c r="F31219" s="9">
        <f t="shared" si="2923"/>
        <v>0.16784371527319308</v>
      </c>
      <c r="G31219" s="11">
        <f t="shared" si="2926"/>
        <v>241.69494999339804</v>
      </c>
      <c r="H31219" t="str">
        <f t="shared" si="2924"/>
        <v>Saturday</v>
      </c>
      <c r="I31219">
        <f t="shared" si="2927"/>
        <v>2016</v>
      </c>
      <c r="J31219" t="str">
        <f t="shared" si="2928"/>
        <v>2016-05-7</v>
      </c>
      <c r="K31219" t="str">
        <f t="shared" si="2925"/>
        <v>May</v>
      </c>
    </row>
    <row r="31220" spans="1:11" x14ac:dyDescent="0.3">
      <c r="A31220" s="7">
        <v>42497</v>
      </c>
      <c r="B31220" s="8">
        <v>1</v>
      </c>
      <c r="C31220" s="8">
        <v>3</v>
      </c>
      <c r="D31220" s="3">
        <v>42497.785539930555</v>
      </c>
      <c r="E31220" s="3">
        <v>42497.875</v>
      </c>
      <c r="F31220" s="9">
        <f t="shared" si="2923"/>
        <v>8.94600694446126E-2</v>
      </c>
      <c r="G31220" s="11">
        <f t="shared" si="2926"/>
        <v>128.82250000024214</v>
      </c>
      <c r="H31220" t="str">
        <f t="shared" si="2924"/>
        <v>Saturday</v>
      </c>
      <c r="I31220">
        <f t="shared" si="2927"/>
        <v>2016</v>
      </c>
      <c r="J31220" t="str">
        <f t="shared" si="2928"/>
        <v>2016-05-7</v>
      </c>
      <c r="K31220" t="str">
        <f t="shared" si="2925"/>
        <v>May</v>
      </c>
    </row>
    <row r="31221" spans="1:11" x14ac:dyDescent="0.3">
      <c r="A31221" s="7">
        <v>42497</v>
      </c>
      <c r="B31221" s="8">
        <v>1</v>
      </c>
      <c r="C31221" s="8">
        <v>3</v>
      </c>
      <c r="D31221" s="3">
        <v>42497.787736307873</v>
      </c>
      <c r="E31221" s="3">
        <v>42498.002453703702</v>
      </c>
      <c r="F31221" s="9">
        <f t="shared" si="2923"/>
        <v>0.21471739582921145</v>
      </c>
      <c r="G31221" s="11">
        <f t="shared" si="2926"/>
        <v>309.19304999406449</v>
      </c>
      <c r="H31221" t="str">
        <f t="shared" si="2924"/>
        <v>Saturday</v>
      </c>
      <c r="I31221">
        <f t="shared" si="2927"/>
        <v>2016</v>
      </c>
      <c r="J31221" t="str">
        <f t="shared" si="2928"/>
        <v>2016-05-7</v>
      </c>
      <c r="K31221" t="str">
        <f t="shared" si="2925"/>
        <v>May</v>
      </c>
    </row>
    <row r="31222" spans="1:11" x14ac:dyDescent="0.3">
      <c r="A31222" s="7">
        <v>42497</v>
      </c>
      <c r="B31222" s="8">
        <v>0</v>
      </c>
      <c r="C31222" s="8">
        <v>2</v>
      </c>
      <c r="D31222" s="3">
        <v>42497.794566932869</v>
      </c>
      <c r="E31222" s="3">
        <v>42497.926562499997</v>
      </c>
      <c r="F31222" s="9">
        <f t="shared" si="2923"/>
        <v>0.13199556712788763</v>
      </c>
      <c r="G31222" s="11">
        <f t="shared" si="2926"/>
        <v>190.07361666415818</v>
      </c>
      <c r="H31222" t="str">
        <f t="shared" si="2924"/>
        <v>Saturday</v>
      </c>
      <c r="I31222">
        <f t="shared" si="2927"/>
        <v>2016</v>
      </c>
      <c r="J31222" t="str">
        <f t="shared" si="2928"/>
        <v>2016-05-7</v>
      </c>
      <c r="K31222" t="str">
        <f t="shared" si="2925"/>
        <v>May</v>
      </c>
    </row>
    <row r="31223" spans="1:11" x14ac:dyDescent="0.3">
      <c r="A31223" s="7">
        <v>42497</v>
      </c>
      <c r="B31223" s="8">
        <v>0</v>
      </c>
      <c r="C31223" s="8">
        <v>3</v>
      </c>
      <c r="D31223" s="3">
        <v>42497.80383715278</v>
      </c>
      <c r="E31223" s="3">
        <v>42497.890196759261</v>
      </c>
      <c r="F31223" s="9">
        <f t="shared" si="2923"/>
        <v>8.635960648098262E-2</v>
      </c>
      <c r="G31223" s="11">
        <f t="shared" si="2926"/>
        <v>124.35783333261497</v>
      </c>
      <c r="H31223" t="str">
        <f t="shared" si="2924"/>
        <v>Saturday</v>
      </c>
      <c r="I31223">
        <f t="shared" si="2927"/>
        <v>2016</v>
      </c>
      <c r="J31223" t="str">
        <f t="shared" si="2928"/>
        <v>2016-05-7</v>
      </c>
      <c r="K31223" t="str">
        <f t="shared" si="2925"/>
        <v>May</v>
      </c>
    </row>
    <row r="31224" spans="1:11" x14ac:dyDescent="0.3">
      <c r="A31224" s="7">
        <v>42497</v>
      </c>
      <c r="B31224" s="8">
        <v>0</v>
      </c>
      <c r="C31224" s="8">
        <v>3</v>
      </c>
      <c r="D31224" s="3">
        <v>42497.807233599538</v>
      </c>
      <c r="E31224" s="3">
        <v>42497.952187499999</v>
      </c>
      <c r="F31224" s="9">
        <f t="shared" ref="F31224:F31287" si="2929">E31224-D31224</f>
        <v>0.14495390046067769</v>
      </c>
      <c r="G31224" s="11">
        <f t="shared" si="2926"/>
        <v>208.73361666337587</v>
      </c>
      <c r="H31224" t="str">
        <f t="shared" ref="H31224:H31287" si="2930">TEXT(A31224,"dddd")</f>
        <v>Saturday</v>
      </c>
      <c r="I31224">
        <f t="shared" si="2927"/>
        <v>2016</v>
      </c>
      <c r="J31224" t="str">
        <f t="shared" si="2928"/>
        <v>2016-05-7</v>
      </c>
      <c r="K31224" t="str">
        <f t="shared" ref="K31224:K31287" si="2931">TEXT(A31224,"mmmm")</f>
        <v>May</v>
      </c>
    </row>
    <row r="31225" spans="1:11" x14ac:dyDescent="0.3">
      <c r="A31225" s="7">
        <v>42497</v>
      </c>
      <c r="B31225" s="8">
        <v>0</v>
      </c>
      <c r="C31225" s="8">
        <v>3</v>
      </c>
      <c r="D31225" s="3">
        <v>42497.819937997687</v>
      </c>
      <c r="E31225" s="3">
        <v>42498.079155092593</v>
      </c>
      <c r="F31225" s="9">
        <f t="shared" si="2929"/>
        <v>0.25921709490648936</v>
      </c>
      <c r="G31225" s="11">
        <f t="shared" si="2926"/>
        <v>373.27261666534469</v>
      </c>
      <c r="H31225" t="str">
        <f t="shared" si="2930"/>
        <v>Saturday</v>
      </c>
      <c r="I31225">
        <f t="shared" si="2927"/>
        <v>2016</v>
      </c>
      <c r="J31225" t="str">
        <f t="shared" si="2928"/>
        <v>2016-05-7</v>
      </c>
      <c r="K31225" t="str">
        <f t="shared" si="2931"/>
        <v>May</v>
      </c>
    </row>
    <row r="31226" spans="1:11" x14ac:dyDescent="0.3">
      <c r="A31226" s="7">
        <v>42497</v>
      </c>
      <c r="B31226" s="8">
        <v>0</v>
      </c>
      <c r="C31226" s="8">
        <v>3</v>
      </c>
      <c r="D31226" s="3">
        <v>42497.826375312499</v>
      </c>
      <c r="E31226" s="3">
        <v>42498.438194444447</v>
      </c>
      <c r="F31226" s="9">
        <f t="shared" si="2929"/>
        <v>0.61181913194741355</v>
      </c>
      <c r="G31226" s="11">
        <f t="shared" si="2926"/>
        <v>881.01955000427552</v>
      </c>
      <c r="H31226" t="str">
        <f t="shared" si="2930"/>
        <v>Saturday</v>
      </c>
      <c r="I31226">
        <f t="shared" si="2927"/>
        <v>2016</v>
      </c>
      <c r="J31226" t="str">
        <f t="shared" si="2928"/>
        <v>2016-05-7</v>
      </c>
      <c r="K31226" t="str">
        <f t="shared" si="2931"/>
        <v>May</v>
      </c>
    </row>
    <row r="31227" spans="1:11" x14ac:dyDescent="0.3">
      <c r="A31227" s="7">
        <v>42497</v>
      </c>
      <c r="B31227" s="8">
        <v>0</v>
      </c>
      <c r="C31227" s="8">
        <v>4</v>
      </c>
      <c r="D31227" s="3">
        <v>42497.846970023151</v>
      </c>
      <c r="E31227" s="3">
        <v>42498.574999999997</v>
      </c>
      <c r="F31227" s="9">
        <f t="shared" si="2929"/>
        <v>0.728029976846301</v>
      </c>
      <c r="G31227" s="11">
        <f t="shared" si="2926"/>
        <v>1048.3631666586734</v>
      </c>
      <c r="H31227" t="str">
        <f t="shared" si="2930"/>
        <v>Saturday</v>
      </c>
      <c r="I31227">
        <f t="shared" si="2927"/>
        <v>2016</v>
      </c>
      <c r="J31227" t="str">
        <f t="shared" si="2928"/>
        <v>2016-05-7</v>
      </c>
      <c r="K31227" t="str">
        <f t="shared" si="2931"/>
        <v>May</v>
      </c>
    </row>
    <row r="31228" spans="1:11" x14ac:dyDescent="0.3">
      <c r="A31228" s="7">
        <v>42497</v>
      </c>
      <c r="B31228" s="8">
        <v>1</v>
      </c>
      <c r="C31228" s="8">
        <v>3</v>
      </c>
      <c r="D31228" s="3">
        <v>42497.856872372686</v>
      </c>
      <c r="E31228" s="3">
        <v>42497.975821759261</v>
      </c>
      <c r="F31228" s="9">
        <f t="shared" si="2929"/>
        <v>0.11894938657496823</v>
      </c>
      <c r="G31228" s="11">
        <f t="shared" si="2926"/>
        <v>171.28711666795425</v>
      </c>
      <c r="H31228" t="str">
        <f t="shared" si="2930"/>
        <v>Saturday</v>
      </c>
      <c r="I31228">
        <f t="shared" si="2927"/>
        <v>2016</v>
      </c>
      <c r="J31228" t="str">
        <f t="shared" si="2928"/>
        <v>2016-05-7</v>
      </c>
      <c r="K31228" t="str">
        <f t="shared" si="2931"/>
        <v>May</v>
      </c>
    </row>
    <row r="31229" spans="1:11" x14ac:dyDescent="0.3">
      <c r="A31229" s="7">
        <v>42497</v>
      </c>
      <c r="B31229" s="8">
        <v>0</v>
      </c>
      <c r="C31229" s="8">
        <v>3</v>
      </c>
      <c r="D31229" s="3">
        <v>42497.858738773146</v>
      </c>
      <c r="E31229" s="3">
        <v>42498.143645833334</v>
      </c>
      <c r="F31229" s="9">
        <f t="shared" si="2929"/>
        <v>0.28490706018783385</v>
      </c>
      <c r="G31229" s="11">
        <f t="shared" si="2926"/>
        <v>410.26616667048074</v>
      </c>
      <c r="H31229" t="str">
        <f t="shared" si="2930"/>
        <v>Saturday</v>
      </c>
      <c r="I31229">
        <f t="shared" si="2927"/>
        <v>2016</v>
      </c>
      <c r="J31229" t="str">
        <f t="shared" si="2928"/>
        <v>2016-05-7</v>
      </c>
      <c r="K31229" t="str">
        <f t="shared" si="2931"/>
        <v>May</v>
      </c>
    </row>
    <row r="31230" spans="1:11" x14ac:dyDescent="0.3">
      <c r="A31230" s="7">
        <v>42497</v>
      </c>
      <c r="B31230" s="8">
        <v>0</v>
      </c>
      <c r="C31230" s="8">
        <v>3</v>
      </c>
      <c r="D31230" s="3">
        <v>42497.862500196759</v>
      </c>
      <c r="E31230" s="3">
        <v>42498.036122685182</v>
      </c>
      <c r="F31230" s="9">
        <f t="shared" si="2929"/>
        <v>0.17362248842255212</v>
      </c>
      <c r="G31230" s="11">
        <f t="shared" si="2926"/>
        <v>250.01638332847506</v>
      </c>
      <c r="H31230" t="str">
        <f t="shared" si="2930"/>
        <v>Saturday</v>
      </c>
      <c r="I31230">
        <f t="shared" si="2927"/>
        <v>2016</v>
      </c>
      <c r="J31230" t="str">
        <f t="shared" si="2928"/>
        <v>2016-05-7</v>
      </c>
      <c r="K31230" t="str">
        <f t="shared" si="2931"/>
        <v>May</v>
      </c>
    </row>
    <row r="31231" spans="1:11" x14ac:dyDescent="0.3">
      <c r="A31231" s="7">
        <v>42497</v>
      </c>
      <c r="B31231" s="8">
        <v>0</v>
      </c>
      <c r="C31231" s="8">
        <v>3</v>
      </c>
      <c r="D31231" s="3">
        <v>42497.866555011577</v>
      </c>
      <c r="E31231" s="3">
        <v>42498.01295138889</v>
      </c>
      <c r="F31231" s="9">
        <f t="shared" si="2929"/>
        <v>0.14639637731306721</v>
      </c>
      <c r="G31231" s="11">
        <f t="shared" si="2926"/>
        <v>210.81078333081678</v>
      </c>
      <c r="H31231" t="str">
        <f t="shared" si="2930"/>
        <v>Saturday</v>
      </c>
      <c r="I31231">
        <f t="shared" si="2927"/>
        <v>2016</v>
      </c>
      <c r="J31231" t="str">
        <f t="shared" si="2928"/>
        <v>2016-05-7</v>
      </c>
      <c r="K31231" t="str">
        <f t="shared" si="2931"/>
        <v>May</v>
      </c>
    </row>
    <row r="31232" spans="1:11" x14ac:dyDescent="0.3">
      <c r="A31232" s="7">
        <v>42497</v>
      </c>
      <c r="B31232" s="8">
        <v>0</v>
      </c>
      <c r="C31232" s="8">
        <v>3</v>
      </c>
      <c r="D31232" s="3">
        <v>42497.868151354167</v>
      </c>
      <c r="E31232" s="3">
        <v>42498.025983796295</v>
      </c>
      <c r="F31232" s="9">
        <f t="shared" si="2929"/>
        <v>0.15783244212798309</v>
      </c>
      <c r="G31232" s="11">
        <f t="shared" si="2926"/>
        <v>227.27871666429564</v>
      </c>
      <c r="H31232" t="str">
        <f t="shared" si="2930"/>
        <v>Saturday</v>
      </c>
      <c r="I31232">
        <f t="shared" si="2927"/>
        <v>2016</v>
      </c>
      <c r="J31232" t="str">
        <f t="shared" si="2928"/>
        <v>2016-05-7</v>
      </c>
      <c r="K31232" t="str">
        <f t="shared" si="2931"/>
        <v>May</v>
      </c>
    </row>
    <row r="31233" spans="1:11" x14ac:dyDescent="0.3">
      <c r="A31233" s="7">
        <v>42497</v>
      </c>
      <c r="B31233" s="8">
        <v>0</v>
      </c>
      <c r="C31233" s="8">
        <v>3</v>
      </c>
      <c r="D31233" s="3">
        <v>42497.882105555553</v>
      </c>
      <c r="E31233" s="3">
        <v>42498.059502314813</v>
      </c>
      <c r="F31233" s="9">
        <f t="shared" si="2929"/>
        <v>0.17739675925986376</v>
      </c>
      <c r="G31233" s="11">
        <f t="shared" si="2926"/>
        <v>255.45133333420381</v>
      </c>
      <c r="H31233" t="str">
        <f t="shared" si="2930"/>
        <v>Saturday</v>
      </c>
      <c r="I31233">
        <f t="shared" si="2927"/>
        <v>2016</v>
      </c>
      <c r="J31233" t="str">
        <f t="shared" si="2928"/>
        <v>2016-05-7</v>
      </c>
      <c r="K31233" t="str">
        <f t="shared" si="2931"/>
        <v>May</v>
      </c>
    </row>
    <row r="31234" spans="1:11" x14ac:dyDescent="0.3">
      <c r="A31234" s="7">
        <v>42497</v>
      </c>
      <c r="B31234" s="8">
        <v>0</v>
      </c>
      <c r="C31234" s="8">
        <v>2</v>
      </c>
      <c r="D31234" s="3">
        <v>42497.886889317131</v>
      </c>
      <c r="E31234" s="3">
        <v>42498.292164351849</v>
      </c>
      <c r="F31234" s="9">
        <f t="shared" si="2929"/>
        <v>0.40527503471821547</v>
      </c>
      <c r="G31234" s="11">
        <f t="shared" ref="G31234:G31297" si="2932">F31234*1440</f>
        <v>583.59604999423027</v>
      </c>
      <c r="H31234" t="str">
        <f t="shared" si="2930"/>
        <v>Saturday</v>
      </c>
      <c r="I31234">
        <f t="shared" si="2927"/>
        <v>2016</v>
      </c>
      <c r="J31234" t="str">
        <f t="shared" si="2928"/>
        <v>2016-05-7</v>
      </c>
      <c r="K31234" t="str">
        <f t="shared" si="2931"/>
        <v>May</v>
      </c>
    </row>
    <row r="31235" spans="1:11" x14ac:dyDescent="0.3">
      <c r="A31235" s="7">
        <v>42497</v>
      </c>
      <c r="B31235" s="8">
        <v>0</v>
      </c>
      <c r="C31235" s="8">
        <v>3</v>
      </c>
      <c r="D31235" s="3">
        <v>42497.890265277776</v>
      </c>
      <c r="E31235" s="3">
        <v>42498.020300925928</v>
      </c>
      <c r="F31235" s="9">
        <f t="shared" si="2929"/>
        <v>0.13003564815153368</v>
      </c>
      <c r="G31235" s="11">
        <f t="shared" si="2932"/>
        <v>187.2513333382085</v>
      </c>
      <c r="H31235" t="str">
        <f t="shared" si="2930"/>
        <v>Saturday</v>
      </c>
      <c r="I31235">
        <f t="shared" ref="I31235:I31298" si="2933">YEAR(A31235)</f>
        <v>2016</v>
      </c>
      <c r="J31235" t="str">
        <f t="shared" ref="J31235:J31298" si="2934">I31235&amp;"-"&amp;TEXT(A31235,"mm")&amp;"-"&amp;WEEKDAY(A31235)</f>
        <v>2016-05-7</v>
      </c>
      <c r="K31235" t="str">
        <f t="shared" si="2931"/>
        <v>May</v>
      </c>
    </row>
    <row r="31236" spans="1:11" x14ac:dyDescent="0.3">
      <c r="A31236" s="7">
        <v>42497</v>
      </c>
      <c r="B31236" s="8">
        <v>1</v>
      </c>
      <c r="C31236" s="8">
        <v>3</v>
      </c>
      <c r="D31236" s="3">
        <v>42497.901840474537</v>
      </c>
      <c r="E31236" s="3">
        <v>42498.056180555555</v>
      </c>
      <c r="F31236" s="9">
        <f t="shared" si="2929"/>
        <v>0.15434008101874497</v>
      </c>
      <c r="G31236" s="11">
        <f t="shared" si="2932"/>
        <v>222.24971666699275</v>
      </c>
      <c r="H31236" t="str">
        <f t="shared" si="2930"/>
        <v>Saturday</v>
      </c>
      <c r="I31236">
        <f t="shared" si="2933"/>
        <v>2016</v>
      </c>
      <c r="J31236" t="str">
        <f t="shared" si="2934"/>
        <v>2016-05-7</v>
      </c>
      <c r="K31236" t="str">
        <f t="shared" si="2931"/>
        <v>May</v>
      </c>
    </row>
    <row r="31237" spans="1:11" x14ac:dyDescent="0.3">
      <c r="A31237" s="7">
        <v>42497</v>
      </c>
      <c r="B31237" s="8">
        <v>0</v>
      </c>
      <c r="C31237" s="8">
        <v>3</v>
      </c>
      <c r="D31237" s="3">
        <v>42497.903080358796</v>
      </c>
      <c r="E31237" s="3">
        <v>42498.081504629627</v>
      </c>
      <c r="F31237" s="9">
        <f t="shared" si="2929"/>
        <v>0.17842427083087387</v>
      </c>
      <c r="G31237" s="11">
        <f t="shared" si="2932"/>
        <v>256.93094999645837</v>
      </c>
      <c r="H31237" t="str">
        <f t="shared" si="2930"/>
        <v>Saturday</v>
      </c>
      <c r="I31237">
        <f t="shared" si="2933"/>
        <v>2016</v>
      </c>
      <c r="J31237" t="str">
        <f t="shared" si="2934"/>
        <v>2016-05-7</v>
      </c>
      <c r="K31237" t="str">
        <f t="shared" si="2931"/>
        <v>May</v>
      </c>
    </row>
    <row r="31238" spans="1:11" x14ac:dyDescent="0.3">
      <c r="A31238" s="7">
        <v>42497</v>
      </c>
      <c r="B31238" s="8">
        <v>0</v>
      </c>
      <c r="C31238" s="8">
        <v>3</v>
      </c>
      <c r="D31238" s="3">
        <v>42497.918220868058</v>
      </c>
      <c r="E31238" s="3">
        <v>42498.205983796295</v>
      </c>
      <c r="F31238" s="9">
        <f t="shared" si="2929"/>
        <v>0.28776292823749827</v>
      </c>
      <c r="G31238" s="11">
        <f t="shared" si="2932"/>
        <v>414.37861666199751</v>
      </c>
      <c r="H31238" t="str">
        <f t="shared" si="2930"/>
        <v>Saturday</v>
      </c>
      <c r="I31238">
        <f t="shared" si="2933"/>
        <v>2016</v>
      </c>
      <c r="J31238" t="str">
        <f t="shared" si="2934"/>
        <v>2016-05-7</v>
      </c>
      <c r="K31238" t="str">
        <f t="shared" si="2931"/>
        <v>May</v>
      </c>
    </row>
    <row r="31239" spans="1:11" x14ac:dyDescent="0.3">
      <c r="A31239" s="7">
        <v>42497</v>
      </c>
      <c r="B31239" s="8">
        <v>1</v>
      </c>
      <c r="C31239" s="8">
        <v>3</v>
      </c>
      <c r="D31239" s="3">
        <v>42497.928796956017</v>
      </c>
      <c r="E31239" s="3">
        <v>42498.099085648151</v>
      </c>
      <c r="F31239" s="9">
        <f t="shared" si="2929"/>
        <v>0.17028869213390863</v>
      </c>
      <c r="G31239" s="11">
        <f t="shared" si="2932"/>
        <v>245.21571667282842</v>
      </c>
      <c r="H31239" t="str">
        <f t="shared" si="2930"/>
        <v>Saturday</v>
      </c>
      <c r="I31239">
        <f t="shared" si="2933"/>
        <v>2016</v>
      </c>
      <c r="J31239" t="str">
        <f t="shared" si="2934"/>
        <v>2016-05-7</v>
      </c>
      <c r="K31239" t="str">
        <f t="shared" si="2931"/>
        <v>May</v>
      </c>
    </row>
    <row r="31240" spans="1:11" x14ac:dyDescent="0.3">
      <c r="A31240" s="7">
        <v>42497</v>
      </c>
      <c r="B31240" s="8">
        <v>1</v>
      </c>
      <c r="C31240" s="8">
        <v>3</v>
      </c>
      <c r="D31240" s="3">
        <v>42497.940983680557</v>
      </c>
      <c r="E31240" s="3">
        <v>42498.077060185184</v>
      </c>
      <c r="F31240" s="9">
        <f t="shared" si="2929"/>
        <v>0.13607650462654419</v>
      </c>
      <c r="G31240" s="11">
        <f t="shared" si="2932"/>
        <v>195.95016666222364</v>
      </c>
      <c r="H31240" t="str">
        <f t="shared" si="2930"/>
        <v>Saturday</v>
      </c>
      <c r="I31240">
        <f t="shared" si="2933"/>
        <v>2016</v>
      </c>
      <c r="J31240" t="str">
        <f t="shared" si="2934"/>
        <v>2016-05-7</v>
      </c>
      <c r="K31240" t="str">
        <f t="shared" si="2931"/>
        <v>May</v>
      </c>
    </row>
    <row r="31241" spans="1:11" x14ac:dyDescent="0.3">
      <c r="A31241" s="7">
        <v>42497</v>
      </c>
      <c r="B31241" s="8">
        <v>1</v>
      </c>
      <c r="C31241" s="8">
        <v>3</v>
      </c>
      <c r="D31241" s="3">
        <v>42497.946764270833</v>
      </c>
      <c r="E31241" s="3">
        <v>42498.083796296298</v>
      </c>
      <c r="F31241" s="9">
        <f t="shared" si="2929"/>
        <v>0.1370320254645776</v>
      </c>
      <c r="G31241" s="11">
        <f t="shared" si="2932"/>
        <v>197.32611666899174</v>
      </c>
      <c r="H31241" t="str">
        <f t="shared" si="2930"/>
        <v>Saturday</v>
      </c>
      <c r="I31241">
        <f t="shared" si="2933"/>
        <v>2016</v>
      </c>
      <c r="J31241" t="str">
        <f t="shared" si="2934"/>
        <v>2016-05-7</v>
      </c>
      <c r="K31241" t="str">
        <f t="shared" si="2931"/>
        <v>May</v>
      </c>
    </row>
    <row r="31242" spans="1:11" x14ac:dyDescent="0.3">
      <c r="A31242" s="7">
        <v>42497</v>
      </c>
      <c r="B31242" s="8">
        <v>0</v>
      </c>
      <c r="C31242" s="8">
        <v>3</v>
      </c>
      <c r="D31242" s="3">
        <v>42497.954200729167</v>
      </c>
      <c r="E31242" s="3">
        <v>42498.383622685185</v>
      </c>
      <c r="F31242" s="9">
        <f t="shared" si="2929"/>
        <v>0.42942195601790445</v>
      </c>
      <c r="G31242" s="11">
        <f t="shared" si="2932"/>
        <v>618.36761666578241</v>
      </c>
      <c r="H31242" t="str">
        <f t="shared" si="2930"/>
        <v>Saturday</v>
      </c>
      <c r="I31242">
        <f t="shared" si="2933"/>
        <v>2016</v>
      </c>
      <c r="J31242" t="str">
        <f t="shared" si="2934"/>
        <v>2016-05-7</v>
      </c>
      <c r="K31242" t="str">
        <f t="shared" si="2931"/>
        <v>May</v>
      </c>
    </row>
    <row r="31243" spans="1:11" x14ac:dyDescent="0.3">
      <c r="A31243" s="7">
        <v>42497</v>
      </c>
      <c r="B31243" s="8">
        <v>0</v>
      </c>
      <c r="C31243" s="8">
        <v>3</v>
      </c>
      <c r="D31243" s="3">
        <v>42497.955578437497</v>
      </c>
      <c r="E31243" s="3">
        <v>42498.283888888887</v>
      </c>
      <c r="F31243" s="9">
        <f t="shared" si="2929"/>
        <v>0.32831045139027992</v>
      </c>
      <c r="G31243" s="11">
        <f t="shared" si="2932"/>
        <v>472.76705000200309</v>
      </c>
      <c r="H31243" t="str">
        <f t="shared" si="2930"/>
        <v>Saturday</v>
      </c>
      <c r="I31243">
        <f t="shared" si="2933"/>
        <v>2016</v>
      </c>
      <c r="J31243" t="str">
        <f t="shared" si="2934"/>
        <v>2016-05-7</v>
      </c>
      <c r="K31243" t="str">
        <f t="shared" si="2931"/>
        <v>May</v>
      </c>
    </row>
    <row r="31244" spans="1:11" x14ac:dyDescent="0.3">
      <c r="A31244" s="7">
        <v>42497</v>
      </c>
      <c r="B31244" s="8">
        <v>1</v>
      </c>
      <c r="C31244" s="8">
        <v>3</v>
      </c>
      <c r="D31244" s="3">
        <v>42497.963852280096</v>
      </c>
      <c r="E31244" s="3">
        <v>42499.791678240741</v>
      </c>
      <c r="F31244" s="9">
        <f t="shared" si="2929"/>
        <v>1.8278259606449865</v>
      </c>
      <c r="G31244" s="11">
        <f t="shared" si="2932"/>
        <v>2632.0693833287805</v>
      </c>
      <c r="H31244" t="str">
        <f t="shared" si="2930"/>
        <v>Saturday</v>
      </c>
      <c r="I31244">
        <f t="shared" si="2933"/>
        <v>2016</v>
      </c>
      <c r="J31244" t="str">
        <f t="shared" si="2934"/>
        <v>2016-05-7</v>
      </c>
      <c r="K31244" t="str">
        <f t="shared" si="2931"/>
        <v>May</v>
      </c>
    </row>
    <row r="31245" spans="1:11" x14ac:dyDescent="0.3">
      <c r="A31245" s="7">
        <v>42497</v>
      </c>
      <c r="B31245" s="8">
        <v>1</v>
      </c>
      <c r="C31245" s="8">
        <v>3</v>
      </c>
      <c r="D31245" s="3">
        <v>42497.96690590278</v>
      </c>
      <c r="E31245" s="3">
        <v>42498.041631944441</v>
      </c>
      <c r="F31245" s="9">
        <f t="shared" si="2929"/>
        <v>7.4726041661051568E-2</v>
      </c>
      <c r="G31245" s="11">
        <f t="shared" si="2932"/>
        <v>107.60549999191426</v>
      </c>
      <c r="H31245" t="str">
        <f t="shared" si="2930"/>
        <v>Saturday</v>
      </c>
      <c r="I31245">
        <f t="shared" si="2933"/>
        <v>2016</v>
      </c>
      <c r="J31245" t="str">
        <f t="shared" si="2934"/>
        <v>2016-05-7</v>
      </c>
      <c r="K31245" t="str">
        <f t="shared" si="2931"/>
        <v>May</v>
      </c>
    </row>
    <row r="31246" spans="1:11" x14ac:dyDescent="0.3">
      <c r="A31246" s="7">
        <v>42497</v>
      </c>
      <c r="B31246" s="8">
        <v>1</v>
      </c>
      <c r="C31246" s="8">
        <v>3</v>
      </c>
      <c r="D31246" s="3">
        <v>42497.971232488424</v>
      </c>
      <c r="E31246" s="3">
        <v>42498.088356481479</v>
      </c>
      <c r="F31246" s="9">
        <f t="shared" si="2929"/>
        <v>0.11712399305542931</v>
      </c>
      <c r="G31246" s="11">
        <f t="shared" si="2932"/>
        <v>168.65854999981821</v>
      </c>
      <c r="H31246" t="str">
        <f t="shared" si="2930"/>
        <v>Saturday</v>
      </c>
      <c r="I31246">
        <f t="shared" si="2933"/>
        <v>2016</v>
      </c>
      <c r="J31246" t="str">
        <f t="shared" si="2934"/>
        <v>2016-05-7</v>
      </c>
      <c r="K31246" t="str">
        <f t="shared" si="2931"/>
        <v>May</v>
      </c>
    </row>
    <row r="31247" spans="1:11" x14ac:dyDescent="0.3">
      <c r="A31247" s="7">
        <v>42497</v>
      </c>
      <c r="B31247" s="8">
        <v>0</v>
      </c>
      <c r="C31247" s="8">
        <v>3</v>
      </c>
      <c r="D31247" s="3">
        <v>42497.987124502317</v>
      </c>
      <c r="E31247" s="3">
        <v>42498.150335648148</v>
      </c>
      <c r="F31247" s="9">
        <f t="shared" si="2929"/>
        <v>0.16321114583115559</v>
      </c>
      <c r="G31247" s="11">
        <f t="shared" si="2932"/>
        <v>235.02404999686405</v>
      </c>
      <c r="H31247" t="str">
        <f t="shared" si="2930"/>
        <v>Saturday</v>
      </c>
      <c r="I31247">
        <f t="shared" si="2933"/>
        <v>2016</v>
      </c>
      <c r="J31247" t="str">
        <f t="shared" si="2934"/>
        <v>2016-05-7</v>
      </c>
      <c r="K31247" t="str">
        <f t="shared" si="2931"/>
        <v>May</v>
      </c>
    </row>
    <row r="31248" spans="1:11" x14ac:dyDescent="0.3">
      <c r="A31248" s="7">
        <v>42497</v>
      </c>
      <c r="B31248" s="8">
        <v>1</v>
      </c>
      <c r="C31248" s="8">
        <v>5</v>
      </c>
      <c r="D31248" s="3">
        <v>42497.99134695602</v>
      </c>
      <c r="E31248" s="3">
        <v>42498.086516203701</v>
      </c>
      <c r="F31248" s="9">
        <f t="shared" si="2929"/>
        <v>9.5169247681042179E-2</v>
      </c>
      <c r="G31248" s="11">
        <f t="shared" si="2932"/>
        <v>137.04371666070074</v>
      </c>
      <c r="H31248" t="str">
        <f t="shared" si="2930"/>
        <v>Saturday</v>
      </c>
      <c r="I31248">
        <f t="shared" si="2933"/>
        <v>2016</v>
      </c>
      <c r="J31248" t="str">
        <f t="shared" si="2934"/>
        <v>2016-05-7</v>
      </c>
      <c r="K31248" t="str">
        <f t="shared" si="2931"/>
        <v>May</v>
      </c>
    </row>
    <row r="31249" spans="1:11" x14ac:dyDescent="0.3">
      <c r="A31249" s="7">
        <v>42497</v>
      </c>
      <c r="B31249" s="8">
        <v>0</v>
      </c>
      <c r="C31249" s="8">
        <v>3</v>
      </c>
      <c r="D31249" s="3">
        <v>42497.99237728009</v>
      </c>
      <c r="E31249" s="3">
        <v>42498.120706018519</v>
      </c>
      <c r="F31249" s="9">
        <f t="shared" si="2929"/>
        <v>0.12832873842853587</v>
      </c>
      <c r="G31249" s="11">
        <f t="shared" si="2932"/>
        <v>184.79338333709165</v>
      </c>
      <c r="H31249" t="str">
        <f t="shared" si="2930"/>
        <v>Saturday</v>
      </c>
      <c r="I31249">
        <f t="shared" si="2933"/>
        <v>2016</v>
      </c>
      <c r="J31249" t="str">
        <f t="shared" si="2934"/>
        <v>2016-05-7</v>
      </c>
      <c r="K31249" t="str">
        <f t="shared" si="2931"/>
        <v>May</v>
      </c>
    </row>
    <row r="31250" spans="1:11" x14ac:dyDescent="0.3">
      <c r="A31250" s="7">
        <v>42497</v>
      </c>
      <c r="B31250" s="8">
        <v>0</v>
      </c>
      <c r="C31250" s="8">
        <v>4</v>
      </c>
      <c r="D31250" s="3">
        <v>42497.999346099539</v>
      </c>
      <c r="E31250" s="3">
        <v>42498.070405092592</v>
      </c>
      <c r="F31250" s="9">
        <f t="shared" si="2929"/>
        <v>7.1058993053156883E-2</v>
      </c>
      <c r="G31250" s="11">
        <f t="shared" si="2932"/>
        <v>102.32494999654591</v>
      </c>
      <c r="H31250" t="str">
        <f t="shared" si="2930"/>
        <v>Saturday</v>
      </c>
      <c r="I31250">
        <f t="shared" si="2933"/>
        <v>2016</v>
      </c>
      <c r="J31250" t="str">
        <f t="shared" si="2934"/>
        <v>2016-05-7</v>
      </c>
      <c r="K31250" t="str">
        <f t="shared" si="2931"/>
        <v>May</v>
      </c>
    </row>
    <row r="31251" spans="1:11" x14ac:dyDescent="0.3">
      <c r="A31251" s="7">
        <v>42498</v>
      </c>
      <c r="B31251" s="8">
        <v>1</v>
      </c>
      <c r="C31251" s="8">
        <v>2</v>
      </c>
      <c r="D31251" s="3">
        <v>42498.013712997687</v>
      </c>
      <c r="E31251" s="3">
        <v>42498.594594907408</v>
      </c>
      <c r="F31251" s="9">
        <f t="shared" si="2929"/>
        <v>0.58088190972193843</v>
      </c>
      <c r="G31251" s="11">
        <f t="shared" si="2932"/>
        <v>836.46994999959134</v>
      </c>
      <c r="H31251" t="str">
        <f t="shared" si="2930"/>
        <v>Sunday</v>
      </c>
      <c r="I31251">
        <f t="shared" si="2933"/>
        <v>2016</v>
      </c>
      <c r="J31251" t="str">
        <f t="shared" si="2934"/>
        <v>2016-05-1</v>
      </c>
      <c r="K31251" t="str">
        <f t="shared" si="2931"/>
        <v>May</v>
      </c>
    </row>
    <row r="31252" spans="1:11" x14ac:dyDescent="0.3">
      <c r="A31252" s="7">
        <v>42498</v>
      </c>
      <c r="B31252" s="8">
        <v>0</v>
      </c>
      <c r="C31252" s="8">
        <v>3</v>
      </c>
      <c r="D31252" s="3">
        <v>42498.019711145833</v>
      </c>
      <c r="E31252" s="3">
        <v>42498.109826388885</v>
      </c>
      <c r="F31252" s="9">
        <f t="shared" si="2929"/>
        <v>9.0115243052423466E-2</v>
      </c>
      <c r="G31252" s="11">
        <f t="shared" si="2932"/>
        <v>129.76594999548979</v>
      </c>
      <c r="H31252" t="str">
        <f t="shared" si="2930"/>
        <v>Sunday</v>
      </c>
      <c r="I31252">
        <f t="shared" si="2933"/>
        <v>2016</v>
      </c>
      <c r="J31252" t="str">
        <f t="shared" si="2934"/>
        <v>2016-05-1</v>
      </c>
      <c r="K31252" t="str">
        <f t="shared" si="2931"/>
        <v>May</v>
      </c>
    </row>
    <row r="31253" spans="1:11" x14ac:dyDescent="0.3">
      <c r="A31253" s="7">
        <v>42498</v>
      </c>
      <c r="B31253" s="8">
        <v>0</v>
      </c>
      <c r="C31253" s="8">
        <v>3</v>
      </c>
      <c r="D31253" s="3">
        <v>42498.027059340275</v>
      </c>
      <c r="E31253" s="3">
        <v>42498.110289351855</v>
      </c>
      <c r="F31253" s="9">
        <f t="shared" si="2929"/>
        <v>8.3230011579871643E-2</v>
      </c>
      <c r="G31253" s="11">
        <f t="shared" si="2932"/>
        <v>119.85121667501517</v>
      </c>
      <c r="H31253" t="str">
        <f t="shared" si="2930"/>
        <v>Sunday</v>
      </c>
      <c r="I31253">
        <f t="shared" si="2933"/>
        <v>2016</v>
      </c>
      <c r="J31253" t="str">
        <f t="shared" si="2934"/>
        <v>2016-05-1</v>
      </c>
      <c r="K31253" t="str">
        <f t="shared" si="2931"/>
        <v>May</v>
      </c>
    </row>
    <row r="31254" spans="1:11" x14ac:dyDescent="0.3">
      <c r="A31254" s="7">
        <v>42498</v>
      </c>
      <c r="B31254" s="8">
        <v>1</v>
      </c>
      <c r="C31254" s="8">
        <v>3</v>
      </c>
      <c r="D31254" s="3">
        <v>42498.041629629632</v>
      </c>
      <c r="E31254" s="3">
        <v>42498.538773148146</v>
      </c>
      <c r="F31254" s="9">
        <f t="shared" si="2929"/>
        <v>0.49714351851434913</v>
      </c>
      <c r="G31254" s="11">
        <f t="shared" si="2932"/>
        <v>715.88666666066274</v>
      </c>
      <c r="H31254" t="str">
        <f t="shared" si="2930"/>
        <v>Sunday</v>
      </c>
      <c r="I31254">
        <f t="shared" si="2933"/>
        <v>2016</v>
      </c>
      <c r="J31254" t="str">
        <f t="shared" si="2934"/>
        <v>2016-05-1</v>
      </c>
      <c r="K31254" t="str">
        <f t="shared" si="2931"/>
        <v>May</v>
      </c>
    </row>
    <row r="31255" spans="1:11" x14ac:dyDescent="0.3">
      <c r="A31255" s="7">
        <v>42498</v>
      </c>
      <c r="B31255" s="8">
        <v>0</v>
      </c>
      <c r="C31255" s="8">
        <v>3</v>
      </c>
      <c r="D31255" s="3">
        <v>42498.04941172454</v>
      </c>
      <c r="E31255" s="3">
        <v>42498.293749999997</v>
      </c>
      <c r="F31255" s="9">
        <f t="shared" si="2929"/>
        <v>0.24433827545726672</v>
      </c>
      <c r="G31255" s="11">
        <f t="shared" si="2932"/>
        <v>351.84711665846407</v>
      </c>
      <c r="H31255" t="str">
        <f t="shared" si="2930"/>
        <v>Sunday</v>
      </c>
      <c r="I31255">
        <f t="shared" si="2933"/>
        <v>2016</v>
      </c>
      <c r="J31255" t="str">
        <f t="shared" si="2934"/>
        <v>2016-05-1</v>
      </c>
      <c r="K31255" t="str">
        <f t="shared" si="2931"/>
        <v>May</v>
      </c>
    </row>
    <row r="31256" spans="1:11" x14ac:dyDescent="0.3">
      <c r="A31256" s="7">
        <v>42498</v>
      </c>
      <c r="B31256" s="8">
        <v>0</v>
      </c>
      <c r="C31256" s="8">
        <v>3</v>
      </c>
      <c r="D31256" s="3">
        <v>42498.087139849536</v>
      </c>
      <c r="E31256" s="3">
        <v>42498.175983796296</v>
      </c>
      <c r="F31256" s="9">
        <f t="shared" si="2929"/>
        <v>8.8843946759880055E-2</v>
      </c>
      <c r="G31256" s="11">
        <f t="shared" si="2932"/>
        <v>127.93528333422728</v>
      </c>
      <c r="H31256" t="str">
        <f t="shared" si="2930"/>
        <v>Sunday</v>
      </c>
      <c r="I31256">
        <f t="shared" si="2933"/>
        <v>2016</v>
      </c>
      <c r="J31256" t="str">
        <f t="shared" si="2934"/>
        <v>2016-05-1</v>
      </c>
      <c r="K31256" t="str">
        <f t="shared" si="2931"/>
        <v>May</v>
      </c>
    </row>
    <row r="31257" spans="1:11" x14ac:dyDescent="0.3">
      <c r="A31257" s="7">
        <v>42498</v>
      </c>
      <c r="B31257" s="8">
        <v>0</v>
      </c>
      <c r="C31257" s="8">
        <v>3</v>
      </c>
      <c r="D31257" s="3">
        <v>42498.110114502313</v>
      </c>
      <c r="E31257" s="3">
        <v>42498.579004629632</v>
      </c>
      <c r="F31257" s="9">
        <f t="shared" si="2929"/>
        <v>0.46889012731844559</v>
      </c>
      <c r="G31257" s="11">
        <f t="shared" si="2932"/>
        <v>675.20178333856165</v>
      </c>
      <c r="H31257" t="str">
        <f t="shared" si="2930"/>
        <v>Sunday</v>
      </c>
      <c r="I31257">
        <f t="shared" si="2933"/>
        <v>2016</v>
      </c>
      <c r="J31257" t="str">
        <f t="shared" si="2934"/>
        <v>2016-05-1</v>
      </c>
      <c r="K31257" t="str">
        <f t="shared" si="2931"/>
        <v>May</v>
      </c>
    </row>
    <row r="31258" spans="1:11" x14ac:dyDescent="0.3">
      <c r="A31258" s="7">
        <v>42498</v>
      </c>
      <c r="B31258" s="8">
        <v>1</v>
      </c>
      <c r="C31258" s="8">
        <v>3</v>
      </c>
      <c r="D31258" s="3">
        <v>42498.115530208335</v>
      </c>
      <c r="E31258" s="3">
        <v>42498.550613425927</v>
      </c>
      <c r="F31258" s="9">
        <f t="shared" si="2929"/>
        <v>0.43508321759145474</v>
      </c>
      <c r="G31258" s="11">
        <f t="shared" si="2932"/>
        <v>626.51983333169483</v>
      </c>
      <c r="H31258" t="str">
        <f t="shared" si="2930"/>
        <v>Sunday</v>
      </c>
      <c r="I31258">
        <f t="shared" si="2933"/>
        <v>2016</v>
      </c>
      <c r="J31258" t="str">
        <f t="shared" si="2934"/>
        <v>2016-05-1</v>
      </c>
      <c r="K31258" t="str">
        <f t="shared" si="2931"/>
        <v>May</v>
      </c>
    </row>
    <row r="31259" spans="1:11" x14ac:dyDescent="0.3">
      <c r="A31259" s="7">
        <v>42498</v>
      </c>
      <c r="B31259" s="8">
        <v>0</v>
      </c>
      <c r="C31259" s="8">
        <v>3</v>
      </c>
      <c r="D31259" s="3">
        <v>42498.119314699077</v>
      </c>
      <c r="E31259" s="3">
        <v>42498.237997685188</v>
      </c>
      <c r="F31259" s="9">
        <f t="shared" si="2929"/>
        <v>0.11868298611079808</v>
      </c>
      <c r="G31259" s="11">
        <f t="shared" si="2932"/>
        <v>170.90349999954924</v>
      </c>
      <c r="H31259" t="str">
        <f t="shared" si="2930"/>
        <v>Sunday</v>
      </c>
      <c r="I31259">
        <f t="shared" si="2933"/>
        <v>2016</v>
      </c>
      <c r="J31259" t="str">
        <f t="shared" si="2934"/>
        <v>2016-05-1</v>
      </c>
      <c r="K31259" t="str">
        <f t="shared" si="2931"/>
        <v>May</v>
      </c>
    </row>
    <row r="31260" spans="1:11" x14ac:dyDescent="0.3">
      <c r="A31260" s="7">
        <v>42498</v>
      </c>
      <c r="B31260" s="8">
        <v>1</v>
      </c>
      <c r="C31260" s="8">
        <v>3</v>
      </c>
      <c r="D31260" s="3">
        <v>42498.151629826389</v>
      </c>
      <c r="E31260" s="3">
        <v>42498.717766203707</v>
      </c>
      <c r="F31260" s="9">
        <f t="shared" si="2929"/>
        <v>0.56613637731788913</v>
      </c>
      <c r="G31260" s="11">
        <f t="shared" si="2932"/>
        <v>815.23638333776034</v>
      </c>
      <c r="H31260" t="str">
        <f t="shared" si="2930"/>
        <v>Sunday</v>
      </c>
      <c r="I31260">
        <f t="shared" si="2933"/>
        <v>2016</v>
      </c>
      <c r="J31260" t="str">
        <f t="shared" si="2934"/>
        <v>2016-05-1</v>
      </c>
      <c r="K31260" t="str">
        <f t="shared" si="2931"/>
        <v>May</v>
      </c>
    </row>
    <row r="31261" spans="1:11" x14ac:dyDescent="0.3">
      <c r="A31261" s="7">
        <v>42498</v>
      </c>
      <c r="B31261" s="8">
        <v>1</v>
      </c>
      <c r="C31261" s="8">
        <v>3</v>
      </c>
      <c r="D31261" s="3">
        <v>42498.212105208331</v>
      </c>
      <c r="E31261" s="3">
        <v>42498.430821759262</v>
      </c>
      <c r="F31261" s="9">
        <f t="shared" si="2929"/>
        <v>0.21871655093127629</v>
      </c>
      <c r="G31261" s="11">
        <f t="shared" si="2932"/>
        <v>314.95183334103785</v>
      </c>
      <c r="H31261" t="str">
        <f t="shared" si="2930"/>
        <v>Sunday</v>
      </c>
      <c r="I31261">
        <f t="shared" si="2933"/>
        <v>2016</v>
      </c>
      <c r="J31261" t="str">
        <f t="shared" si="2934"/>
        <v>2016-05-1</v>
      </c>
      <c r="K31261" t="str">
        <f t="shared" si="2931"/>
        <v>May</v>
      </c>
    </row>
    <row r="31262" spans="1:11" x14ac:dyDescent="0.3">
      <c r="A31262" s="7">
        <v>42498</v>
      </c>
      <c r="B31262" s="8">
        <v>0</v>
      </c>
      <c r="C31262" s="8">
        <v>3</v>
      </c>
      <c r="D31262" s="3">
        <v>42498.235344328707</v>
      </c>
      <c r="E31262" s="3">
        <v>42498.309039351851</v>
      </c>
      <c r="F31262" s="9">
        <f t="shared" si="2929"/>
        <v>7.3695023143955041E-2</v>
      </c>
      <c r="G31262" s="11">
        <f t="shared" si="2932"/>
        <v>106.12083332729526</v>
      </c>
      <c r="H31262" t="str">
        <f t="shared" si="2930"/>
        <v>Sunday</v>
      </c>
      <c r="I31262">
        <f t="shared" si="2933"/>
        <v>2016</v>
      </c>
      <c r="J31262" t="str">
        <f t="shared" si="2934"/>
        <v>2016-05-1</v>
      </c>
      <c r="K31262" t="str">
        <f t="shared" si="2931"/>
        <v>May</v>
      </c>
    </row>
    <row r="31263" spans="1:11" x14ac:dyDescent="0.3">
      <c r="A31263" s="7">
        <v>42498</v>
      </c>
      <c r="B31263" s="8">
        <v>1</v>
      </c>
      <c r="C31263" s="8">
        <v>2</v>
      </c>
      <c r="D31263" s="3">
        <v>42498.269232488426</v>
      </c>
      <c r="E31263" s="3">
        <v>42498.598136574074</v>
      </c>
      <c r="F31263" s="9">
        <f t="shared" si="2929"/>
        <v>0.32890408564708196</v>
      </c>
      <c r="G31263" s="11">
        <f t="shared" si="2932"/>
        <v>473.62188333179802</v>
      </c>
      <c r="H31263" t="str">
        <f t="shared" si="2930"/>
        <v>Sunday</v>
      </c>
      <c r="I31263">
        <f t="shared" si="2933"/>
        <v>2016</v>
      </c>
      <c r="J31263" t="str">
        <f t="shared" si="2934"/>
        <v>2016-05-1</v>
      </c>
      <c r="K31263" t="str">
        <f t="shared" si="2931"/>
        <v>May</v>
      </c>
    </row>
    <row r="31264" spans="1:11" x14ac:dyDescent="0.3">
      <c r="A31264" s="7">
        <v>42498</v>
      </c>
      <c r="B31264" s="8">
        <v>1</v>
      </c>
      <c r="C31264" s="8">
        <v>3</v>
      </c>
      <c r="D31264" s="3">
        <v>42498.271297071762</v>
      </c>
      <c r="E31264" s="3">
        <v>42498.417523148149</v>
      </c>
      <c r="F31264" s="9">
        <f t="shared" si="2929"/>
        <v>0.14622607638739282</v>
      </c>
      <c r="G31264" s="11">
        <f t="shared" si="2932"/>
        <v>210.56554999784566</v>
      </c>
      <c r="H31264" t="str">
        <f t="shared" si="2930"/>
        <v>Sunday</v>
      </c>
      <c r="I31264">
        <f t="shared" si="2933"/>
        <v>2016</v>
      </c>
      <c r="J31264" t="str">
        <f t="shared" si="2934"/>
        <v>2016-05-1</v>
      </c>
      <c r="K31264" t="str">
        <f t="shared" si="2931"/>
        <v>May</v>
      </c>
    </row>
    <row r="31265" spans="1:11" x14ac:dyDescent="0.3">
      <c r="A31265" s="7">
        <v>42498</v>
      </c>
      <c r="B31265" s="8">
        <v>1</v>
      </c>
      <c r="C31265" s="8">
        <v>4</v>
      </c>
      <c r="D31265" s="3">
        <v>42498.287220752318</v>
      </c>
      <c r="E31265" s="3">
        <v>42498.382835648146</v>
      </c>
      <c r="F31265" s="9">
        <f t="shared" si="2929"/>
        <v>9.561489582847571E-2</v>
      </c>
      <c r="G31265" s="11">
        <f t="shared" si="2932"/>
        <v>137.68544999300502</v>
      </c>
      <c r="H31265" t="str">
        <f t="shared" si="2930"/>
        <v>Sunday</v>
      </c>
      <c r="I31265">
        <f t="shared" si="2933"/>
        <v>2016</v>
      </c>
      <c r="J31265" t="str">
        <f t="shared" si="2934"/>
        <v>2016-05-1</v>
      </c>
      <c r="K31265" t="str">
        <f t="shared" si="2931"/>
        <v>May</v>
      </c>
    </row>
    <row r="31266" spans="1:11" x14ac:dyDescent="0.3">
      <c r="A31266" s="7">
        <v>42498</v>
      </c>
      <c r="B31266" s="8">
        <v>0</v>
      </c>
      <c r="C31266" s="8">
        <v>3</v>
      </c>
      <c r="D31266" s="3">
        <v>42498.305363969906</v>
      </c>
      <c r="E31266" s="3">
        <v>42498.64739583333</v>
      </c>
      <c r="F31266" s="9">
        <f t="shared" si="2929"/>
        <v>0.3420318634234718</v>
      </c>
      <c r="G31266" s="11">
        <f t="shared" si="2932"/>
        <v>492.5258833297994</v>
      </c>
      <c r="H31266" t="str">
        <f t="shared" si="2930"/>
        <v>Sunday</v>
      </c>
      <c r="I31266">
        <f t="shared" si="2933"/>
        <v>2016</v>
      </c>
      <c r="J31266" t="str">
        <f t="shared" si="2934"/>
        <v>2016-05-1</v>
      </c>
      <c r="K31266" t="str">
        <f t="shared" si="2931"/>
        <v>May</v>
      </c>
    </row>
    <row r="31267" spans="1:11" x14ac:dyDescent="0.3">
      <c r="A31267" s="7">
        <v>42498</v>
      </c>
      <c r="B31267" s="8">
        <v>1</v>
      </c>
      <c r="C31267" s="8">
        <v>3</v>
      </c>
      <c r="D31267" s="3">
        <v>42498.339728819446</v>
      </c>
      <c r="E31267" s="3">
        <v>42499.542557870373</v>
      </c>
      <c r="F31267" s="9">
        <f t="shared" si="2929"/>
        <v>1.2028290509260842</v>
      </c>
      <c r="G31267" s="11">
        <f t="shared" si="2932"/>
        <v>1732.0738333335612</v>
      </c>
      <c r="H31267" t="str">
        <f t="shared" si="2930"/>
        <v>Sunday</v>
      </c>
      <c r="I31267">
        <f t="shared" si="2933"/>
        <v>2016</v>
      </c>
      <c r="J31267" t="str">
        <f t="shared" si="2934"/>
        <v>2016-05-1</v>
      </c>
      <c r="K31267" t="str">
        <f t="shared" si="2931"/>
        <v>May</v>
      </c>
    </row>
    <row r="31268" spans="1:11" x14ac:dyDescent="0.3">
      <c r="A31268" s="7">
        <v>42498</v>
      </c>
      <c r="B31268" s="8">
        <v>1</v>
      </c>
      <c r="C31268" s="8">
        <v>3</v>
      </c>
      <c r="D31268" s="3">
        <v>42498.372345601849</v>
      </c>
      <c r="E31268" s="3">
        <v>42498.650254629632</v>
      </c>
      <c r="F31268" s="9">
        <f t="shared" si="2929"/>
        <v>0.2779090277836076</v>
      </c>
      <c r="G31268" s="11">
        <f t="shared" si="2932"/>
        <v>400.18900000839494</v>
      </c>
      <c r="H31268" t="str">
        <f t="shared" si="2930"/>
        <v>Sunday</v>
      </c>
      <c r="I31268">
        <f t="shared" si="2933"/>
        <v>2016</v>
      </c>
      <c r="J31268" t="str">
        <f t="shared" si="2934"/>
        <v>2016-05-1</v>
      </c>
      <c r="K31268" t="str">
        <f t="shared" si="2931"/>
        <v>May</v>
      </c>
    </row>
    <row r="31269" spans="1:11" x14ac:dyDescent="0.3">
      <c r="A31269" s="7">
        <v>42498</v>
      </c>
      <c r="B31269" s="8">
        <v>0</v>
      </c>
      <c r="C31269" s="8">
        <v>3</v>
      </c>
      <c r="D31269" s="3">
        <v>42498.417571724538</v>
      </c>
      <c r="E31269" s="3">
        <v>42498.545636574076</v>
      </c>
      <c r="F31269" s="9">
        <f t="shared" si="2929"/>
        <v>0.12806484953762265</v>
      </c>
      <c r="G31269" s="11">
        <f t="shared" si="2932"/>
        <v>184.41338333417661</v>
      </c>
      <c r="H31269" t="str">
        <f t="shared" si="2930"/>
        <v>Sunday</v>
      </c>
      <c r="I31269">
        <f t="shared" si="2933"/>
        <v>2016</v>
      </c>
      <c r="J31269" t="str">
        <f t="shared" si="2934"/>
        <v>2016-05-1</v>
      </c>
      <c r="K31269" t="str">
        <f t="shared" si="2931"/>
        <v>May</v>
      </c>
    </row>
    <row r="31270" spans="1:11" x14ac:dyDescent="0.3">
      <c r="A31270" s="7">
        <v>42498</v>
      </c>
      <c r="B31270" s="8">
        <v>1</v>
      </c>
      <c r="C31270" s="8">
        <v>1</v>
      </c>
      <c r="D31270" s="3">
        <v>42498.437033946757</v>
      </c>
      <c r="E31270" s="3">
        <v>42499.551851851851</v>
      </c>
      <c r="F31270" s="9">
        <f t="shared" si="2929"/>
        <v>1.1148179050942417</v>
      </c>
      <c r="G31270" s="11">
        <f t="shared" si="2932"/>
        <v>1605.3377833357081</v>
      </c>
      <c r="H31270" t="str">
        <f t="shared" si="2930"/>
        <v>Sunday</v>
      </c>
      <c r="I31270">
        <f t="shared" si="2933"/>
        <v>2016</v>
      </c>
      <c r="J31270" t="str">
        <f t="shared" si="2934"/>
        <v>2016-05-1</v>
      </c>
      <c r="K31270" t="str">
        <f t="shared" si="2931"/>
        <v>May</v>
      </c>
    </row>
    <row r="31271" spans="1:11" x14ac:dyDescent="0.3">
      <c r="A31271" s="7">
        <v>42498</v>
      </c>
      <c r="B31271" s="8">
        <v>1</v>
      </c>
      <c r="C31271" s="8">
        <v>3</v>
      </c>
      <c r="D31271" s="3">
        <v>42498.442235381946</v>
      </c>
      <c r="E31271" s="3">
        <v>42498.709699074076</v>
      </c>
      <c r="F31271" s="9">
        <f t="shared" si="2929"/>
        <v>0.26746369212924037</v>
      </c>
      <c r="G31271" s="11">
        <f t="shared" si="2932"/>
        <v>385.14771666610613</v>
      </c>
      <c r="H31271" t="str">
        <f t="shared" si="2930"/>
        <v>Sunday</v>
      </c>
      <c r="I31271">
        <f t="shared" si="2933"/>
        <v>2016</v>
      </c>
      <c r="J31271" t="str">
        <f t="shared" si="2934"/>
        <v>2016-05-1</v>
      </c>
      <c r="K31271" t="str">
        <f t="shared" si="2931"/>
        <v>May</v>
      </c>
    </row>
    <row r="31272" spans="1:11" x14ac:dyDescent="0.3">
      <c r="A31272" s="7">
        <v>42498</v>
      </c>
      <c r="B31272" s="8">
        <v>1</v>
      </c>
      <c r="C31272" s="8">
        <v>3</v>
      </c>
      <c r="D31272" s="3">
        <v>42498.44555960648</v>
      </c>
      <c r="E31272" s="3">
        <v>42498.71875</v>
      </c>
      <c r="F31272" s="9">
        <f t="shared" si="2929"/>
        <v>0.27319039352005348</v>
      </c>
      <c r="G31272" s="11">
        <f t="shared" si="2932"/>
        <v>393.39416666887701</v>
      </c>
      <c r="H31272" t="str">
        <f t="shared" si="2930"/>
        <v>Sunday</v>
      </c>
      <c r="I31272">
        <f t="shared" si="2933"/>
        <v>2016</v>
      </c>
      <c r="J31272" t="str">
        <f t="shared" si="2934"/>
        <v>2016-05-1</v>
      </c>
      <c r="K31272" t="str">
        <f t="shared" si="2931"/>
        <v>May</v>
      </c>
    </row>
    <row r="31273" spans="1:11" x14ac:dyDescent="0.3">
      <c r="A31273" s="7">
        <v>42498</v>
      </c>
      <c r="B31273" s="8">
        <v>0</v>
      </c>
      <c r="C31273" s="8">
        <v>3</v>
      </c>
      <c r="D31273" s="3">
        <v>42498.495308680554</v>
      </c>
      <c r="E31273" s="3">
        <v>42498.593645833331</v>
      </c>
      <c r="F31273" s="9">
        <f t="shared" si="2929"/>
        <v>9.8337152776366565E-2</v>
      </c>
      <c r="G31273" s="11">
        <f t="shared" si="2932"/>
        <v>141.60549999796785</v>
      </c>
      <c r="H31273" t="str">
        <f t="shared" si="2930"/>
        <v>Sunday</v>
      </c>
      <c r="I31273">
        <f t="shared" si="2933"/>
        <v>2016</v>
      </c>
      <c r="J31273" t="str">
        <f t="shared" si="2934"/>
        <v>2016-05-1</v>
      </c>
      <c r="K31273" t="str">
        <f t="shared" si="2931"/>
        <v>May</v>
      </c>
    </row>
    <row r="31274" spans="1:11" x14ac:dyDescent="0.3">
      <c r="A31274" s="7">
        <v>42498</v>
      </c>
      <c r="B31274" s="8">
        <v>1</v>
      </c>
      <c r="C31274" s="8">
        <v>3</v>
      </c>
      <c r="D31274" s="3">
        <v>42498.542802465279</v>
      </c>
      <c r="E31274" s="3">
        <v>42498.718113425923</v>
      </c>
      <c r="F31274" s="9">
        <f t="shared" si="2929"/>
        <v>0.1753109606434009</v>
      </c>
      <c r="G31274" s="11">
        <f t="shared" si="2932"/>
        <v>252.4477833264973</v>
      </c>
      <c r="H31274" t="str">
        <f t="shared" si="2930"/>
        <v>Sunday</v>
      </c>
      <c r="I31274">
        <f t="shared" si="2933"/>
        <v>2016</v>
      </c>
      <c r="J31274" t="str">
        <f t="shared" si="2934"/>
        <v>2016-05-1</v>
      </c>
      <c r="K31274" t="str">
        <f t="shared" si="2931"/>
        <v>May</v>
      </c>
    </row>
    <row r="31275" spans="1:11" x14ac:dyDescent="0.3">
      <c r="A31275" s="7">
        <v>42498</v>
      </c>
      <c r="B31275" s="8">
        <v>0</v>
      </c>
      <c r="C31275" s="8">
        <v>3</v>
      </c>
      <c r="D31275" s="3">
        <v>42498.584665821756</v>
      </c>
      <c r="E31275" s="3">
        <v>42498.727071759262</v>
      </c>
      <c r="F31275" s="9">
        <f t="shared" si="2929"/>
        <v>0.14240593750582775</v>
      </c>
      <c r="G31275" s="11">
        <f t="shared" si="2932"/>
        <v>205.06455000839196</v>
      </c>
      <c r="H31275" t="str">
        <f t="shared" si="2930"/>
        <v>Sunday</v>
      </c>
      <c r="I31275">
        <f t="shared" si="2933"/>
        <v>2016</v>
      </c>
      <c r="J31275" t="str">
        <f t="shared" si="2934"/>
        <v>2016-05-1</v>
      </c>
      <c r="K31275" t="str">
        <f t="shared" si="2931"/>
        <v>May</v>
      </c>
    </row>
    <row r="31276" spans="1:11" x14ac:dyDescent="0.3">
      <c r="A31276" s="7">
        <v>42498</v>
      </c>
      <c r="B31276" s="8">
        <v>0</v>
      </c>
      <c r="C31276" s="8">
        <v>4</v>
      </c>
      <c r="D31276" s="3">
        <v>42498.617625729166</v>
      </c>
      <c r="E31276" s="3">
        <v>42499.268657407411</v>
      </c>
      <c r="F31276" s="9">
        <f t="shared" si="2929"/>
        <v>0.65103167824418051</v>
      </c>
      <c r="G31276" s="11">
        <f t="shared" si="2932"/>
        <v>937.48561667161994</v>
      </c>
      <c r="H31276" t="str">
        <f t="shared" si="2930"/>
        <v>Sunday</v>
      </c>
      <c r="I31276">
        <f t="shared" si="2933"/>
        <v>2016</v>
      </c>
      <c r="J31276" t="str">
        <f t="shared" si="2934"/>
        <v>2016-05-1</v>
      </c>
      <c r="K31276" t="str">
        <f t="shared" si="2931"/>
        <v>May</v>
      </c>
    </row>
    <row r="31277" spans="1:11" x14ac:dyDescent="0.3">
      <c r="A31277" s="7">
        <v>42498</v>
      </c>
      <c r="B31277" s="8">
        <v>0</v>
      </c>
      <c r="C31277" s="8">
        <v>2</v>
      </c>
      <c r="D31277" s="3">
        <v>42498.624531979163</v>
      </c>
      <c r="E31277" s="3">
        <v>42498.805</v>
      </c>
      <c r="F31277" s="9">
        <f t="shared" si="2929"/>
        <v>0.18046802083699731</v>
      </c>
      <c r="G31277" s="11">
        <f t="shared" si="2932"/>
        <v>259.87395000527613</v>
      </c>
      <c r="H31277" t="str">
        <f t="shared" si="2930"/>
        <v>Sunday</v>
      </c>
      <c r="I31277">
        <f t="shared" si="2933"/>
        <v>2016</v>
      </c>
      <c r="J31277" t="str">
        <f t="shared" si="2934"/>
        <v>2016-05-1</v>
      </c>
      <c r="K31277" t="str">
        <f t="shared" si="2931"/>
        <v>May</v>
      </c>
    </row>
    <row r="31278" spans="1:11" x14ac:dyDescent="0.3">
      <c r="A31278" s="7">
        <v>42498</v>
      </c>
      <c r="B31278" s="8">
        <v>0</v>
      </c>
      <c r="C31278" s="8">
        <v>4</v>
      </c>
      <c r="D31278" s="3">
        <v>42498.636263969907</v>
      </c>
      <c r="E31278" s="3">
        <v>42498.713587962964</v>
      </c>
      <c r="F31278" s="9">
        <f t="shared" si="2929"/>
        <v>7.7323993056779727E-2</v>
      </c>
      <c r="G31278" s="11">
        <f t="shared" si="2932"/>
        <v>111.34655000176281</v>
      </c>
      <c r="H31278" t="str">
        <f t="shared" si="2930"/>
        <v>Sunday</v>
      </c>
      <c r="I31278">
        <f t="shared" si="2933"/>
        <v>2016</v>
      </c>
      <c r="J31278" t="str">
        <f t="shared" si="2934"/>
        <v>2016-05-1</v>
      </c>
      <c r="K31278" t="str">
        <f t="shared" si="2931"/>
        <v>May</v>
      </c>
    </row>
    <row r="31279" spans="1:11" x14ac:dyDescent="0.3">
      <c r="A31279" s="7">
        <v>42498</v>
      </c>
      <c r="B31279" s="8">
        <v>1</v>
      </c>
      <c r="C31279" s="8">
        <v>2</v>
      </c>
      <c r="D31279" s="3">
        <v>42498.661465659723</v>
      </c>
      <c r="E31279" s="3">
        <v>42498.931712962964</v>
      </c>
      <c r="F31279" s="9">
        <f t="shared" si="2929"/>
        <v>0.27024730324046686</v>
      </c>
      <c r="G31279" s="11">
        <f t="shared" si="2932"/>
        <v>389.15611666627228</v>
      </c>
      <c r="H31279" t="str">
        <f t="shared" si="2930"/>
        <v>Sunday</v>
      </c>
      <c r="I31279">
        <f t="shared" si="2933"/>
        <v>2016</v>
      </c>
      <c r="J31279" t="str">
        <f t="shared" si="2934"/>
        <v>2016-05-1</v>
      </c>
      <c r="K31279" t="str">
        <f t="shared" si="2931"/>
        <v>May</v>
      </c>
    </row>
    <row r="31280" spans="1:11" x14ac:dyDescent="0.3">
      <c r="A31280" s="7">
        <v>42498</v>
      </c>
      <c r="B31280" s="8">
        <v>1</v>
      </c>
      <c r="C31280" s="8">
        <v>3</v>
      </c>
      <c r="D31280" s="3">
        <v>42498.675216469906</v>
      </c>
      <c r="E31280" s="3">
        <v>42498.910821759258</v>
      </c>
      <c r="F31280" s="9">
        <f t="shared" si="2929"/>
        <v>0.2356052893519518</v>
      </c>
      <c r="G31280" s="11">
        <f t="shared" si="2932"/>
        <v>339.27161666681059</v>
      </c>
      <c r="H31280" t="str">
        <f t="shared" si="2930"/>
        <v>Sunday</v>
      </c>
      <c r="I31280">
        <f t="shared" si="2933"/>
        <v>2016</v>
      </c>
      <c r="J31280" t="str">
        <f t="shared" si="2934"/>
        <v>2016-05-1</v>
      </c>
      <c r="K31280" t="str">
        <f t="shared" si="2931"/>
        <v>May</v>
      </c>
    </row>
    <row r="31281" spans="1:11" x14ac:dyDescent="0.3">
      <c r="A31281" s="7">
        <v>42498</v>
      </c>
      <c r="B31281" s="8">
        <v>1</v>
      </c>
      <c r="C31281" s="8">
        <v>2</v>
      </c>
      <c r="D31281" s="3">
        <v>42498.684340046297</v>
      </c>
      <c r="E31281" s="3">
        <v>42498.816979166666</v>
      </c>
      <c r="F31281" s="9">
        <f t="shared" si="2929"/>
        <v>0.1326391203692765</v>
      </c>
      <c r="G31281" s="11">
        <f t="shared" si="2932"/>
        <v>191.00033333175816</v>
      </c>
      <c r="H31281" t="str">
        <f t="shared" si="2930"/>
        <v>Sunday</v>
      </c>
      <c r="I31281">
        <f t="shared" si="2933"/>
        <v>2016</v>
      </c>
      <c r="J31281" t="str">
        <f t="shared" si="2934"/>
        <v>2016-05-1</v>
      </c>
      <c r="K31281" t="str">
        <f t="shared" si="2931"/>
        <v>May</v>
      </c>
    </row>
    <row r="31282" spans="1:11" x14ac:dyDescent="0.3">
      <c r="A31282" s="7">
        <v>42498</v>
      </c>
      <c r="B31282" s="8">
        <v>1</v>
      </c>
      <c r="C31282" s="8">
        <v>3</v>
      </c>
      <c r="D31282" s="3">
        <v>42498.684142708335</v>
      </c>
      <c r="E31282" s="3">
        <v>42498.917696759258</v>
      </c>
      <c r="F31282" s="9">
        <f t="shared" si="2929"/>
        <v>0.23355405092297588</v>
      </c>
      <c r="G31282" s="11">
        <f t="shared" si="2932"/>
        <v>336.31783332908526</v>
      </c>
      <c r="H31282" t="str">
        <f t="shared" si="2930"/>
        <v>Sunday</v>
      </c>
      <c r="I31282">
        <f t="shared" si="2933"/>
        <v>2016</v>
      </c>
      <c r="J31282" t="str">
        <f t="shared" si="2934"/>
        <v>2016-05-1</v>
      </c>
      <c r="K31282" t="str">
        <f t="shared" si="2931"/>
        <v>May</v>
      </c>
    </row>
    <row r="31283" spans="1:11" x14ac:dyDescent="0.3">
      <c r="A31283" s="7">
        <v>42498</v>
      </c>
      <c r="B31283" s="8">
        <v>0</v>
      </c>
      <c r="C31283" s="8">
        <v>3</v>
      </c>
      <c r="D31283" s="3">
        <v>42498.703093981479</v>
      </c>
      <c r="E31283" s="3">
        <v>42499.38045138889</v>
      </c>
      <c r="F31283" s="9">
        <f t="shared" si="2929"/>
        <v>0.67735740741045447</v>
      </c>
      <c r="G31283" s="11">
        <f t="shared" si="2932"/>
        <v>975.39466667105444</v>
      </c>
      <c r="H31283" t="str">
        <f t="shared" si="2930"/>
        <v>Sunday</v>
      </c>
      <c r="I31283">
        <f t="shared" si="2933"/>
        <v>2016</v>
      </c>
      <c r="J31283" t="str">
        <f t="shared" si="2934"/>
        <v>2016-05-1</v>
      </c>
      <c r="K31283" t="str">
        <f t="shared" si="2931"/>
        <v>May</v>
      </c>
    </row>
    <row r="31284" spans="1:11" x14ac:dyDescent="0.3">
      <c r="A31284" s="7">
        <v>42498</v>
      </c>
      <c r="B31284" s="8">
        <v>0</v>
      </c>
      <c r="C31284" s="8">
        <v>3</v>
      </c>
      <c r="D31284" s="3">
        <v>42498.710036956021</v>
      </c>
      <c r="E31284" s="3">
        <v>42498.842280092591</v>
      </c>
      <c r="F31284" s="9">
        <f t="shared" si="2929"/>
        <v>0.13224313656974118</v>
      </c>
      <c r="G31284" s="11">
        <f t="shared" si="2932"/>
        <v>190.4301166604273</v>
      </c>
      <c r="H31284" t="str">
        <f t="shared" si="2930"/>
        <v>Sunday</v>
      </c>
      <c r="I31284">
        <f t="shared" si="2933"/>
        <v>2016</v>
      </c>
      <c r="J31284" t="str">
        <f t="shared" si="2934"/>
        <v>2016-05-1</v>
      </c>
      <c r="K31284" t="str">
        <f t="shared" si="2931"/>
        <v>May</v>
      </c>
    </row>
    <row r="31285" spans="1:11" x14ac:dyDescent="0.3">
      <c r="A31285" s="7">
        <v>42498</v>
      </c>
      <c r="B31285" s="8">
        <v>0</v>
      </c>
      <c r="C31285" s="8">
        <v>3</v>
      </c>
      <c r="D31285" s="3">
        <v>42498.717209409719</v>
      </c>
      <c r="E31285" s="3">
        <v>42498.969490740739</v>
      </c>
      <c r="F31285" s="9">
        <f t="shared" si="2929"/>
        <v>0.25228133102064021</v>
      </c>
      <c r="G31285" s="11">
        <f t="shared" si="2932"/>
        <v>363.2851166697219</v>
      </c>
      <c r="H31285" t="str">
        <f t="shared" si="2930"/>
        <v>Sunday</v>
      </c>
      <c r="I31285">
        <f t="shared" si="2933"/>
        <v>2016</v>
      </c>
      <c r="J31285" t="str">
        <f t="shared" si="2934"/>
        <v>2016-05-1</v>
      </c>
      <c r="K31285" t="str">
        <f t="shared" si="2931"/>
        <v>May</v>
      </c>
    </row>
    <row r="31286" spans="1:11" x14ac:dyDescent="0.3">
      <c r="A31286" s="7">
        <v>42498</v>
      </c>
      <c r="B31286" s="8">
        <v>1</v>
      </c>
      <c r="C31286" s="8">
        <v>4</v>
      </c>
      <c r="D31286" s="3">
        <v>42498.743123726854</v>
      </c>
      <c r="E31286" s="3">
        <v>42498.854791666665</v>
      </c>
      <c r="F31286" s="9">
        <f t="shared" si="2929"/>
        <v>0.11166793981101364</v>
      </c>
      <c r="G31286" s="11">
        <f t="shared" si="2932"/>
        <v>160.80183332785964</v>
      </c>
      <c r="H31286" t="str">
        <f t="shared" si="2930"/>
        <v>Sunday</v>
      </c>
      <c r="I31286">
        <f t="shared" si="2933"/>
        <v>2016</v>
      </c>
      <c r="J31286" t="str">
        <f t="shared" si="2934"/>
        <v>2016-05-1</v>
      </c>
      <c r="K31286" t="str">
        <f t="shared" si="2931"/>
        <v>May</v>
      </c>
    </row>
    <row r="31287" spans="1:11" x14ac:dyDescent="0.3">
      <c r="A31287" s="7">
        <v>42498</v>
      </c>
      <c r="B31287" s="8">
        <v>0</v>
      </c>
      <c r="C31287" s="8">
        <v>3</v>
      </c>
      <c r="D31287" s="3">
        <v>42498.752208414349</v>
      </c>
      <c r="E31287" s="3">
        <v>42498.882685185185</v>
      </c>
      <c r="F31287" s="9">
        <f t="shared" si="2929"/>
        <v>0.13047677083523013</v>
      </c>
      <c r="G31287" s="11">
        <f t="shared" si="2932"/>
        <v>187.88655000273138</v>
      </c>
      <c r="H31287" t="str">
        <f t="shared" si="2930"/>
        <v>Sunday</v>
      </c>
      <c r="I31287">
        <f t="shared" si="2933"/>
        <v>2016</v>
      </c>
      <c r="J31287" t="str">
        <f t="shared" si="2934"/>
        <v>2016-05-1</v>
      </c>
      <c r="K31287" t="str">
        <f t="shared" si="2931"/>
        <v>May</v>
      </c>
    </row>
    <row r="31288" spans="1:11" x14ac:dyDescent="0.3">
      <c r="A31288" s="7">
        <v>42498</v>
      </c>
      <c r="B31288" s="8">
        <v>0</v>
      </c>
      <c r="C31288" s="8">
        <v>3</v>
      </c>
      <c r="D31288" s="3">
        <v>42498.756648298608</v>
      </c>
      <c r="E31288" s="3">
        <v>42498.913761574076</v>
      </c>
      <c r="F31288" s="9">
        <f t="shared" ref="F31288:F31351" si="2935">E31288-D31288</f>
        <v>0.15711327546887333</v>
      </c>
      <c r="G31288" s="11">
        <f t="shared" si="2932"/>
        <v>226.24311667517759</v>
      </c>
      <c r="H31288" t="str">
        <f t="shared" ref="H31288:H31351" si="2936">TEXT(A31288,"dddd")</f>
        <v>Sunday</v>
      </c>
      <c r="I31288">
        <f t="shared" si="2933"/>
        <v>2016</v>
      </c>
      <c r="J31288" t="str">
        <f t="shared" si="2934"/>
        <v>2016-05-1</v>
      </c>
      <c r="K31288" t="str">
        <f t="shared" ref="K31288:K31351" si="2937">TEXT(A31288,"mmmm")</f>
        <v>May</v>
      </c>
    </row>
    <row r="31289" spans="1:11" x14ac:dyDescent="0.3">
      <c r="A31289" s="7">
        <v>42498</v>
      </c>
      <c r="B31289" s="8">
        <v>1</v>
      </c>
      <c r="C31289" s="8">
        <v>2</v>
      </c>
      <c r="D31289" s="3">
        <v>42498.758526192127</v>
      </c>
      <c r="E31289" s="3">
        <v>42499.805555555555</v>
      </c>
      <c r="F31289" s="9">
        <f t="shared" si="2935"/>
        <v>1.0470293634280097</v>
      </c>
      <c r="G31289" s="11">
        <f t="shared" si="2932"/>
        <v>1507.7222833363339</v>
      </c>
      <c r="H31289" t="str">
        <f t="shared" si="2936"/>
        <v>Sunday</v>
      </c>
      <c r="I31289">
        <f t="shared" si="2933"/>
        <v>2016</v>
      </c>
      <c r="J31289" t="str">
        <f t="shared" si="2934"/>
        <v>2016-05-1</v>
      </c>
      <c r="K31289" t="str">
        <f t="shared" si="2937"/>
        <v>May</v>
      </c>
    </row>
    <row r="31290" spans="1:11" x14ac:dyDescent="0.3">
      <c r="A31290" s="7">
        <v>42498</v>
      </c>
      <c r="B31290" s="8">
        <v>0</v>
      </c>
      <c r="C31290" s="8">
        <v>4</v>
      </c>
      <c r="D31290" s="3">
        <v>42498.788263113427</v>
      </c>
      <c r="E31290" s="3">
        <v>42498.984953703701</v>
      </c>
      <c r="F31290" s="9">
        <f t="shared" si="2935"/>
        <v>0.1966905902736471</v>
      </c>
      <c r="G31290" s="11">
        <f t="shared" si="2932"/>
        <v>283.23444999405183</v>
      </c>
      <c r="H31290" t="str">
        <f t="shared" si="2936"/>
        <v>Sunday</v>
      </c>
      <c r="I31290">
        <f t="shared" si="2933"/>
        <v>2016</v>
      </c>
      <c r="J31290" t="str">
        <f t="shared" si="2934"/>
        <v>2016-05-1</v>
      </c>
      <c r="K31290" t="str">
        <f t="shared" si="2937"/>
        <v>May</v>
      </c>
    </row>
    <row r="31291" spans="1:11" x14ac:dyDescent="0.3">
      <c r="A31291" s="7">
        <v>42498</v>
      </c>
      <c r="B31291" s="8">
        <v>0</v>
      </c>
      <c r="C31291" s="8">
        <v>3</v>
      </c>
      <c r="D31291" s="3">
        <v>42498.813771990739</v>
      </c>
      <c r="E31291" s="3">
        <v>42499.052083333336</v>
      </c>
      <c r="F31291" s="9">
        <f t="shared" si="2935"/>
        <v>0.23831134259671671</v>
      </c>
      <c r="G31291" s="11">
        <f t="shared" si="2932"/>
        <v>343.16833333927207</v>
      </c>
      <c r="H31291" t="str">
        <f t="shared" si="2936"/>
        <v>Sunday</v>
      </c>
      <c r="I31291">
        <f t="shared" si="2933"/>
        <v>2016</v>
      </c>
      <c r="J31291" t="str">
        <f t="shared" si="2934"/>
        <v>2016-05-1</v>
      </c>
      <c r="K31291" t="str">
        <f t="shared" si="2937"/>
        <v>May</v>
      </c>
    </row>
    <row r="31292" spans="1:11" x14ac:dyDescent="0.3">
      <c r="A31292" s="7">
        <v>42498</v>
      </c>
      <c r="B31292" s="8">
        <v>0</v>
      </c>
      <c r="C31292" s="8">
        <v>3</v>
      </c>
      <c r="D31292" s="3">
        <v>42498.815967013892</v>
      </c>
      <c r="E31292" s="3">
        <v>42498.988275462965</v>
      </c>
      <c r="F31292" s="9">
        <f t="shared" si="2935"/>
        <v>0.17230844907317078</v>
      </c>
      <c r="G31292" s="11">
        <f t="shared" si="2932"/>
        <v>248.12416666536592</v>
      </c>
      <c r="H31292" t="str">
        <f t="shared" si="2936"/>
        <v>Sunday</v>
      </c>
      <c r="I31292">
        <f t="shared" si="2933"/>
        <v>2016</v>
      </c>
      <c r="J31292" t="str">
        <f t="shared" si="2934"/>
        <v>2016-05-1</v>
      </c>
      <c r="K31292" t="str">
        <f t="shared" si="2937"/>
        <v>May</v>
      </c>
    </row>
    <row r="31293" spans="1:11" x14ac:dyDescent="0.3">
      <c r="A31293" s="7">
        <v>42498</v>
      </c>
      <c r="B31293" s="8">
        <v>1</v>
      </c>
      <c r="C31293" s="8">
        <v>3</v>
      </c>
      <c r="D31293" s="3">
        <v>42498.81835228009</v>
      </c>
      <c r="E31293" s="3">
        <v>42498.91133101852</v>
      </c>
      <c r="F31293" s="9">
        <f t="shared" si="2935"/>
        <v>9.2978738430247176E-2</v>
      </c>
      <c r="G31293" s="11">
        <f t="shared" si="2932"/>
        <v>133.88938333955593</v>
      </c>
      <c r="H31293" t="str">
        <f t="shared" si="2936"/>
        <v>Sunday</v>
      </c>
      <c r="I31293">
        <f t="shared" si="2933"/>
        <v>2016</v>
      </c>
      <c r="J31293" t="str">
        <f t="shared" si="2934"/>
        <v>2016-05-1</v>
      </c>
      <c r="K31293" t="str">
        <f t="shared" si="2937"/>
        <v>May</v>
      </c>
    </row>
    <row r="31294" spans="1:11" x14ac:dyDescent="0.3">
      <c r="A31294" s="7">
        <v>42498</v>
      </c>
      <c r="B31294" s="8">
        <v>0</v>
      </c>
      <c r="C31294" s="8">
        <v>3</v>
      </c>
      <c r="D31294" s="3">
        <v>42498.82334667824</v>
      </c>
      <c r="E31294" s="3">
        <v>42498.957708333335</v>
      </c>
      <c r="F31294" s="9">
        <f t="shared" si="2935"/>
        <v>0.13436165509483544</v>
      </c>
      <c r="G31294" s="11">
        <f t="shared" si="2932"/>
        <v>193.48078333656304</v>
      </c>
      <c r="H31294" t="str">
        <f t="shared" si="2936"/>
        <v>Sunday</v>
      </c>
      <c r="I31294">
        <f t="shared" si="2933"/>
        <v>2016</v>
      </c>
      <c r="J31294" t="str">
        <f t="shared" si="2934"/>
        <v>2016-05-1</v>
      </c>
      <c r="K31294" t="str">
        <f t="shared" si="2937"/>
        <v>May</v>
      </c>
    </row>
    <row r="31295" spans="1:11" x14ac:dyDescent="0.3">
      <c r="A31295" s="7">
        <v>42498</v>
      </c>
      <c r="B31295" s="8">
        <v>1</v>
      </c>
      <c r="C31295" s="8">
        <v>3</v>
      </c>
      <c r="D31295" s="3">
        <v>42498.824120567129</v>
      </c>
      <c r="E31295" s="3">
        <v>42499.387372685182</v>
      </c>
      <c r="F31295" s="9">
        <f t="shared" si="2935"/>
        <v>0.56325211805233266</v>
      </c>
      <c r="G31295" s="11">
        <f t="shared" si="2932"/>
        <v>811.08304999535903</v>
      </c>
      <c r="H31295" t="str">
        <f t="shared" si="2936"/>
        <v>Sunday</v>
      </c>
      <c r="I31295">
        <f t="shared" si="2933"/>
        <v>2016</v>
      </c>
      <c r="J31295" t="str">
        <f t="shared" si="2934"/>
        <v>2016-05-1</v>
      </c>
      <c r="K31295" t="str">
        <f t="shared" si="2937"/>
        <v>May</v>
      </c>
    </row>
    <row r="31296" spans="1:11" x14ac:dyDescent="0.3">
      <c r="A31296" s="7">
        <v>42498</v>
      </c>
      <c r="B31296" s="8">
        <v>0</v>
      </c>
      <c r="C31296" s="8">
        <v>3</v>
      </c>
      <c r="D31296" s="3">
        <v>42498.827201273147</v>
      </c>
      <c r="E31296" s="3">
        <v>42499.392500000002</v>
      </c>
      <c r="F31296" s="9">
        <f t="shared" si="2935"/>
        <v>0.5652987268549623</v>
      </c>
      <c r="G31296" s="11">
        <f t="shared" si="2932"/>
        <v>814.03016667114571</v>
      </c>
      <c r="H31296" t="str">
        <f t="shared" si="2936"/>
        <v>Sunday</v>
      </c>
      <c r="I31296">
        <f t="shared" si="2933"/>
        <v>2016</v>
      </c>
      <c r="J31296" t="str">
        <f t="shared" si="2934"/>
        <v>2016-05-1</v>
      </c>
      <c r="K31296" t="str">
        <f t="shared" si="2937"/>
        <v>May</v>
      </c>
    </row>
    <row r="31297" spans="1:11" x14ac:dyDescent="0.3">
      <c r="A31297" s="7">
        <v>42498</v>
      </c>
      <c r="B31297" s="8">
        <v>0</v>
      </c>
      <c r="C31297" s="8">
        <v>3</v>
      </c>
      <c r="D31297" s="3">
        <v>42498.840452581018</v>
      </c>
      <c r="E31297" s="3">
        <v>42498.989340277774</v>
      </c>
      <c r="F31297" s="9">
        <f t="shared" si="2935"/>
        <v>0.14888769675599178</v>
      </c>
      <c r="G31297" s="11">
        <f t="shared" si="2932"/>
        <v>214.39828332862817</v>
      </c>
      <c r="H31297" t="str">
        <f t="shared" si="2936"/>
        <v>Sunday</v>
      </c>
      <c r="I31297">
        <f t="shared" si="2933"/>
        <v>2016</v>
      </c>
      <c r="J31297" t="str">
        <f t="shared" si="2934"/>
        <v>2016-05-1</v>
      </c>
      <c r="K31297" t="str">
        <f t="shared" si="2937"/>
        <v>May</v>
      </c>
    </row>
    <row r="31298" spans="1:11" x14ac:dyDescent="0.3">
      <c r="A31298" s="7">
        <v>42498</v>
      </c>
      <c r="B31298" s="8">
        <v>1</v>
      </c>
      <c r="C31298" s="8">
        <v>3</v>
      </c>
      <c r="D31298" s="3">
        <v>42498.84134201389</v>
      </c>
      <c r="E31298" s="3">
        <v>42499.402870370373</v>
      </c>
      <c r="F31298" s="9">
        <f t="shared" si="2935"/>
        <v>0.56152835648390464</v>
      </c>
      <c r="G31298" s="11">
        <f t="shared" ref="G31298:G31361" si="2938">F31298*1440</f>
        <v>808.60083333682269</v>
      </c>
      <c r="H31298" t="str">
        <f t="shared" si="2936"/>
        <v>Sunday</v>
      </c>
      <c r="I31298">
        <f t="shared" si="2933"/>
        <v>2016</v>
      </c>
      <c r="J31298" t="str">
        <f t="shared" si="2934"/>
        <v>2016-05-1</v>
      </c>
      <c r="K31298" t="str">
        <f t="shared" si="2937"/>
        <v>May</v>
      </c>
    </row>
    <row r="31299" spans="1:11" x14ac:dyDescent="0.3">
      <c r="A31299" s="7">
        <v>42498</v>
      </c>
      <c r="B31299" s="8">
        <v>0</v>
      </c>
      <c r="C31299" s="8">
        <v>3</v>
      </c>
      <c r="D31299" s="3">
        <v>42498.85738908565</v>
      </c>
      <c r="E31299" s="3">
        <v>42499.014849537038</v>
      </c>
      <c r="F31299" s="9">
        <f t="shared" si="2935"/>
        <v>0.15746045138803311</v>
      </c>
      <c r="G31299" s="11">
        <f t="shared" si="2938"/>
        <v>226.74304999876767</v>
      </c>
      <c r="H31299" t="str">
        <f t="shared" si="2936"/>
        <v>Sunday</v>
      </c>
      <c r="I31299">
        <f t="shared" ref="I31299:I31362" si="2939">YEAR(A31299)</f>
        <v>2016</v>
      </c>
      <c r="J31299" t="str">
        <f t="shared" ref="J31299:J31362" si="2940">I31299&amp;"-"&amp;TEXT(A31299,"mm")&amp;"-"&amp;WEEKDAY(A31299)</f>
        <v>2016-05-1</v>
      </c>
      <c r="K31299" t="str">
        <f t="shared" si="2937"/>
        <v>May</v>
      </c>
    </row>
    <row r="31300" spans="1:11" x14ac:dyDescent="0.3">
      <c r="A31300" s="7">
        <v>42498</v>
      </c>
      <c r="B31300" s="8">
        <v>1</v>
      </c>
      <c r="C31300" s="8">
        <v>4</v>
      </c>
      <c r="D31300" s="3">
        <v>42498.863142245369</v>
      </c>
      <c r="E31300" s="3">
        <v>42499.061377314814</v>
      </c>
      <c r="F31300" s="9">
        <f t="shared" si="2935"/>
        <v>0.19823506944521796</v>
      </c>
      <c r="G31300" s="11">
        <f t="shared" si="2938"/>
        <v>285.45850000111386</v>
      </c>
      <c r="H31300" t="str">
        <f t="shared" si="2936"/>
        <v>Sunday</v>
      </c>
      <c r="I31300">
        <f t="shared" si="2939"/>
        <v>2016</v>
      </c>
      <c r="J31300" t="str">
        <f t="shared" si="2940"/>
        <v>2016-05-1</v>
      </c>
      <c r="K31300" t="str">
        <f t="shared" si="2937"/>
        <v>May</v>
      </c>
    </row>
    <row r="31301" spans="1:11" x14ac:dyDescent="0.3">
      <c r="A31301" s="7">
        <v>42498</v>
      </c>
      <c r="B31301" s="8">
        <v>0</v>
      </c>
      <c r="C31301" s="8">
        <v>3</v>
      </c>
      <c r="D31301" s="3">
        <v>42498.870092164354</v>
      </c>
      <c r="E31301" s="3">
        <v>42498.988136574073</v>
      </c>
      <c r="F31301" s="9">
        <f t="shared" si="2935"/>
        <v>0.11804440971900476</v>
      </c>
      <c r="G31301" s="11">
        <f t="shared" si="2938"/>
        <v>169.98394999536686</v>
      </c>
      <c r="H31301" t="str">
        <f t="shared" si="2936"/>
        <v>Sunday</v>
      </c>
      <c r="I31301">
        <f t="shared" si="2939"/>
        <v>2016</v>
      </c>
      <c r="J31301" t="str">
        <f t="shared" si="2940"/>
        <v>2016-05-1</v>
      </c>
      <c r="K31301" t="str">
        <f t="shared" si="2937"/>
        <v>May</v>
      </c>
    </row>
    <row r="31302" spans="1:11" x14ac:dyDescent="0.3">
      <c r="A31302" s="7">
        <v>42498</v>
      </c>
      <c r="B31302" s="8">
        <v>0</v>
      </c>
      <c r="C31302" s="8">
        <v>3</v>
      </c>
      <c r="D31302" s="3">
        <v>42498.874121099536</v>
      </c>
      <c r="E31302" s="3">
        <v>42499.039236111108</v>
      </c>
      <c r="F31302" s="9">
        <f t="shared" si="2935"/>
        <v>0.16511501157219755</v>
      </c>
      <c r="G31302" s="11">
        <f t="shared" si="2938"/>
        <v>237.76561666396447</v>
      </c>
      <c r="H31302" t="str">
        <f t="shared" si="2936"/>
        <v>Sunday</v>
      </c>
      <c r="I31302">
        <f t="shared" si="2939"/>
        <v>2016</v>
      </c>
      <c r="J31302" t="str">
        <f t="shared" si="2940"/>
        <v>2016-05-1</v>
      </c>
      <c r="K31302" t="str">
        <f t="shared" si="2937"/>
        <v>May</v>
      </c>
    </row>
    <row r="31303" spans="1:11" x14ac:dyDescent="0.3">
      <c r="A31303" s="7">
        <v>42498</v>
      </c>
      <c r="B31303" s="8">
        <v>0</v>
      </c>
      <c r="C31303" s="8">
        <v>3</v>
      </c>
      <c r="D31303" s="3">
        <v>42498.880150810182</v>
      </c>
      <c r="E31303" s="3">
        <v>42498.94259259259</v>
      </c>
      <c r="F31303" s="9">
        <f t="shared" si="2935"/>
        <v>6.2441782407404389E-2</v>
      </c>
      <c r="G31303" s="11">
        <f t="shared" si="2938"/>
        <v>89.91616666666232</v>
      </c>
      <c r="H31303" t="str">
        <f t="shared" si="2936"/>
        <v>Sunday</v>
      </c>
      <c r="I31303">
        <f t="shared" si="2939"/>
        <v>2016</v>
      </c>
      <c r="J31303" t="str">
        <f t="shared" si="2940"/>
        <v>2016-05-1</v>
      </c>
      <c r="K31303" t="str">
        <f t="shared" si="2937"/>
        <v>May</v>
      </c>
    </row>
    <row r="31304" spans="1:11" x14ac:dyDescent="0.3">
      <c r="A31304" s="7">
        <v>42498</v>
      </c>
      <c r="B31304" s="8">
        <v>1</v>
      </c>
      <c r="C31304" s="8">
        <v>3</v>
      </c>
      <c r="D31304" s="3">
        <v>42498.885223229168</v>
      </c>
      <c r="E31304" s="3">
        <v>42499.176874999997</v>
      </c>
      <c r="F31304" s="9">
        <f t="shared" si="2935"/>
        <v>0.29165177082904847</v>
      </c>
      <c r="G31304" s="11">
        <f t="shared" si="2938"/>
        <v>419.9785499938298</v>
      </c>
      <c r="H31304" t="str">
        <f t="shared" si="2936"/>
        <v>Sunday</v>
      </c>
      <c r="I31304">
        <f t="shared" si="2939"/>
        <v>2016</v>
      </c>
      <c r="J31304" t="str">
        <f t="shared" si="2940"/>
        <v>2016-05-1</v>
      </c>
      <c r="K31304" t="str">
        <f t="shared" si="2937"/>
        <v>May</v>
      </c>
    </row>
    <row r="31305" spans="1:11" x14ac:dyDescent="0.3">
      <c r="A31305" s="7">
        <v>42498</v>
      </c>
      <c r="B31305" s="8">
        <v>0</v>
      </c>
      <c r="C31305" s="8">
        <v>4</v>
      </c>
      <c r="D31305" s="3">
        <v>42498.888538344909</v>
      </c>
      <c r="E31305" s="3">
        <v>42499.03125</v>
      </c>
      <c r="F31305" s="9">
        <f t="shared" si="2935"/>
        <v>0.14271165509126149</v>
      </c>
      <c r="G31305" s="11">
        <f t="shared" si="2938"/>
        <v>205.50478333141655</v>
      </c>
      <c r="H31305" t="str">
        <f t="shared" si="2936"/>
        <v>Sunday</v>
      </c>
      <c r="I31305">
        <f t="shared" si="2939"/>
        <v>2016</v>
      </c>
      <c r="J31305" t="str">
        <f t="shared" si="2940"/>
        <v>2016-05-1</v>
      </c>
      <c r="K31305" t="str">
        <f t="shared" si="2937"/>
        <v>May</v>
      </c>
    </row>
    <row r="31306" spans="1:11" x14ac:dyDescent="0.3">
      <c r="A31306" s="7">
        <v>42498</v>
      </c>
      <c r="B31306" s="8">
        <v>1</v>
      </c>
      <c r="C31306" s="8">
        <v>3</v>
      </c>
      <c r="D31306" s="3">
        <v>42498.898933252312</v>
      </c>
      <c r="E31306" s="3">
        <v>42499.018287037034</v>
      </c>
      <c r="F31306" s="9">
        <f t="shared" si="2935"/>
        <v>0.11935378472117009</v>
      </c>
      <c r="G31306" s="11">
        <f t="shared" si="2938"/>
        <v>171.86944999848492</v>
      </c>
      <c r="H31306" t="str">
        <f t="shared" si="2936"/>
        <v>Sunday</v>
      </c>
      <c r="I31306">
        <f t="shared" si="2939"/>
        <v>2016</v>
      </c>
      <c r="J31306" t="str">
        <f t="shared" si="2940"/>
        <v>2016-05-1</v>
      </c>
      <c r="K31306" t="str">
        <f t="shared" si="2937"/>
        <v>May</v>
      </c>
    </row>
    <row r="31307" spans="1:11" x14ac:dyDescent="0.3">
      <c r="A31307" s="7">
        <v>42498</v>
      </c>
      <c r="B31307" s="8">
        <v>0</v>
      </c>
      <c r="C31307" s="8">
        <v>3</v>
      </c>
      <c r="D31307" s="3">
        <v>42498.90439447917</v>
      </c>
      <c r="E31307" s="3">
        <v>42499.017638888887</v>
      </c>
      <c r="F31307" s="9">
        <f t="shared" si="2935"/>
        <v>0.11324440971657168</v>
      </c>
      <c r="G31307" s="11">
        <f t="shared" si="2938"/>
        <v>163.07194999186322</v>
      </c>
      <c r="H31307" t="str">
        <f t="shared" si="2936"/>
        <v>Sunday</v>
      </c>
      <c r="I31307">
        <f t="shared" si="2939"/>
        <v>2016</v>
      </c>
      <c r="J31307" t="str">
        <f t="shared" si="2940"/>
        <v>2016-05-1</v>
      </c>
      <c r="K31307" t="str">
        <f t="shared" si="2937"/>
        <v>May</v>
      </c>
    </row>
    <row r="31308" spans="1:11" x14ac:dyDescent="0.3">
      <c r="A31308" s="7">
        <v>42498</v>
      </c>
      <c r="B31308" s="8">
        <v>1</v>
      </c>
      <c r="C31308" s="8">
        <v>3</v>
      </c>
      <c r="D31308" s="3">
        <v>42498.905972800923</v>
      </c>
      <c r="E31308" s="3">
        <v>42499.763090277775</v>
      </c>
      <c r="F31308" s="9">
        <f t="shared" si="2935"/>
        <v>0.85711747685127193</v>
      </c>
      <c r="G31308" s="11">
        <f t="shared" si="2938"/>
        <v>1234.2491666658316</v>
      </c>
      <c r="H31308" t="str">
        <f t="shared" si="2936"/>
        <v>Sunday</v>
      </c>
      <c r="I31308">
        <f t="shared" si="2939"/>
        <v>2016</v>
      </c>
      <c r="J31308" t="str">
        <f t="shared" si="2940"/>
        <v>2016-05-1</v>
      </c>
      <c r="K31308" t="str">
        <f t="shared" si="2937"/>
        <v>May</v>
      </c>
    </row>
    <row r="31309" spans="1:11" x14ac:dyDescent="0.3">
      <c r="A31309" s="7">
        <v>42498</v>
      </c>
      <c r="B31309" s="8">
        <v>0</v>
      </c>
      <c r="C31309" s="8">
        <v>3</v>
      </c>
      <c r="D31309" s="3">
        <v>42498.91822133102</v>
      </c>
      <c r="E31309" s="3">
        <v>42499.067708333336</v>
      </c>
      <c r="F31309" s="9">
        <f t="shared" si="2935"/>
        <v>0.14948700231616385</v>
      </c>
      <c r="G31309" s="11">
        <f t="shared" si="2938"/>
        <v>215.26128333527595</v>
      </c>
      <c r="H31309" t="str">
        <f t="shared" si="2936"/>
        <v>Sunday</v>
      </c>
      <c r="I31309">
        <f t="shared" si="2939"/>
        <v>2016</v>
      </c>
      <c r="J31309" t="str">
        <f t="shared" si="2940"/>
        <v>2016-05-1</v>
      </c>
      <c r="K31309" t="str">
        <f t="shared" si="2937"/>
        <v>May</v>
      </c>
    </row>
    <row r="31310" spans="1:11" x14ac:dyDescent="0.3">
      <c r="A31310" s="7">
        <v>42498</v>
      </c>
      <c r="B31310" s="8">
        <v>1</v>
      </c>
      <c r="C31310" s="8">
        <v>3</v>
      </c>
      <c r="D31310" s="3">
        <v>42498.919857094908</v>
      </c>
      <c r="E31310" s="3">
        <v>42499.604826388888</v>
      </c>
      <c r="F31310" s="9">
        <f t="shared" si="2935"/>
        <v>0.68496929397952044</v>
      </c>
      <c r="G31310" s="11">
        <f t="shared" si="2938"/>
        <v>986.35578333050944</v>
      </c>
      <c r="H31310" t="str">
        <f t="shared" si="2936"/>
        <v>Sunday</v>
      </c>
      <c r="I31310">
        <f t="shared" si="2939"/>
        <v>2016</v>
      </c>
      <c r="J31310" t="str">
        <f t="shared" si="2940"/>
        <v>2016-05-1</v>
      </c>
      <c r="K31310" t="str">
        <f t="shared" si="2937"/>
        <v>May</v>
      </c>
    </row>
    <row r="31311" spans="1:11" x14ac:dyDescent="0.3">
      <c r="A31311" s="7">
        <v>42498</v>
      </c>
      <c r="B31311" s="8">
        <v>1</v>
      </c>
      <c r="C31311" s="8">
        <v>3</v>
      </c>
      <c r="D31311" s="3">
        <v>42498.923781400466</v>
      </c>
      <c r="E31311" s="3">
        <v>42499.040509259263</v>
      </c>
      <c r="F31311" s="9">
        <f t="shared" si="2935"/>
        <v>0.11672785879636649</v>
      </c>
      <c r="G31311" s="11">
        <f t="shared" si="2938"/>
        <v>168.08811666676775</v>
      </c>
      <c r="H31311" t="str">
        <f t="shared" si="2936"/>
        <v>Sunday</v>
      </c>
      <c r="I31311">
        <f t="shared" si="2939"/>
        <v>2016</v>
      </c>
      <c r="J31311" t="str">
        <f t="shared" si="2940"/>
        <v>2016-05-1</v>
      </c>
      <c r="K31311" t="str">
        <f t="shared" si="2937"/>
        <v>May</v>
      </c>
    </row>
    <row r="31312" spans="1:11" x14ac:dyDescent="0.3">
      <c r="A31312" s="7">
        <v>42498</v>
      </c>
      <c r="B31312" s="8">
        <v>0</v>
      </c>
      <c r="C31312" s="8">
        <v>3</v>
      </c>
      <c r="D31312" s="3">
        <v>42498.927320405091</v>
      </c>
      <c r="E31312" s="3">
        <v>42499.063171296293</v>
      </c>
      <c r="F31312" s="9">
        <f t="shared" si="2935"/>
        <v>0.13585089120169869</v>
      </c>
      <c r="G31312" s="11">
        <f t="shared" si="2938"/>
        <v>195.62528333044611</v>
      </c>
      <c r="H31312" t="str">
        <f t="shared" si="2936"/>
        <v>Sunday</v>
      </c>
      <c r="I31312">
        <f t="shared" si="2939"/>
        <v>2016</v>
      </c>
      <c r="J31312" t="str">
        <f t="shared" si="2940"/>
        <v>2016-05-1</v>
      </c>
      <c r="K31312" t="str">
        <f t="shared" si="2937"/>
        <v>May</v>
      </c>
    </row>
    <row r="31313" spans="1:11" x14ac:dyDescent="0.3">
      <c r="A31313" s="7">
        <v>42498</v>
      </c>
      <c r="B31313" s="8">
        <v>1</v>
      </c>
      <c r="C31313" s="8">
        <v>3</v>
      </c>
      <c r="D31313" s="3">
        <v>42498.931274803239</v>
      </c>
      <c r="E31313" s="3">
        <v>42499.064166666663</v>
      </c>
      <c r="F31313" s="9">
        <f t="shared" si="2935"/>
        <v>0.13289186342444737</v>
      </c>
      <c r="G31313" s="11">
        <f t="shared" si="2938"/>
        <v>191.36428333120421</v>
      </c>
      <c r="H31313" t="str">
        <f t="shared" si="2936"/>
        <v>Sunday</v>
      </c>
      <c r="I31313">
        <f t="shared" si="2939"/>
        <v>2016</v>
      </c>
      <c r="J31313" t="str">
        <f t="shared" si="2940"/>
        <v>2016-05-1</v>
      </c>
      <c r="K31313" t="str">
        <f t="shared" si="2937"/>
        <v>May</v>
      </c>
    </row>
    <row r="31314" spans="1:11" x14ac:dyDescent="0.3">
      <c r="A31314" s="7">
        <v>42498</v>
      </c>
      <c r="B31314" s="8">
        <v>0</v>
      </c>
      <c r="C31314" s="8">
        <v>3</v>
      </c>
      <c r="D31314" s="3">
        <v>42498.938636539351</v>
      </c>
      <c r="E31314" s="3">
        <v>42499.25508101852</v>
      </c>
      <c r="F31314" s="9">
        <f t="shared" si="2935"/>
        <v>0.31644447916914942</v>
      </c>
      <c r="G31314" s="11">
        <f t="shared" si="2938"/>
        <v>455.68005000357516</v>
      </c>
      <c r="H31314" t="str">
        <f t="shared" si="2936"/>
        <v>Sunday</v>
      </c>
      <c r="I31314">
        <f t="shared" si="2939"/>
        <v>2016</v>
      </c>
      <c r="J31314" t="str">
        <f t="shared" si="2940"/>
        <v>2016-05-1</v>
      </c>
      <c r="K31314" t="str">
        <f t="shared" si="2937"/>
        <v>May</v>
      </c>
    </row>
    <row r="31315" spans="1:11" x14ac:dyDescent="0.3">
      <c r="A31315" s="7">
        <v>42498</v>
      </c>
      <c r="B31315" s="8">
        <v>0</v>
      </c>
      <c r="C31315" s="8">
        <v>3</v>
      </c>
      <c r="D31315" s="3">
        <v>42498.943814386577</v>
      </c>
      <c r="E31315" s="3">
        <v>42499.016365740739</v>
      </c>
      <c r="F31315" s="9">
        <f t="shared" si="2935"/>
        <v>7.2551354161987547E-2</v>
      </c>
      <c r="G31315" s="11">
        <f t="shared" si="2938"/>
        <v>104.47394999326207</v>
      </c>
      <c r="H31315" t="str">
        <f t="shared" si="2936"/>
        <v>Sunday</v>
      </c>
      <c r="I31315">
        <f t="shared" si="2939"/>
        <v>2016</v>
      </c>
      <c r="J31315" t="str">
        <f t="shared" si="2940"/>
        <v>2016-05-1</v>
      </c>
      <c r="K31315" t="str">
        <f t="shared" si="2937"/>
        <v>May</v>
      </c>
    </row>
    <row r="31316" spans="1:11" x14ac:dyDescent="0.3">
      <c r="A31316" s="7">
        <v>42498</v>
      </c>
      <c r="B31316" s="8">
        <v>0</v>
      </c>
      <c r="C31316" s="8">
        <v>3</v>
      </c>
      <c r="D31316" s="3">
        <v>42498.94018622685</v>
      </c>
      <c r="E31316" s="3">
        <v>42499.059629629628</v>
      </c>
      <c r="F31316" s="9">
        <f t="shared" si="2935"/>
        <v>0.11944340277841548</v>
      </c>
      <c r="G31316" s="11">
        <f t="shared" si="2938"/>
        <v>171.99850000091828</v>
      </c>
      <c r="H31316" t="str">
        <f t="shared" si="2936"/>
        <v>Sunday</v>
      </c>
      <c r="I31316">
        <f t="shared" si="2939"/>
        <v>2016</v>
      </c>
      <c r="J31316" t="str">
        <f t="shared" si="2940"/>
        <v>2016-05-1</v>
      </c>
      <c r="K31316" t="str">
        <f t="shared" si="2937"/>
        <v>May</v>
      </c>
    </row>
    <row r="31317" spans="1:11" x14ac:dyDescent="0.3">
      <c r="A31317" s="7">
        <v>42498</v>
      </c>
      <c r="B31317" s="8">
        <v>0</v>
      </c>
      <c r="C31317" s="8">
        <v>3</v>
      </c>
      <c r="D31317" s="3">
        <v>42498.945816898151</v>
      </c>
      <c r="E31317" s="3">
        <v>42499.037615740737</v>
      </c>
      <c r="F31317" s="9">
        <f t="shared" si="2935"/>
        <v>9.17988425862859E-2</v>
      </c>
      <c r="G31317" s="11">
        <f t="shared" si="2938"/>
        <v>132.1903333242517</v>
      </c>
      <c r="H31317" t="str">
        <f t="shared" si="2936"/>
        <v>Sunday</v>
      </c>
      <c r="I31317">
        <f t="shared" si="2939"/>
        <v>2016</v>
      </c>
      <c r="J31317" t="str">
        <f t="shared" si="2940"/>
        <v>2016-05-1</v>
      </c>
      <c r="K31317" t="str">
        <f t="shared" si="2937"/>
        <v>May</v>
      </c>
    </row>
    <row r="31318" spans="1:11" x14ac:dyDescent="0.3">
      <c r="A31318" s="7">
        <v>42498</v>
      </c>
      <c r="B31318" s="8">
        <v>0</v>
      </c>
      <c r="C31318" s="8">
        <v>3</v>
      </c>
      <c r="D31318" s="3">
        <v>42498.958691585649</v>
      </c>
      <c r="E31318" s="3">
        <v>42499.056620370371</v>
      </c>
      <c r="F31318" s="9">
        <f t="shared" si="2935"/>
        <v>9.7928784722171258E-2</v>
      </c>
      <c r="G31318" s="11">
        <f t="shared" si="2938"/>
        <v>141.01744999992661</v>
      </c>
      <c r="H31318" t="str">
        <f t="shared" si="2936"/>
        <v>Sunday</v>
      </c>
      <c r="I31318">
        <f t="shared" si="2939"/>
        <v>2016</v>
      </c>
      <c r="J31318" t="str">
        <f t="shared" si="2940"/>
        <v>2016-05-1</v>
      </c>
      <c r="K31318" t="str">
        <f t="shared" si="2937"/>
        <v>May</v>
      </c>
    </row>
    <row r="31319" spans="1:11" x14ac:dyDescent="0.3">
      <c r="A31319" s="7">
        <v>42498</v>
      </c>
      <c r="B31319" s="8">
        <v>1</v>
      </c>
      <c r="C31319" s="8">
        <v>2</v>
      </c>
      <c r="D31319" s="3">
        <v>42498.962259259257</v>
      </c>
      <c r="E31319" s="3">
        <v>42499.142847222225</v>
      </c>
      <c r="F31319" s="9">
        <f t="shared" si="2935"/>
        <v>0.18058796296827495</v>
      </c>
      <c r="G31319" s="11">
        <f t="shared" si="2938"/>
        <v>260.04666667431593</v>
      </c>
      <c r="H31319" t="str">
        <f t="shared" si="2936"/>
        <v>Sunday</v>
      </c>
      <c r="I31319">
        <f t="shared" si="2939"/>
        <v>2016</v>
      </c>
      <c r="J31319" t="str">
        <f t="shared" si="2940"/>
        <v>2016-05-1</v>
      </c>
      <c r="K31319" t="str">
        <f t="shared" si="2937"/>
        <v>May</v>
      </c>
    </row>
    <row r="31320" spans="1:11" x14ac:dyDescent="0.3">
      <c r="A31320" s="7">
        <v>42498</v>
      </c>
      <c r="B31320" s="8">
        <v>0</v>
      </c>
      <c r="C31320" s="8">
        <v>3</v>
      </c>
      <c r="D31320" s="3">
        <v>42498.977579942133</v>
      </c>
      <c r="E31320" s="3">
        <v>42499.398449074077</v>
      </c>
      <c r="F31320" s="9">
        <f t="shared" si="2935"/>
        <v>0.42086913194361841</v>
      </c>
      <c r="G31320" s="11">
        <f t="shared" si="2938"/>
        <v>606.05154999881051</v>
      </c>
      <c r="H31320" t="str">
        <f t="shared" si="2936"/>
        <v>Sunday</v>
      </c>
      <c r="I31320">
        <f t="shared" si="2939"/>
        <v>2016</v>
      </c>
      <c r="J31320" t="str">
        <f t="shared" si="2940"/>
        <v>2016-05-1</v>
      </c>
      <c r="K31320" t="str">
        <f t="shared" si="2937"/>
        <v>May</v>
      </c>
    </row>
    <row r="31321" spans="1:11" x14ac:dyDescent="0.3">
      <c r="A31321" s="7">
        <v>42499</v>
      </c>
      <c r="B31321" s="8">
        <v>1</v>
      </c>
      <c r="C31321" s="8">
        <v>2</v>
      </c>
      <c r="D31321" s="3">
        <v>42499.007453206017</v>
      </c>
      <c r="E31321" s="3">
        <v>42499.419942129629</v>
      </c>
      <c r="F31321" s="9">
        <f t="shared" si="2935"/>
        <v>0.41248892361181788</v>
      </c>
      <c r="G31321" s="11">
        <f t="shared" si="2938"/>
        <v>593.98405000101775</v>
      </c>
      <c r="H31321" t="str">
        <f t="shared" si="2936"/>
        <v>Monday</v>
      </c>
      <c r="I31321">
        <f t="shared" si="2939"/>
        <v>2016</v>
      </c>
      <c r="J31321" t="str">
        <f t="shared" si="2940"/>
        <v>2016-05-2</v>
      </c>
      <c r="K31321" t="str">
        <f t="shared" si="2937"/>
        <v>May</v>
      </c>
    </row>
    <row r="31322" spans="1:11" x14ac:dyDescent="0.3">
      <c r="A31322" s="7">
        <v>42499</v>
      </c>
      <c r="B31322" s="8">
        <v>1</v>
      </c>
      <c r="C31322" s="8">
        <v>3</v>
      </c>
      <c r="D31322" s="3">
        <v>42499.018303969904</v>
      </c>
      <c r="E31322" s="3">
        <v>42499.256018518521</v>
      </c>
      <c r="F31322" s="9">
        <f t="shared" si="2935"/>
        <v>0.23771454861707753</v>
      </c>
      <c r="G31322" s="11">
        <f t="shared" si="2938"/>
        <v>342.30895000859164</v>
      </c>
      <c r="H31322" t="str">
        <f t="shared" si="2936"/>
        <v>Monday</v>
      </c>
      <c r="I31322">
        <f t="shared" si="2939"/>
        <v>2016</v>
      </c>
      <c r="J31322" t="str">
        <f t="shared" si="2940"/>
        <v>2016-05-2</v>
      </c>
      <c r="K31322" t="str">
        <f t="shared" si="2937"/>
        <v>May</v>
      </c>
    </row>
    <row r="31323" spans="1:11" x14ac:dyDescent="0.3">
      <c r="A31323" s="7">
        <v>42499</v>
      </c>
      <c r="B31323" s="8">
        <v>0</v>
      </c>
      <c r="C31323" s="8">
        <v>3</v>
      </c>
      <c r="D31323" s="3">
        <v>42499.028428900463</v>
      </c>
      <c r="E31323" s="3">
        <v>42499.188854166663</v>
      </c>
      <c r="F31323" s="9">
        <f t="shared" si="2935"/>
        <v>0.16042526620003628</v>
      </c>
      <c r="G31323" s="11">
        <f t="shared" si="2938"/>
        <v>231.01238332805224</v>
      </c>
      <c r="H31323" t="str">
        <f t="shared" si="2936"/>
        <v>Monday</v>
      </c>
      <c r="I31323">
        <f t="shared" si="2939"/>
        <v>2016</v>
      </c>
      <c r="J31323" t="str">
        <f t="shared" si="2940"/>
        <v>2016-05-2</v>
      </c>
      <c r="K31323" t="str">
        <f t="shared" si="2937"/>
        <v>May</v>
      </c>
    </row>
    <row r="31324" spans="1:11" x14ac:dyDescent="0.3">
      <c r="A31324" s="7">
        <v>42499</v>
      </c>
      <c r="B31324" s="8">
        <v>0</v>
      </c>
      <c r="C31324" s="8">
        <v>1</v>
      </c>
      <c r="D31324" s="3">
        <v>42499.118779166667</v>
      </c>
      <c r="E31324" s="3">
        <v>42499.56585648148</v>
      </c>
      <c r="F31324" s="9">
        <f t="shared" si="2935"/>
        <v>0.44707731481321389</v>
      </c>
      <c r="G31324" s="11">
        <f t="shared" si="2938"/>
        <v>643.791333331028</v>
      </c>
      <c r="H31324" t="str">
        <f t="shared" si="2936"/>
        <v>Monday</v>
      </c>
      <c r="I31324">
        <f t="shared" si="2939"/>
        <v>2016</v>
      </c>
      <c r="J31324" t="str">
        <f t="shared" si="2940"/>
        <v>2016-05-2</v>
      </c>
      <c r="K31324" t="str">
        <f t="shared" si="2937"/>
        <v>May</v>
      </c>
    </row>
    <row r="31325" spans="1:11" x14ac:dyDescent="0.3">
      <c r="A31325" s="7">
        <v>42499</v>
      </c>
      <c r="B31325" s="8">
        <v>1</v>
      </c>
      <c r="C31325" s="8">
        <v>3</v>
      </c>
      <c r="D31325" s="3">
        <v>42499.123578668979</v>
      </c>
      <c r="E31325" s="3">
        <v>42499.315474537034</v>
      </c>
      <c r="F31325" s="9">
        <f t="shared" si="2935"/>
        <v>0.1918958680544165</v>
      </c>
      <c r="G31325" s="11">
        <f t="shared" si="2938"/>
        <v>276.33004999835975</v>
      </c>
      <c r="H31325" t="str">
        <f t="shared" si="2936"/>
        <v>Monday</v>
      </c>
      <c r="I31325">
        <f t="shared" si="2939"/>
        <v>2016</v>
      </c>
      <c r="J31325" t="str">
        <f t="shared" si="2940"/>
        <v>2016-05-2</v>
      </c>
      <c r="K31325" t="str">
        <f t="shared" si="2937"/>
        <v>May</v>
      </c>
    </row>
    <row r="31326" spans="1:11" x14ac:dyDescent="0.3">
      <c r="A31326" s="7">
        <v>42499</v>
      </c>
      <c r="B31326" s="8">
        <v>1</v>
      </c>
      <c r="C31326" s="8">
        <v>3</v>
      </c>
      <c r="D31326" s="3">
        <v>42499.131988738423</v>
      </c>
      <c r="E31326" s="3">
        <v>42499.226157407407</v>
      </c>
      <c r="F31326" s="9">
        <f t="shared" si="2935"/>
        <v>9.416866898391163E-2</v>
      </c>
      <c r="G31326" s="11">
        <f t="shared" si="2938"/>
        <v>135.60288333683275</v>
      </c>
      <c r="H31326" t="str">
        <f t="shared" si="2936"/>
        <v>Monday</v>
      </c>
      <c r="I31326">
        <f t="shared" si="2939"/>
        <v>2016</v>
      </c>
      <c r="J31326" t="str">
        <f t="shared" si="2940"/>
        <v>2016-05-2</v>
      </c>
      <c r="K31326" t="str">
        <f t="shared" si="2937"/>
        <v>May</v>
      </c>
    </row>
    <row r="31327" spans="1:11" x14ac:dyDescent="0.3">
      <c r="A31327" s="7">
        <v>42499</v>
      </c>
      <c r="B31327" s="8">
        <v>0</v>
      </c>
      <c r="C31327" s="8">
        <v>3</v>
      </c>
      <c r="D31327" s="3">
        <v>42499.145951388891</v>
      </c>
      <c r="E31327" s="3">
        <v>42499.308923611112</v>
      </c>
      <c r="F31327" s="9">
        <f t="shared" si="2935"/>
        <v>0.16297222222056007</v>
      </c>
      <c r="G31327" s="11">
        <f t="shared" si="2938"/>
        <v>234.6799999976065</v>
      </c>
      <c r="H31327" t="str">
        <f t="shared" si="2936"/>
        <v>Monday</v>
      </c>
      <c r="I31327">
        <f t="shared" si="2939"/>
        <v>2016</v>
      </c>
      <c r="J31327" t="str">
        <f t="shared" si="2940"/>
        <v>2016-05-2</v>
      </c>
      <c r="K31327" t="str">
        <f t="shared" si="2937"/>
        <v>May</v>
      </c>
    </row>
    <row r="31328" spans="1:11" x14ac:dyDescent="0.3">
      <c r="A31328" s="7">
        <v>42499</v>
      </c>
      <c r="B31328" s="8">
        <v>1</v>
      </c>
      <c r="C31328" s="8">
        <v>3</v>
      </c>
      <c r="D31328" s="3">
        <v>42499.147226539353</v>
      </c>
      <c r="E31328" s="3">
        <v>42499.621400462966</v>
      </c>
      <c r="F31328" s="9">
        <f t="shared" si="2935"/>
        <v>0.47417392361239763</v>
      </c>
      <c r="G31328" s="11">
        <f t="shared" si="2938"/>
        <v>682.81045000185259</v>
      </c>
      <c r="H31328" t="str">
        <f t="shared" si="2936"/>
        <v>Monday</v>
      </c>
      <c r="I31328">
        <f t="shared" si="2939"/>
        <v>2016</v>
      </c>
      <c r="J31328" t="str">
        <f t="shared" si="2940"/>
        <v>2016-05-2</v>
      </c>
      <c r="K31328" t="str">
        <f t="shared" si="2937"/>
        <v>May</v>
      </c>
    </row>
    <row r="31329" spans="1:11" x14ac:dyDescent="0.3">
      <c r="A31329" s="7">
        <v>42499</v>
      </c>
      <c r="B31329" s="8">
        <v>1</v>
      </c>
      <c r="C31329" s="8">
        <v>3</v>
      </c>
      <c r="D31329" s="3">
        <v>42499.152443831015</v>
      </c>
      <c r="E31329" s="3">
        <v>42499.779328703706</v>
      </c>
      <c r="F31329" s="9">
        <f t="shared" si="2935"/>
        <v>0.62688487269042525</v>
      </c>
      <c r="G31329" s="11">
        <f t="shared" si="2938"/>
        <v>902.71421667421237</v>
      </c>
      <c r="H31329" t="str">
        <f t="shared" si="2936"/>
        <v>Monday</v>
      </c>
      <c r="I31329">
        <f t="shared" si="2939"/>
        <v>2016</v>
      </c>
      <c r="J31329" t="str">
        <f t="shared" si="2940"/>
        <v>2016-05-2</v>
      </c>
      <c r="K31329" t="str">
        <f t="shared" si="2937"/>
        <v>May</v>
      </c>
    </row>
    <row r="31330" spans="1:11" x14ac:dyDescent="0.3">
      <c r="A31330" s="7">
        <v>42499</v>
      </c>
      <c r="B31330" s="8">
        <v>1</v>
      </c>
      <c r="C31330" s="8">
        <v>3</v>
      </c>
      <c r="D31330" s="3">
        <v>42499.159327048612</v>
      </c>
      <c r="E31330" s="3">
        <v>42499.260659722226</v>
      </c>
      <c r="F31330" s="9">
        <f t="shared" si="2935"/>
        <v>0.10133267361379694</v>
      </c>
      <c r="G31330" s="11">
        <f t="shared" si="2938"/>
        <v>145.9190500038676</v>
      </c>
      <c r="H31330" t="str">
        <f t="shared" si="2936"/>
        <v>Monday</v>
      </c>
      <c r="I31330">
        <f t="shared" si="2939"/>
        <v>2016</v>
      </c>
      <c r="J31330" t="str">
        <f t="shared" si="2940"/>
        <v>2016-05-2</v>
      </c>
      <c r="K31330" t="str">
        <f t="shared" si="2937"/>
        <v>May</v>
      </c>
    </row>
    <row r="31331" spans="1:11" x14ac:dyDescent="0.3">
      <c r="A31331" s="7">
        <v>42499</v>
      </c>
      <c r="B31331" s="8">
        <v>1</v>
      </c>
      <c r="C31331" s="8">
        <v>3</v>
      </c>
      <c r="D31331" s="3">
        <v>42499.171513506946</v>
      </c>
      <c r="E31331" s="3">
        <v>42499.646087962959</v>
      </c>
      <c r="F31331" s="9">
        <f t="shared" si="2935"/>
        <v>0.47457445601321524</v>
      </c>
      <c r="G31331" s="11">
        <f t="shared" si="2938"/>
        <v>683.38721665902995</v>
      </c>
      <c r="H31331" t="str">
        <f t="shared" si="2936"/>
        <v>Monday</v>
      </c>
      <c r="I31331">
        <f t="shared" si="2939"/>
        <v>2016</v>
      </c>
      <c r="J31331" t="str">
        <f t="shared" si="2940"/>
        <v>2016-05-2</v>
      </c>
      <c r="K31331" t="str">
        <f t="shared" si="2937"/>
        <v>May</v>
      </c>
    </row>
    <row r="31332" spans="1:11" x14ac:dyDescent="0.3">
      <c r="A31332" s="7">
        <v>42499</v>
      </c>
      <c r="B31332" s="8">
        <v>0</v>
      </c>
      <c r="C31332" s="8">
        <v>3</v>
      </c>
      <c r="D31332" s="3">
        <v>42499.177934872685</v>
      </c>
      <c r="E31332" s="3">
        <v>42499.320462962962</v>
      </c>
      <c r="F31332" s="9">
        <f t="shared" si="2935"/>
        <v>0.14252809027675539</v>
      </c>
      <c r="G31332" s="11">
        <f t="shared" si="2938"/>
        <v>205.24044999852777</v>
      </c>
      <c r="H31332" t="str">
        <f t="shared" si="2936"/>
        <v>Monday</v>
      </c>
      <c r="I31332">
        <f t="shared" si="2939"/>
        <v>2016</v>
      </c>
      <c r="J31332" t="str">
        <f t="shared" si="2940"/>
        <v>2016-05-2</v>
      </c>
      <c r="K31332" t="str">
        <f t="shared" si="2937"/>
        <v>May</v>
      </c>
    </row>
    <row r="31333" spans="1:11" x14ac:dyDescent="0.3">
      <c r="A31333" s="7">
        <v>42499</v>
      </c>
      <c r="B31333" s="8">
        <v>1</v>
      </c>
      <c r="C31333" s="8">
        <v>3</v>
      </c>
      <c r="D31333" s="3">
        <v>42499.187686342593</v>
      </c>
      <c r="E31333" s="3">
        <v>42499.484571759262</v>
      </c>
      <c r="F31333" s="9">
        <f t="shared" si="2935"/>
        <v>0.29688541666837409</v>
      </c>
      <c r="G31333" s="11">
        <f t="shared" si="2938"/>
        <v>427.51500000245869</v>
      </c>
      <c r="H31333" t="str">
        <f t="shared" si="2936"/>
        <v>Monday</v>
      </c>
      <c r="I31333">
        <f t="shared" si="2939"/>
        <v>2016</v>
      </c>
      <c r="J31333" t="str">
        <f t="shared" si="2940"/>
        <v>2016-05-2</v>
      </c>
      <c r="K31333" t="str">
        <f t="shared" si="2937"/>
        <v>May</v>
      </c>
    </row>
    <row r="31334" spans="1:11" x14ac:dyDescent="0.3">
      <c r="A31334" s="7">
        <v>42499</v>
      </c>
      <c r="B31334" s="8">
        <v>0</v>
      </c>
      <c r="C31334" s="8">
        <v>3</v>
      </c>
      <c r="D31334" s="3">
        <v>42499.193228738426</v>
      </c>
      <c r="E31334" s="3">
        <v>42499.261770833335</v>
      </c>
      <c r="F31334" s="9">
        <f t="shared" si="2935"/>
        <v>6.8542094908480067E-2</v>
      </c>
      <c r="G31334" s="11">
        <f t="shared" si="2938"/>
        <v>98.700616668211296</v>
      </c>
      <c r="H31334" t="str">
        <f t="shared" si="2936"/>
        <v>Monday</v>
      </c>
      <c r="I31334">
        <f t="shared" si="2939"/>
        <v>2016</v>
      </c>
      <c r="J31334" t="str">
        <f t="shared" si="2940"/>
        <v>2016-05-2</v>
      </c>
      <c r="K31334" t="str">
        <f t="shared" si="2937"/>
        <v>May</v>
      </c>
    </row>
    <row r="31335" spans="1:11" x14ac:dyDescent="0.3">
      <c r="A31335" s="7">
        <v>42499</v>
      </c>
      <c r="B31335" s="8">
        <v>1</v>
      </c>
      <c r="C31335" s="8">
        <v>3</v>
      </c>
      <c r="D31335" s="3">
        <v>42499.230016435184</v>
      </c>
      <c r="E31335" s="3">
        <v>42499.408634259256</v>
      </c>
      <c r="F31335" s="9">
        <f t="shared" si="2935"/>
        <v>0.17861782407271676</v>
      </c>
      <c r="G31335" s="11">
        <f t="shared" si="2938"/>
        <v>257.20966666471213</v>
      </c>
      <c r="H31335" t="str">
        <f t="shared" si="2936"/>
        <v>Monday</v>
      </c>
      <c r="I31335">
        <f t="shared" si="2939"/>
        <v>2016</v>
      </c>
      <c r="J31335" t="str">
        <f t="shared" si="2940"/>
        <v>2016-05-2</v>
      </c>
      <c r="K31335" t="str">
        <f t="shared" si="2937"/>
        <v>May</v>
      </c>
    </row>
    <row r="31336" spans="1:11" x14ac:dyDescent="0.3">
      <c r="A31336" s="7">
        <v>42499</v>
      </c>
      <c r="B31336" s="8">
        <v>1</v>
      </c>
      <c r="C31336" s="8">
        <v>3</v>
      </c>
      <c r="D31336" s="3">
        <v>42499.240188773147</v>
      </c>
      <c r="E31336" s="3">
        <v>42499.299062500002</v>
      </c>
      <c r="F31336" s="9">
        <f t="shared" si="2935"/>
        <v>5.8873726855381392E-2</v>
      </c>
      <c r="G31336" s="11">
        <f t="shared" si="2938"/>
        <v>84.778166671749204</v>
      </c>
      <c r="H31336" t="str">
        <f t="shared" si="2936"/>
        <v>Monday</v>
      </c>
      <c r="I31336">
        <f t="shared" si="2939"/>
        <v>2016</v>
      </c>
      <c r="J31336" t="str">
        <f t="shared" si="2940"/>
        <v>2016-05-2</v>
      </c>
      <c r="K31336" t="str">
        <f t="shared" si="2937"/>
        <v>May</v>
      </c>
    </row>
    <row r="31337" spans="1:11" x14ac:dyDescent="0.3">
      <c r="A31337" s="7">
        <v>42499</v>
      </c>
      <c r="B31337" s="8">
        <v>0</v>
      </c>
      <c r="C31337" s="8">
        <v>3</v>
      </c>
      <c r="D31337" s="3">
        <v>42499.241663773151</v>
      </c>
      <c r="E31337" s="3">
        <v>42499.377581018518</v>
      </c>
      <c r="F31337" s="9">
        <f t="shared" si="2935"/>
        <v>0.135917245366727</v>
      </c>
      <c r="G31337" s="11">
        <f t="shared" si="2938"/>
        <v>195.72083332808688</v>
      </c>
      <c r="H31337" t="str">
        <f t="shared" si="2936"/>
        <v>Monday</v>
      </c>
      <c r="I31337">
        <f t="shared" si="2939"/>
        <v>2016</v>
      </c>
      <c r="J31337" t="str">
        <f t="shared" si="2940"/>
        <v>2016-05-2</v>
      </c>
      <c r="K31337" t="str">
        <f t="shared" si="2937"/>
        <v>May</v>
      </c>
    </row>
    <row r="31338" spans="1:11" x14ac:dyDescent="0.3">
      <c r="A31338" s="7">
        <v>42499</v>
      </c>
      <c r="B31338" s="8">
        <v>0</v>
      </c>
      <c r="C31338" s="8">
        <v>2</v>
      </c>
      <c r="D31338" s="3">
        <v>42499.310180289351</v>
      </c>
      <c r="E31338" s="3">
        <v>42499.46597222222</v>
      </c>
      <c r="F31338" s="9">
        <f t="shared" si="2935"/>
        <v>0.15579193286976079</v>
      </c>
      <c r="G31338" s="11">
        <f t="shared" si="2938"/>
        <v>224.34038333245553</v>
      </c>
      <c r="H31338" t="str">
        <f t="shared" si="2936"/>
        <v>Monday</v>
      </c>
      <c r="I31338">
        <f t="shared" si="2939"/>
        <v>2016</v>
      </c>
      <c r="J31338" t="str">
        <f t="shared" si="2940"/>
        <v>2016-05-2</v>
      </c>
      <c r="K31338" t="str">
        <f t="shared" si="2937"/>
        <v>May</v>
      </c>
    </row>
    <row r="31339" spans="1:11" x14ac:dyDescent="0.3">
      <c r="A31339" s="7">
        <v>42499</v>
      </c>
      <c r="B31339" s="8">
        <v>1</v>
      </c>
      <c r="C31339" s="8">
        <v>3</v>
      </c>
      <c r="D31339" s="3">
        <v>42499.317172719908</v>
      </c>
      <c r="E31339" s="3">
        <v>42499.584791666668</v>
      </c>
      <c r="F31339" s="9">
        <f t="shared" si="2935"/>
        <v>0.26761894676019438</v>
      </c>
      <c r="G31339" s="11">
        <f t="shared" si="2938"/>
        <v>385.3712833346799</v>
      </c>
      <c r="H31339" t="str">
        <f t="shared" si="2936"/>
        <v>Monday</v>
      </c>
      <c r="I31339">
        <f t="shared" si="2939"/>
        <v>2016</v>
      </c>
      <c r="J31339" t="str">
        <f t="shared" si="2940"/>
        <v>2016-05-2</v>
      </c>
      <c r="K31339" t="str">
        <f t="shared" si="2937"/>
        <v>May</v>
      </c>
    </row>
    <row r="31340" spans="1:11" x14ac:dyDescent="0.3">
      <c r="A31340" s="7">
        <v>42499</v>
      </c>
      <c r="B31340" s="8">
        <v>1</v>
      </c>
      <c r="C31340" s="8">
        <v>4</v>
      </c>
      <c r="D31340" s="3">
        <v>42499.322784756943</v>
      </c>
      <c r="E31340" s="3">
        <v>42499.74077546296</v>
      </c>
      <c r="F31340" s="9">
        <f t="shared" si="2935"/>
        <v>0.41799070601700805</v>
      </c>
      <c r="G31340" s="11">
        <f t="shared" si="2938"/>
        <v>601.90661666449159</v>
      </c>
      <c r="H31340" t="str">
        <f t="shared" si="2936"/>
        <v>Monday</v>
      </c>
      <c r="I31340">
        <f t="shared" si="2939"/>
        <v>2016</v>
      </c>
      <c r="J31340" t="str">
        <f t="shared" si="2940"/>
        <v>2016-05-2</v>
      </c>
      <c r="K31340" t="str">
        <f t="shared" si="2937"/>
        <v>May</v>
      </c>
    </row>
    <row r="31341" spans="1:11" x14ac:dyDescent="0.3">
      <c r="A31341" s="7">
        <v>42499</v>
      </c>
      <c r="B31341" s="8">
        <v>0</v>
      </c>
      <c r="C31341" s="8">
        <v>3</v>
      </c>
      <c r="D31341" s="3">
        <v>42499.342663391202</v>
      </c>
      <c r="E31341" s="3">
        <v>42499.623287037037</v>
      </c>
      <c r="F31341" s="9">
        <f t="shared" si="2935"/>
        <v>0.28062364583456656</v>
      </c>
      <c r="G31341" s="11">
        <f t="shared" si="2938"/>
        <v>404.09805000177585</v>
      </c>
      <c r="H31341" t="str">
        <f t="shared" si="2936"/>
        <v>Monday</v>
      </c>
      <c r="I31341">
        <f t="shared" si="2939"/>
        <v>2016</v>
      </c>
      <c r="J31341" t="str">
        <f t="shared" si="2940"/>
        <v>2016-05-2</v>
      </c>
      <c r="K31341" t="str">
        <f t="shared" si="2937"/>
        <v>May</v>
      </c>
    </row>
    <row r="31342" spans="1:11" x14ac:dyDescent="0.3">
      <c r="A31342" s="7">
        <v>42499</v>
      </c>
      <c r="B31342" s="8">
        <v>1</v>
      </c>
      <c r="C31342" s="8">
        <v>3</v>
      </c>
      <c r="D31342" s="3">
        <v>42499.348842905092</v>
      </c>
      <c r="E31342" s="3">
        <v>42499.457824074074</v>
      </c>
      <c r="F31342" s="9">
        <f t="shared" si="2935"/>
        <v>0.10898116898169974</v>
      </c>
      <c r="G31342" s="11">
        <f t="shared" si="2938"/>
        <v>156.93288333364762</v>
      </c>
      <c r="H31342" t="str">
        <f t="shared" si="2936"/>
        <v>Monday</v>
      </c>
      <c r="I31342">
        <f t="shared" si="2939"/>
        <v>2016</v>
      </c>
      <c r="J31342" t="str">
        <f t="shared" si="2940"/>
        <v>2016-05-2</v>
      </c>
      <c r="K31342" t="str">
        <f t="shared" si="2937"/>
        <v>May</v>
      </c>
    </row>
    <row r="31343" spans="1:11" x14ac:dyDescent="0.3">
      <c r="A31343" s="7">
        <v>42499</v>
      </c>
      <c r="B31343" s="8">
        <v>1</v>
      </c>
      <c r="C31343" s="8">
        <v>3</v>
      </c>
      <c r="D31343" s="3">
        <v>42499.358086030094</v>
      </c>
      <c r="E31343" s="3">
        <v>42499.541886574072</v>
      </c>
      <c r="F31343" s="9">
        <f t="shared" si="2935"/>
        <v>0.18380054397857748</v>
      </c>
      <c r="G31343" s="11">
        <f t="shared" si="2938"/>
        <v>264.67278332915157</v>
      </c>
      <c r="H31343" t="str">
        <f t="shared" si="2936"/>
        <v>Monday</v>
      </c>
      <c r="I31343">
        <f t="shared" si="2939"/>
        <v>2016</v>
      </c>
      <c r="J31343" t="str">
        <f t="shared" si="2940"/>
        <v>2016-05-2</v>
      </c>
      <c r="K31343" t="str">
        <f t="shared" si="2937"/>
        <v>May</v>
      </c>
    </row>
    <row r="31344" spans="1:11" x14ac:dyDescent="0.3">
      <c r="A31344" s="7">
        <v>42499</v>
      </c>
      <c r="B31344" s="8">
        <v>0</v>
      </c>
      <c r="C31344" s="8">
        <v>4</v>
      </c>
      <c r="D31344" s="3">
        <v>42499.400288738427</v>
      </c>
      <c r="E31344" s="3">
        <v>42499.483564814815</v>
      </c>
      <c r="F31344" s="9">
        <f t="shared" si="2935"/>
        <v>8.3276076387846842E-2</v>
      </c>
      <c r="G31344" s="11">
        <f t="shared" si="2938"/>
        <v>119.91754999849945</v>
      </c>
      <c r="H31344" t="str">
        <f t="shared" si="2936"/>
        <v>Monday</v>
      </c>
      <c r="I31344">
        <f t="shared" si="2939"/>
        <v>2016</v>
      </c>
      <c r="J31344" t="str">
        <f t="shared" si="2940"/>
        <v>2016-05-2</v>
      </c>
      <c r="K31344" t="str">
        <f t="shared" si="2937"/>
        <v>May</v>
      </c>
    </row>
    <row r="31345" spans="1:11" x14ac:dyDescent="0.3">
      <c r="A31345" s="7">
        <v>42499</v>
      </c>
      <c r="B31345" s="8">
        <v>1</v>
      </c>
      <c r="C31345" s="8">
        <v>3</v>
      </c>
      <c r="D31345" s="3">
        <v>42499.421119016202</v>
      </c>
      <c r="E31345" s="3">
        <v>42499.809166666666</v>
      </c>
      <c r="F31345" s="9">
        <f t="shared" si="2935"/>
        <v>0.38804765046370449</v>
      </c>
      <c r="G31345" s="11">
        <f t="shared" si="2938"/>
        <v>558.78861666773446</v>
      </c>
      <c r="H31345" t="str">
        <f t="shared" si="2936"/>
        <v>Monday</v>
      </c>
      <c r="I31345">
        <f t="shared" si="2939"/>
        <v>2016</v>
      </c>
      <c r="J31345" t="str">
        <f t="shared" si="2940"/>
        <v>2016-05-2</v>
      </c>
      <c r="K31345" t="str">
        <f t="shared" si="2937"/>
        <v>May</v>
      </c>
    </row>
    <row r="31346" spans="1:11" x14ac:dyDescent="0.3">
      <c r="A31346" s="7">
        <v>42499</v>
      </c>
      <c r="B31346" s="8">
        <v>1</v>
      </c>
      <c r="C31346" s="8">
        <v>3</v>
      </c>
      <c r="D31346" s="3">
        <v>42499.457325462965</v>
      </c>
      <c r="E31346" s="3">
        <v>42499.888599537036</v>
      </c>
      <c r="F31346" s="9">
        <f t="shared" si="2935"/>
        <v>0.4312740740715526</v>
      </c>
      <c r="G31346" s="11">
        <f t="shared" si="2938"/>
        <v>621.03466666303575</v>
      </c>
      <c r="H31346" t="str">
        <f t="shared" si="2936"/>
        <v>Monday</v>
      </c>
      <c r="I31346">
        <f t="shared" si="2939"/>
        <v>2016</v>
      </c>
      <c r="J31346" t="str">
        <f t="shared" si="2940"/>
        <v>2016-05-2</v>
      </c>
      <c r="K31346" t="str">
        <f t="shared" si="2937"/>
        <v>May</v>
      </c>
    </row>
    <row r="31347" spans="1:11" x14ac:dyDescent="0.3">
      <c r="A31347" s="7">
        <v>42499</v>
      </c>
      <c r="B31347" s="8">
        <v>1</v>
      </c>
      <c r="C31347" s="8">
        <v>4</v>
      </c>
      <c r="D31347" s="3">
        <v>42499.463245219908</v>
      </c>
      <c r="E31347" s="3">
        <v>42499.610752314817</v>
      </c>
      <c r="F31347" s="9">
        <f t="shared" si="2935"/>
        <v>0.14750709490908775</v>
      </c>
      <c r="G31347" s="11">
        <f t="shared" si="2938"/>
        <v>212.41021666908637</v>
      </c>
      <c r="H31347" t="str">
        <f t="shared" si="2936"/>
        <v>Monday</v>
      </c>
      <c r="I31347">
        <f t="shared" si="2939"/>
        <v>2016</v>
      </c>
      <c r="J31347" t="str">
        <f t="shared" si="2940"/>
        <v>2016-05-2</v>
      </c>
      <c r="K31347" t="str">
        <f t="shared" si="2937"/>
        <v>May</v>
      </c>
    </row>
    <row r="31348" spans="1:11" x14ac:dyDescent="0.3">
      <c r="A31348" s="7">
        <v>42499</v>
      </c>
      <c r="B31348" s="8">
        <v>0</v>
      </c>
      <c r="C31348" s="8">
        <v>3</v>
      </c>
      <c r="D31348" s="3">
        <v>42499.483757835646</v>
      </c>
      <c r="E31348" s="3">
        <v>42499.821597222224</v>
      </c>
      <c r="F31348" s="9">
        <f t="shared" si="2935"/>
        <v>0.33783938657870749</v>
      </c>
      <c r="G31348" s="11">
        <f t="shared" si="2938"/>
        <v>486.48871667333879</v>
      </c>
      <c r="H31348" t="str">
        <f t="shared" si="2936"/>
        <v>Monday</v>
      </c>
      <c r="I31348">
        <f t="shared" si="2939"/>
        <v>2016</v>
      </c>
      <c r="J31348" t="str">
        <f t="shared" si="2940"/>
        <v>2016-05-2</v>
      </c>
      <c r="K31348" t="str">
        <f t="shared" si="2937"/>
        <v>May</v>
      </c>
    </row>
    <row r="31349" spans="1:11" x14ac:dyDescent="0.3">
      <c r="A31349" s="7">
        <v>42499</v>
      </c>
      <c r="B31349" s="8">
        <v>0</v>
      </c>
      <c r="C31349" s="8">
        <v>4</v>
      </c>
      <c r="D31349" s="3">
        <v>42499.527046493058</v>
      </c>
      <c r="E31349" s="3">
        <v>42499.683923611112</v>
      </c>
      <c r="F31349" s="9">
        <f t="shared" si="2935"/>
        <v>0.15687711805367144</v>
      </c>
      <c r="G31349" s="11">
        <f t="shared" si="2938"/>
        <v>225.90304999728687</v>
      </c>
      <c r="H31349" t="str">
        <f t="shared" si="2936"/>
        <v>Monday</v>
      </c>
      <c r="I31349">
        <f t="shared" si="2939"/>
        <v>2016</v>
      </c>
      <c r="J31349" t="str">
        <f t="shared" si="2940"/>
        <v>2016-05-2</v>
      </c>
      <c r="K31349" t="str">
        <f t="shared" si="2937"/>
        <v>May</v>
      </c>
    </row>
    <row r="31350" spans="1:11" x14ac:dyDescent="0.3">
      <c r="A31350" s="7">
        <v>42499</v>
      </c>
      <c r="B31350" s="8">
        <v>1</v>
      </c>
      <c r="C31350" s="8">
        <v>3</v>
      </c>
      <c r="D31350" s="3">
        <v>42499.533270717591</v>
      </c>
      <c r="E31350" s="3">
        <v>42499.643194444441</v>
      </c>
      <c r="F31350" s="9">
        <f t="shared" si="2935"/>
        <v>0.10992372684995644</v>
      </c>
      <c r="G31350" s="11">
        <f t="shared" si="2938"/>
        <v>158.29016666393727</v>
      </c>
      <c r="H31350" t="str">
        <f t="shared" si="2936"/>
        <v>Monday</v>
      </c>
      <c r="I31350">
        <f t="shared" si="2939"/>
        <v>2016</v>
      </c>
      <c r="J31350" t="str">
        <f t="shared" si="2940"/>
        <v>2016-05-2</v>
      </c>
      <c r="K31350" t="str">
        <f t="shared" si="2937"/>
        <v>May</v>
      </c>
    </row>
    <row r="31351" spans="1:11" x14ac:dyDescent="0.3">
      <c r="A31351" s="7">
        <v>42499</v>
      </c>
      <c r="B31351" s="8">
        <v>1</v>
      </c>
      <c r="C31351" s="8">
        <v>3</v>
      </c>
      <c r="D31351" s="3">
        <v>42499.576066979163</v>
      </c>
      <c r="E31351" s="3">
        <v>42499.974282407406</v>
      </c>
      <c r="F31351" s="9">
        <f t="shared" si="2935"/>
        <v>0.39821542824211065</v>
      </c>
      <c r="G31351" s="11">
        <f t="shared" si="2938"/>
        <v>573.43021666863933</v>
      </c>
      <c r="H31351" t="str">
        <f t="shared" si="2936"/>
        <v>Monday</v>
      </c>
      <c r="I31351">
        <f t="shared" si="2939"/>
        <v>2016</v>
      </c>
      <c r="J31351" t="str">
        <f t="shared" si="2940"/>
        <v>2016-05-2</v>
      </c>
      <c r="K31351" t="str">
        <f t="shared" si="2937"/>
        <v>May</v>
      </c>
    </row>
    <row r="31352" spans="1:11" x14ac:dyDescent="0.3">
      <c r="A31352" s="7">
        <v>42499</v>
      </c>
      <c r="B31352" s="8">
        <v>0</v>
      </c>
      <c r="C31352" s="8">
        <v>3</v>
      </c>
      <c r="D31352" s="3">
        <v>42499.601969525465</v>
      </c>
      <c r="E31352" s="3">
        <v>42499.76903935185</v>
      </c>
      <c r="F31352" s="9">
        <f t="shared" ref="F31352:F31415" si="2941">E31352-D31352</f>
        <v>0.16706982638424961</v>
      </c>
      <c r="G31352" s="11">
        <f t="shared" si="2938"/>
        <v>240.58054999331944</v>
      </c>
      <c r="H31352" t="str">
        <f t="shared" ref="H31352:H31415" si="2942">TEXT(A31352,"dddd")</f>
        <v>Monday</v>
      </c>
      <c r="I31352">
        <f t="shared" si="2939"/>
        <v>2016</v>
      </c>
      <c r="J31352" t="str">
        <f t="shared" si="2940"/>
        <v>2016-05-2</v>
      </c>
      <c r="K31352" t="str">
        <f t="shared" ref="K31352:K31415" si="2943">TEXT(A31352,"mmmm")</f>
        <v>May</v>
      </c>
    </row>
    <row r="31353" spans="1:11" x14ac:dyDescent="0.3">
      <c r="A31353" s="7">
        <v>42499</v>
      </c>
      <c r="B31353" s="8">
        <v>0</v>
      </c>
      <c r="C31353" s="8">
        <v>1</v>
      </c>
      <c r="D31353" s="3">
        <v>42499.62012832176</v>
      </c>
      <c r="E31353" s="3">
        <v>42499.755057870374</v>
      </c>
      <c r="F31353" s="9">
        <f t="shared" si="2941"/>
        <v>0.13492954861430917</v>
      </c>
      <c r="G31353" s="11">
        <f t="shared" si="2938"/>
        <v>194.2985500046052</v>
      </c>
      <c r="H31353" t="str">
        <f t="shared" si="2942"/>
        <v>Monday</v>
      </c>
      <c r="I31353">
        <f t="shared" si="2939"/>
        <v>2016</v>
      </c>
      <c r="J31353" t="str">
        <f t="shared" si="2940"/>
        <v>2016-05-2</v>
      </c>
      <c r="K31353" t="str">
        <f t="shared" si="2943"/>
        <v>May</v>
      </c>
    </row>
    <row r="31354" spans="1:11" x14ac:dyDescent="0.3">
      <c r="A31354" s="7">
        <v>42499</v>
      </c>
      <c r="B31354" s="8">
        <v>0</v>
      </c>
      <c r="C31354" s="8">
        <v>4</v>
      </c>
      <c r="D31354" s="3">
        <v>42499.634912534719</v>
      </c>
      <c r="E31354" s="3">
        <v>42499.769513888888</v>
      </c>
      <c r="F31354" s="9">
        <f t="shared" si="2941"/>
        <v>0.13460135416971752</v>
      </c>
      <c r="G31354" s="11">
        <f t="shared" si="2938"/>
        <v>193.82595000439323</v>
      </c>
      <c r="H31354" t="str">
        <f t="shared" si="2942"/>
        <v>Monday</v>
      </c>
      <c r="I31354">
        <f t="shared" si="2939"/>
        <v>2016</v>
      </c>
      <c r="J31354" t="str">
        <f t="shared" si="2940"/>
        <v>2016-05-2</v>
      </c>
      <c r="K31354" t="str">
        <f t="shared" si="2943"/>
        <v>May</v>
      </c>
    </row>
    <row r="31355" spans="1:11" x14ac:dyDescent="0.3">
      <c r="A31355" s="7">
        <v>42499</v>
      </c>
      <c r="B31355" s="8">
        <v>1</v>
      </c>
      <c r="C31355" s="8">
        <v>3</v>
      </c>
      <c r="D31355" s="3">
        <v>42499.641203553241</v>
      </c>
      <c r="E31355" s="3">
        <v>42499.887002314812</v>
      </c>
      <c r="F31355" s="9">
        <f t="shared" si="2941"/>
        <v>0.24579876157076797</v>
      </c>
      <c r="G31355" s="11">
        <f t="shared" si="2938"/>
        <v>353.95021666190587</v>
      </c>
      <c r="H31355" t="str">
        <f t="shared" si="2942"/>
        <v>Monday</v>
      </c>
      <c r="I31355">
        <f t="shared" si="2939"/>
        <v>2016</v>
      </c>
      <c r="J31355" t="str">
        <f t="shared" si="2940"/>
        <v>2016-05-2</v>
      </c>
      <c r="K31355" t="str">
        <f t="shared" si="2943"/>
        <v>May</v>
      </c>
    </row>
    <row r="31356" spans="1:11" x14ac:dyDescent="0.3">
      <c r="A31356" s="7">
        <v>42499</v>
      </c>
      <c r="B31356" s="8">
        <v>1</v>
      </c>
      <c r="C31356" s="8">
        <v>3</v>
      </c>
      <c r="D31356" s="3">
        <v>42499.649085381941</v>
      </c>
      <c r="E31356" s="3">
        <v>42499.808668981481</v>
      </c>
      <c r="F31356" s="9">
        <f t="shared" si="2941"/>
        <v>0.15958359953947365</v>
      </c>
      <c r="G31356" s="11">
        <f t="shared" si="2938"/>
        <v>229.80038333684206</v>
      </c>
      <c r="H31356" t="str">
        <f t="shared" si="2942"/>
        <v>Monday</v>
      </c>
      <c r="I31356">
        <f t="shared" si="2939"/>
        <v>2016</v>
      </c>
      <c r="J31356" t="str">
        <f t="shared" si="2940"/>
        <v>2016-05-2</v>
      </c>
      <c r="K31356" t="str">
        <f t="shared" si="2943"/>
        <v>May</v>
      </c>
    </row>
    <row r="31357" spans="1:11" x14ac:dyDescent="0.3">
      <c r="A31357" s="7">
        <v>42499</v>
      </c>
      <c r="B31357" s="8">
        <v>0</v>
      </c>
      <c r="C31357" s="8">
        <v>3</v>
      </c>
      <c r="D31357" s="3">
        <v>42499.69006508102</v>
      </c>
      <c r="E31357" s="3">
        <v>42499.902453703704</v>
      </c>
      <c r="F31357" s="9">
        <f t="shared" si="2941"/>
        <v>0.21238862268364755</v>
      </c>
      <c r="G31357" s="11">
        <f t="shared" si="2938"/>
        <v>305.83961666445248</v>
      </c>
      <c r="H31357" t="str">
        <f t="shared" si="2942"/>
        <v>Monday</v>
      </c>
      <c r="I31357">
        <f t="shared" si="2939"/>
        <v>2016</v>
      </c>
      <c r="J31357" t="str">
        <f t="shared" si="2940"/>
        <v>2016-05-2</v>
      </c>
      <c r="K31357" t="str">
        <f t="shared" si="2943"/>
        <v>May</v>
      </c>
    </row>
    <row r="31358" spans="1:11" x14ac:dyDescent="0.3">
      <c r="A31358" s="7">
        <v>42499</v>
      </c>
      <c r="B31358" s="8">
        <v>1</v>
      </c>
      <c r="C31358" s="8">
        <v>3</v>
      </c>
      <c r="D31358" s="3">
        <v>42499.715781250001</v>
      </c>
      <c r="E31358" s="3">
        <v>42499.906006944446</v>
      </c>
      <c r="F31358" s="9">
        <f t="shared" si="2941"/>
        <v>0.19022569444496185</v>
      </c>
      <c r="G31358" s="11">
        <f t="shared" si="2938"/>
        <v>273.92500000074506</v>
      </c>
      <c r="H31358" t="str">
        <f t="shared" si="2942"/>
        <v>Monday</v>
      </c>
      <c r="I31358">
        <f t="shared" si="2939"/>
        <v>2016</v>
      </c>
      <c r="J31358" t="str">
        <f t="shared" si="2940"/>
        <v>2016-05-2</v>
      </c>
      <c r="K31358" t="str">
        <f t="shared" si="2943"/>
        <v>May</v>
      </c>
    </row>
    <row r="31359" spans="1:11" x14ac:dyDescent="0.3">
      <c r="A31359" s="7">
        <v>42499</v>
      </c>
      <c r="B31359" s="8">
        <v>0</v>
      </c>
      <c r="C31359" s="8">
        <v>1</v>
      </c>
      <c r="D31359" s="3">
        <v>42499.755265196756</v>
      </c>
      <c r="E31359" s="3">
        <v>42500.403379629628</v>
      </c>
      <c r="F31359" s="9">
        <f t="shared" si="2941"/>
        <v>0.64811443287180737</v>
      </c>
      <c r="G31359" s="11">
        <f t="shared" si="2938"/>
        <v>933.28478333540261</v>
      </c>
      <c r="H31359" t="str">
        <f t="shared" si="2942"/>
        <v>Monday</v>
      </c>
      <c r="I31359">
        <f t="shared" si="2939"/>
        <v>2016</v>
      </c>
      <c r="J31359" t="str">
        <f t="shared" si="2940"/>
        <v>2016-05-2</v>
      </c>
      <c r="K31359" t="str">
        <f t="shared" si="2943"/>
        <v>May</v>
      </c>
    </row>
    <row r="31360" spans="1:11" x14ac:dyDescent="0.3">
      <c r="A31360" s="7">
        <v>42499</v>
      </c>
      <c r="B31360" s="8">
        <v>1</v>
      </c>
      <c r="C31360" s="8">
        <v>2</v>
      </c>
      <c r="D31360" s="3">
        <v>42499.762830208332</v>
      </c>
      <c r="E31360" s="3">
        <v>42500.312314814815</v>
      </c>
      <c r="F31360" s="9">
        <f t="shared" si="2941"/>
        <v>0.54948460648301989</v>
      </c>
      <c r="G31360" s="11">
        <f t="shared" si="2938"/>
        <v>791.25783333554864</v>
      </c>
      <c r="H31360" t="str">
        <f t="shared" si="2942"/>
        <v>Monday</v>
      </c>
      <c r="I31360">
        <f t="shared" si="2939"/>
        <v>2016</v>
      </c>
      <c r="J31360" t="str">
        <f t="shared" si="2940"/>
        <v>2016-05-2</v>
      </c>
      <c r="K31360" t="str">
        <f t="shared" si="2943"/>
        <v>May</v>
      </c>
    </row>
    <row r="31361" spans="1:11" x14ac:dyDescent="0.3">
      <c r="A31361" s="7">
        <v>42499</v>
      </c>
      <c r="B31361" s="8">
        <v>0</v>
      </c>
      <c r="C31361" s="8">
        <v>3</v>
      </c>
      <c r="D31361" s="3">
        <v>42499.769573530095</v>
      </c>
      <c r="E31361" s="3">
        <v>42499.912175925929</v>
      </c>
      <c r="F31361" s="9">
        <f t="shared" si="2941"/>
        <v>0.14260239583381917</v>
      </c>
      <c r="G31361" s="11">
        <f t="shared" si="2938"/>
        <v>205.34745000069961</v>
      </c>
      <c r="H31361" t="str">
        <f t="shared" si="2942"/>
        <v>Monday</v>
      </c>
      <c r="I31361">
        <f t="shared" si="2939"/>
        <v>2016</v>
      </c>
      <c r="J31361" t="str">
        <f t="shared" si="2940"/>
        <v>2016-05-2</v>
      </c>
      <c r="K31361" t="str">
        <f t="shared" si="2943"/>
        <v>May</v>
      </c>
    </row>
    <row r="31362" spans="1:11" x14ac:dyDescent="0.3">
      <c r="A31362" s="7">
        <v>42499</v>
      </c>
      <c r="B31362" s="8">
        <v>0</v>
      </c>
      <c r="C31362" s="8">
        <v>3</v>
      </c>
      <c r="D31362" s="3">
        <v>42499.790736840281</v>
      </c>
      <c r="E31362" s="3">
        <v>42499.919618055559</v>
      </c>
      <c r="F31362" s="9">
        <f t="shared" si="2941"/>
        <v>0.12888121527794283</v>
      </c>
      <c r="G31362" s="11">
        <f t="shared" ref="G31362:G31425" si="2944">F31362*1440</f>
        <v>185.58895000023767</v>
      </c>
      <c r="H31362" t="str">
        <f t="shared" si="2942"/>
        <v>Monday</v>
      </c>
      <c r="I31362">
        <f t="shared" si="2939"/>
        <v>2016</v>
      </c>
      <c r="J31362" t="str">
        <f t="shared" si="2940"/>
        <v>2016-05-2</v>
      </c>
      <c r="K31362" t="str">
        <f t="shared" si="2943"/>
        <v>May</v>
      </c>
    </row>
    <row r="31363" spans="1:11" x14ac:dyDescent="0.3">
      <c r="A31363" s="7">
        <v>42499</v>
      </c>
      <c r="B31363" s="8">
        <v>0</v>
      </c>
      <c r="C31363" s="8">
        <v>3</v>
      </c>
      <c r="D31363" s="3">
        <v>42499.803585034722</v>
      </c>
      <c r="E31363" s="3">
        <v>42499.911493055559</v>
      </c>
      <c r="F31363" s="9">
        <f t="shared" si="2941"/>
        <v>0.10790802083647577</v>
      </c>
      <c r="G31363" s="11">
        <f t="shared" si="2944"/>
        <v>155.38755000452511</v>
      </c>
      <c r="H31363" t="str">
        <f t="shared" si="2942"/>
        <v>Monday</v>
      </c>
      <c r="I31363">
        <f t="shared" ref="I31363:I31426" si="2945">YEAR(A31363)</f>
        <v>2016</v>
      </c>
      <c r="J31363" t="str">
        <f t="shared" ref="J31363:J31426" si="2946">I31363&amp;"-"&amp;TEXT(A31363,"mm")&amp;"-"&amp;WEEKDAY(A31363)</f>
        <v>2016-05-2</v>
      </c>
      <c r="K31363" t="str">
        <f t="shared" si="2943"/>
        <v>May</v>
      </c>
    </row>
    <row r="31364" spans="1:11" x14ac:dyDescent="0.3">
      <c r="A31364" s="7">
        <v>42499</v>
      </c>
      <c r="B31364" s="8">
        <v>0</v>
      </c>
      <c r="C31364" s="8">
        <v>3</v>
      </c>
      <c r="D31364" s="3">
        <v>42499.834392627316</v>
      </c>
      <c r="E31364" s="3">
        <v>42500.557974537034</v>
      </c>
      <c r="F31364" s="9">
        <f t="shared" si="2941"/>
        <v>0.72358190971863223</v>
      </c>
      <c r="G31364" s="11">
        <f t="shared" si="2944"/>
        <v>1041.9579499948304</v>
      </c>
      <c r="H31364" t="str">
        <f t="shared" si="2942"/>
        <v>Monday</v>
      </c>
      <c r="I31364">
        <f t="shared" si="2945"/>
        <v>2016</v>
      </c>
      <c r="J31364" t="str">
        <f t="shared" si="2946"/>
        <v>2016-05-2</v>
      </c>
      <c r="K31364" t="str">
        <f t="shared" si="2943"/>
        <v>May</v>
      </c>
    </row>
    <row r="31365" spans="1:11" x14ac:dyDescent="0.3">
      <c r="A31365" s="7">
        <v>42499</v>
      </c>
      <c r="B31365" s="8">
        <v>0</v>
      </c>
      <c r="C31365" s="8">
        <v>3</v>
      </c>
      <c r="D31365" s="3">
        <v>42499.84543908565</v>
      </c>
      <c r="E31365" s="3">
        <v>42499.881041666667</v>
      </c>
      <c r="F31365" s="9">
        <f t="shared" si="2941"/>
        <v>3.5602581017883494E-2</v>
      </c>
      <c r="G31365" s="11">
        <f t="shared" si="2944"/>
        <v>51.267716665752232</v>
      </c>
      <c r="H31365" t="str">
        <f t="shared" si="2942"/>
        <v>Monday</v>
      </c>
      <c r="I31365">
        <f t="shared" si="2945"/>
        <v>2016</v>
      </c>
      <c r="J31365" t="str">
        <f t="shared" si="2946"/>
        <v>2016-05-2</v>
      </c>
      <c r="K31365" t="str">
        <f t="shared" si="2943"/>
        <v>May</v>
      </c>
    </row>
    <row r="31366" spans="1:11" x14ac:dyDescent="0.3">
      <c r="A31366" s="7">
        <v>42499</v>
      </c>
      <c r="B31366" s="8">
        <v>0</v>
      </c>
      <c r="C31366" s="8">
        <v>3</v>
      </c>
      <c r="D31366" s="3">
        <v>42499.854587731483</v>
      </c>
      <c r="E31366" s="3">
        <v>42500.584340277775</v>
      </c>
      <c r="F31366" s="9">
        <f t="shared" si="2941"/>
        <v>0.72975254629272968</v>
      </c>
      <c r="G31366" s="11">
        <f t="shared" si="2944"/>
        <v>1050.8436666615307</v>
      </c>
      <c r="H31366" t="str">
        <f t="shared" si="2942"/>
        <v>Monday</v>
      </c>
      <c r="I31366">
        <f t="shared" si="2945"/>
        <v>2016</v>
      </c>
      <c r="J31366" t="str">
        <f t="shared" si="2946"/>
        <v>2016-05-2</v>
      </c>
      <c r="K31366" t="str">
        <f t="shared" si="2943"/>
        <v>May</v>
      </c>
    </row>
    <row r="31367" spans="1:11" x14ac:dyDescent="0.3">
      <c r="A31367" s="7">
        <v>42499</v>
      </c>
      <c r="B31367" s="8">
        <v>1</v>
      </c>
      <c r="C31367" s="8">
        <v>3</v>
      </c>
      <c r="D31367" s="3">
        <v>42499.859483599539</v>
      </c>
      <c r="E31367" s="3">
        <v>42499.909699074073</v>
      </c>
      <c r="F31367" s="9">
        <f t="shared" si="2941"/>
        <v>5.0215474533615634E-2</v>
      </c>
      <c r="G31367" s="11">
        <f t="shared" si="2944"/>
        <v>72.310283328406513</v>
      </c>
      <c r="H31367" t="str">
        <f t="shared" si="2942"/>
        <v>Monday</v>
      </c>
      <c r="I31367">
        <f t="shared" si="2945"/>
        <v>2016</v>
      </c>
      <c r="J31367" t="str">
        <f t="shared" si="2946"/>
        <v>2016-05-2</v>
      </c>
      <c r="K31367" t="str">
        <f t="shared" si="2943"/>
        <v>May</v>
      </c>
    </row>
    <row r="31368" spans="1:11" x14ac:dyDescent="0.3">
      <c r="A31368" s="7">
        <v>42499</v>
      </c>
      <c r="B31368" s="8">
        <v>0</v>
      </c>
      <c r="C31368" s="8">
        <v>2</v>
      </c>
      <c r="D31368" s="3">
        <v>42499.866388229166</v>
      </c>
      <c r="E31368" s="3">
        <v>42500.401921296296</v>
      </c>
      <c r="F31368" s="9">
        <f t="shared" si="2941"/>
        <v>0.53553306713001803</v>
      </c>
      <c r="G31368" s="11">
        <f t="shared" si="2944"/>
        <v>771.16761666722596</v>
      </c>
      <c r="H31368" t="str">
        <f t="shared" si="2942"/>
        <v>Monday</v>
      </c>
      <c r="I31368">
        <f t="shared" si="2945"/>
        <v>2016</v>
      </c>
      <c r="J31368" t="str">
        <f t="shared" si="2946"/>
        <v>2016-05-2</v>
      </c>
      <c r="K31368" t="str">
        <f t="shared" si="2943"/>
        <v>May</v>
      </c>
    </row>
    <row r="31369" spans="1:11" x14ac:dyDescent="0.3">
      <c r="A31369" s="7">
        <v>42499</v>
      </c>
      <c r="B31369" s="8">
        <v>0</v>
      </c>
      <c r="C31369" s="8">
        <v>3</v>
      </c>
      <c r="D31369" s="3">
        <v>42499.869218483793</v>
      </c>
      <c r="E31369" s="3">
        <v>42500.460856481484</v>
      </c>
      <c r="F31369" s="9">
        <f t="shared" si="2941"/>
        <v>0.59163799769157777</v>
      </c>
      <c r="G31369" s="11">
        <f t="shared" si="2944"/>
        <v>851.95871667587198</v>
      </c>
      <c r="H31369" t="str">
        <f t="shared" si="2942"/>
        <v>Monday</v>
      </c>
      <c r="I31369">
        <f t="shared" si="2945"/>
        <v>2016</v>
      </c>
      <c r="J31369" t="str">
        <f t="shared" si="2946"/>
        <v>2016-05-2</v>
      </c>
      <c r="K31369" t="str">
        <f t="shared" si="2943"/>
        <v>May</v>
      </c>
    </row>
    <row r="31370" spans="1:11" x14ac:dyDescent="0.3">
      <c r="A31370" s="7">
        <v>42499</v>
      </c>
      <c r="B31370" s="8">
        <v>1</v>
      </c>
      <c r="C31370" s="8">
        <v>4</v>
      </c>
      <c r="D31370" s="3">
        <v>42499.870906678239</v>
      </c>
      <c r="E31370" s="3">
        <v>42500.380636574075</v>
      </c>
      <c r="F31370" s="9">
        <f t="shared" si="2941"/>
        <v>0.5097298958353349</v>
      </c>
      <c r="G31370" s="11">
        <f t="shared" si="2944"/>
        <v>734.01105000288226</v>
      </c>
      <c r="H31370" t="str">
        <f t="shared" si="2942"/>
        <v>Monday</v>
      </c>
      <c r="I31370">
        <f t="shared" si="2945"/>
        <v>2016</v>
      </c>
      <c r="J31370" t="str">
        <f t="shared" si="2946"/>
        <v>2016-05-2</v>
      </c>
      <c r="K31370" t="str">
        <f t="shared" si="2943"/>
        <v>May</v>
      </c>
    </row>
    <row r="31371" spans="1:11" x14ac:dyDescent="0.3">
      <c r="A31371" s="7">
        <v>42499</v>
      </c>
      <c r="B31371" s="8">
        <v>0</v>
      </c>
      <c r="C31371" s="8">
        <v>3</v>
      </c>
      <c r="D31371" s="3">
        <v>42499.88125697917</v>
      </c>
      <c r="E31371" s="3">
        <v>42500.585613425923</v>
      </c>
      <c r="F31371" s="9">
        <f t="shared" si="2941"/>
        <v>0.7043564467530814</v>
      </c>
      <c r="G31371" s="11">
        <f t="shared" si="2944"/>
        <v>1014.2732833244372</v>
      </c>
      <c r="H31371" t="str">
        <f t="shared" si="2942"/>
        <v>Monday</v>
      </c>
      <c r="I31371">
        <f t="shared" si="2945"/>
        <v>2016</v>
      </c>
      <c r="J31371" t="str">
        <f t="shared" si="2946"/>
        <v>2016-05-2</v>
      </c>
      <c r="K31371" t="str">
        <f t="shared" si="2943"/>
        <v>May</v>
      </c>
    </row>
    <row r="31372" spans="1:11" x14ac:dyDescent="0.3">
      <c r="A31372" s="7">
        <v>42499</v>
      </c>
      <c r="B31372" s="8">
        <v>1</v>
      </c>
      <c r="C31372" s="8">
        <v>3</v>
      </c>
      <c r="D31372" s="3">
        <v>42499.901146331016</v>
      </c>
      <c r="E31372" s="3">
        <v>42501.349780092591</v>
      </c>
      <c r="F31372" s="9">
        <f t="shared" si="2941"/>
        <v>1.448633761574456</v>
      </c>
      <c r="G31372" s="11">
        <f t="shared" si="2944"/>
        <v>2086.0326166672166</v>
      </c>
      <c r="H31372" t="str">
        <f t="shared" si="2942"/>
        <v>Monday</v>
      </c>
      <c r="I31372">
        <f t="shared" si="2945"/>
        <v>2016</v>
      </c>
      <c r="J31372" t="str">
        <f t="shared" si="2946"/>
        <v>2016-05-2</v>
      </c>
      <c r="K31372" t="str">
        <f t="shared" si="2943"/>
        <v>May</v>
      </c>
    </row>
    <row r="31373" spans="1:11" x14ac:dyDescent="0.3">
      <c r="A31373" s="7">
        <v>42499</v>
      </c>
      <c r="B31373" s="8">
        <v>1</v>
      </c>
      <c r="C31373" s="8">
        <v>3</v>
      </c>
      <c r="D31373" s="3">
        <v>42499.902149918984</v>
      </c>
      <c r="E31373" s="3">
        <v>42500.020324074074</v>
      </c>
      <c r="F31373" s="9">
        <f t="shared" si="2941"/>
        <v>0.118174155089946</v>
      </c>
      <c r="G31373" s="11">
        <f t="shared" si="2944"/>
        <v>170.17078332952224</v>
      </c>
      <c r="H31373" t="str">
        <f t="shared" si="2942"/>
        <v>Monday</v>
      </c>
      <c r="I31373">
        <f t="shared" si="2945"/>
        <v>2016</v>
      </c>
      <c r="J31373" t="str">
        <f t="shared" si="2946"/>
        <v>2016-05-2</v>
      </c>
      <c r="K31373" t="str">
        <f t="shared" si="2943"/>
        <v>May</v>
      </c>
    </row>
    <row r="31374" spans="1:11" x14ac:dyDescent="0.3">
      <c r="A31374" s="7">
        <v>42499</v>
      </c>
      <c r="B31374" s="8">
        <v>1</v>
      </c>
      <c r="C31374" s="8">
        <v>3</v>
      </c>
      <c r="D31374" s="3">
        <v>42499.922804479167</v>
      </c>
      <c r="E31374" s="3">
        <v>42500.620347222219</v>
      </c>
      <c r="F31374" s="9">
        <f t="shared" si="2941"/>
        <v>0.69754274305159925</v>
      </c>
      <c r="G31374" s="11">
        <f t="shared" si="2944"/>
        <v>1004.4615499943029</v>
      </c>
      <c r="H31374" t="str">
        <f t="shared" si="2942"/>
        <v>Monday</v>
      </c>
      <c r="I31374">
        <f t="shared" si="2945"/>
        <v>2016</v>
      </c>
      <c r="J31374" t="str">
        <f t="shared" si="2946"/>
        <v>2016-05-2</v>
      </c>
      <c r="K31374" t="str">
        <f t="shared" si="2943"/>
        <v>May</v>
      </c>
    </row>
    <row r="31375" spans="1:11" x14ac:dyDescent="0.3">
      <c r="A31375" s="7">
        <v>42499</v>
      </c>
      <c r="B31375" s="8">
        <v>1</v>
      </c>
      <c r="C31375" s="8">
        <v>2</v>
      </c>
      <c r="D31375" s="3">
        <v>42499.936937233797</v>
      </c>
      <c r="E31375" s="3">
        <v>42500.049340277779</v>
      </c>
      <c r="F31375" s="9">
        <f t="shared" si="2941"/>
        <v>0.11240304398234002</v>
      </c>
      <c r="G31375" s="11">
        <f t="shared" si="2944"/>
        <v>161.86038333456963</v>
      </c>
      <c r="H31375" t="str">
        <f t="shared" si="2942"/>
        <v>Monday</v>
      </c>
      <c r="I31375">
        <f t="shared" si="2945"/>
        <v>2016</v>
      </c>
      <c r="J31375" t="str">
        <f t="shared" si="2946"/>
        <v>2016-05-2</v>
      </c>
      <c r="K31375" t="str">
        <f t="shared" si="2943"/>
        <v>May</v>
      </c>
    </row>
    <row r="31376" spans="1:11" x14ac:dyDescent="0.3">
      <c r="A31376" s="7">
        <v>42499</v>
      </c>
      <c r="B31376" s="8">
        <v>1</v>
      </c>
      <c r="C31376" s="8">
        <v>2</v>
      </c>
      <c r="D31376" s="3">
        <v>42499.959954282407</v>
      </c>
      <c r="E31376" s="3">
        <v>42500.428148148145</v>
      </c>
      <c r="F31376" s="9">
        <f t="shared" si="2941"/>
        <v>0.46819386573770316</v>
      </c>
      <c r="G31376" s="11">
        <f t="shared" si="2944"/>
        <v>674.19916666229255</v>
      </c>
      <c r="H31376" t="str">
        <f t="shared" si="2942"/>
        <v>Monday</v>
      </c>
      <c r="I31376">
        <f t="shared" si="2945"/>
        <v>2016</v>
      </c>
      <c r="J31376" t="str">
        <f t="shared" si="2946"/>
        <v>2016-05-2</v>
      </c>
      <c r="K31376" t="str">
        <f t="shared" si="2943"/>
        <v>May</v>
      </c>
    </row>
    <row r="31377" spans="1:11" x14ac:dyDescent="0.3">
      <c r="A31377" s="7">
        <v>42499</v>
      </c>
      <c r="B31377" s="8">
        <v>1</v>
      </c>
      <c r="C31377" s="8">
        <v>3</v>
      </c>
      <c r="D31377" s="3">
        <v>42499.996917395831</v>
      </c>
      <c r="E31377" s="3">
        <v>42500.107916666668</v>
      </c>
      <c r="F31377" s="9">
        <f t="shared" si="2941"/>
        <v>0.11099927083705552</v>
      </c>
      <c r="G31377" s="11">
        <f t="shared" si="2944"/>
        <v>159.83895000535995</v>
      </c>
      <c r="H31377" t="str">
        <f t="shared" si="2942"/>
        <v>Monday</v>
      </c>
      <c r="I31377">
        <f t="shared" si="2945"/>
        <v>2016</v>
      </c>
      <c r="J31377" t="str">
        <f t="shared" si="2946"/>
        <v>2016-05-2</v>
      </c>
      <c r="K31377" t="str">
        <f t="shared" si="2943"/>
        <v>May</v>
      </c>
    </row>
    <row r="31378" spans="1:11" x14ac:dyDescent="0.3">
      <c r="A31378" s="7">
        <v>42500</v>
      </c>
      <c r="B31378" s="8">
        <v>0</v>
      </c>
      <c r="C31378" s="8">
        <v>2</v>
      </c>
      <c r="D31378" s="3">
        <v>42500.001795868055</v>
      </c>
      <c r="E31378" s="3">
        <v>42500.329745370371</v>
      </c>
      <c r="F31378" s="9">
        <f t="shared" si="2941"/>
        <v>0.32794950231618714</v>
      </c>
      <c r="G31378" s="11">
        <f t="shared" si="2944"/>
        <v>472.24728333530948</v>
      </c>
      <c r="H31378" t="str">
        <f t="shared" si="2942"/>
        <v>Tuesday</v>
      </c>
      <c r="I31378">
        <f t="shared" si="2945"/>
        <v>2016</v>
      </c>
      <c r="J31378" t="str">
        <f t="shared" si="2946"/>
        <v>2016-05-3</v>
      </c>
      <c r="K31378" t="str">
        <f t="shared" si="2943"/>
        <v>May</v>
      </c>
    </row>
    <row r="31379" spans="1:11" x14ac:dyDescent="0.3">
      <c r="A31379" s="7">
        <v>42500</v>
      </c>
      <c r="B31379" s="8">
        <v>1</v>
      </c>
      <c r="C31379" s="8">
        <v>3</v>
      </c>
      <c r="D31379" s="3">
        <v>42500.007986655095</v>
      </c>
      <c r="E31379" s="3">
        <v>42500.244004629632</v>
      </c>
      <c r="F31379" s="9">
        <f t="shared" si="2941"/>
        <v>0.23601797453738982</v>
      </c>
      <c r="G31379" s="11">
        <f t="shared" si="2944"/>
        <v>339.86588333384134</v>
      </c>
      <c r="H31379" t="str">
        <f t="shared" si="2942"/>
        <v>Tuesday</v>
      </c>
      <c r="I31379">
        <f t="shared" si="2945"/>
        <v>2016</v>
      </c>
      <c r="J31379" t="str">
        <f t="shared" si="2946"/>
        <v>2016-05-3</v>
      </c>
      <c r="K31379" t="str">
        <f t="shared" si="2943"/>
        <v>May</v>
      </c>
    </row>
    <row r="31380" spans="1:11" x14ac:dyDescent="0.3">
      <c r="A31380" s="7">
        <v>42500</v>
      </c>
      <c r="B31380" s="8">
        <v>1</v>
      </c>
      <c r="C31380" s="8">
        <v>3</v>
      </c>
      <c r="D31380" s="3">
        <v>42500.038004780094</v>
      </c>
      <c r="E31380" s="3">
        <v>42500.142002314817</v>
      </c>
      <c r="F31380" s="9">
        <f t="shared" si="2941"/>
        <v>0.10399753472302109</v>
      </c>
      <c r="G31380" s="11">
        <f t="shared" si="2944"/>
        <v>149.75645000115037</v>
      </c>
      <c r="H31380" t="str">
        <f t="shared" si="2942"/>
        <v>Tuesday</v>
      </c>
      <c r="I31380">
        <f t="shared" si="2945"/>
        <v>2016</v>
      </c>
      <c r="J31380" t="str">
        <f t="shared" si="2946"/>
        <v>2016-05-3</v>
      </c>
      <c r="K31380" t="str">
        <f t="shared" si="2943"/>
        <v>May</v>
      </c>
    </row>
    <row r="31381" spans="1:11" x14ac:dyDescent="0.3">
      <c r="A31381" s="7">
        <v>42500</v>
      </c>
      <c r="B31381" s="8">
        <v>0</v>
      </c>
      <c r="C31381" s="8">
        <v>3</v>
      </c>
      <c r="D31381" s="3">
        <v>42500.111649537037</v>
      </c>
      <c r="E31381" s="3">
        <v>42500.314421296294</v>
      </c>
      <c r="F31381" s="9">
        <f t="shared" si="2941"/>
        <v>0.20277175925730262</v>
      </c>
      <c r="G31381" s="11">
        <f t="shared" si="2944"/>
        <v>291.99133333051577</v>
      </c>
      <c r="H31381" t="str">
        <f t="shared" si="2942"/>
        <v>Tuesday</v>
      </c>
      <c r="I31381">
        <f t="shared" si="2945"/>
        <v>2016</v>
      </c>
      <c r="J31381" t="str">
        <f t="shared" si="2946"/>
        <v>2016-05-3</v>
      </c>
      <c r="K31381" t="str">
        <f t="shared" si="2943"/>
        <v>May</v>
      </c>
    </row>
    <row r="31382" spans="1:11" x14ac:dyDescent="0.3">
      <c r="A31382" s="7">
        <v>42500</v>
      </c>
      <c r="B31382" s="8">
        <v>1</v>
      </c>
      <c r="C31382" s="8">
        <v>3</v>
      </c>
      <c r="D31382" s="3">
        <v>42500.168305706022</v>
      </c>
      <c r="E31382" s="3">
        <v>42500.262326388889</v>
      </c>
      <c r="F31382" s="9">
        <f t="shared" si="2941"/>
        <v>9.4020682867267169E-2</v>
      </c>
      <c r="G31382" s="11">
        <f t="shared" si="2944"/>
        <v>135.38978332886472</v>
      </c>
      <c r="H31382" t="str">
        <f t="shared" si="2942"/>
        <v>Tuesday</v>
      </c>
      <c r="I31382">
        <f t="shared" si="2945"/>
        <v>2016</v>
      </c>
      <c r="J31382" t="str">
        <f t="shared" si="2946"/>
        <v>2016-05-3</v>
      </c>
      <c r="K31382" t="str">
        <f t="shared" si="2943"/>
        <v>May</v>
      </c>
    </row>
    <row r="31383" spans="1:11" x14ac:dyDescent="0.3">
      <c r="A31383" s="7">
        <v>42500</v>
      </c>
      <c r="B31383" s="8">
        <v>1</v>
      </c>
      <c r="C31383" s="8">
        <v>3</v>
      </c>
      <c r="D31383" s="3">
        <v>42500.222815937501</v>
      </c>
      <c r="E31383" s="3">
        <v>42500.566099537034</v>
      </c>
      <c r="F31383" s="9">
        <f t="shared" si="2941"/>
        <v>0.34328359953360632</v>
      </c>
      <c r="G31383" s="11">
        <f t="shared" si="2944"/>
        <v>494.3283833283931</v>
      </c>
      <c r="H31383" t="str">
        <f t="shared" si="2942"/>
        <v>Tuesday</v>
      </c>
      <c r="I31383">
        <f t="shared" si="2945"/>
        <v>2016</v>
      </c>
      <c r="J31383" t="str">
        <f t="shared" si="2946"/>
        <v>2016-05-3</v>
      </c>
      <c r="K31383" t="str">
        <f t="shared" si="2943"/>
        <v>May</v>
      </c>
    </row>
    <row r="31384" spans="1:11" x14ac:dyDescent="0.3">
      <c r="A31384" s="7">
        <v>42500</v>
      </c>
      <c r="B31384" s="8">
        <v>1</v>
      </c>
      <c r="C31384" s="8">
        <v>3</v>
      </c>
      <c r="D31384" s="3">
        <v>42500.252150810185</v>
      </c>
      <c r="E31384" s="3">
        <v>42500.438969907409</v>
      </c>
      <c r="F31384" s="9">
        <f t="shared" si="2941"/>
        <v>0.18681909722363343</v>
      </c>
      <c r="G31384" s="11">
        <f t="shared" si="2944"/>
        <v>269.01950000203215</v>
      </c>
      <c r="H31384" t="str">
        <f t="shared" si="2942"/>
        <v>Tuesday</v>
      </c>
      <c r="I31384">
        <f t="shared" si="2945"/>
        <v>2016</v>
      </c>
      <c r="J31384" t="str">
        <f t="shared" si="2946"/>
        <v>2016-05-3</v>
      </c>
      <c r="K31384" t="str">
        <f t="shared" si="2943"/>
        <v>May</v>
      </c>
    </row>
    <row r="31385" spans="1:11" x14ac:dyDescent="0.3">
      <c r="A31385" s="7">
        <v>42500</v>
      </c>
      <c r="B31385" s="8">
        <v>1</v>
      </c>
      <c r="C31385" s="8">
        <v>2</v>
      </c>
      <c r="D31385" s="3">
        <v>42500.263808877316</v>
      </c>
      <c r="E31385" s="3">
        <v>42500.450648148151</v>
      </c>
      <c r="F31385" s="9">
        <f t="shared" si="2941"/>
        <v>0.18683927083475282</v>
      </c>
      <c r="G31385" s="11">
        <f t="shared" si="2944"/>
        <v>269.04855000204407</v>
      </c>
      <c r="H31385" t="str">
        <f t="shared" si="2942"/>
        <v>Tuesday</v>
      </c>
      <c r="I31385">
        <f t="shared" si="2945"/>
        <v>2016</v>
      </c>
      <c r="J31385" t="str">
        <f t="shared" si="2946"/>
        <v>2016-05-3</v>
      </c>
      <c r="K31385" t="str">
        <f t="shared" si="2943"/>
        <v>May</v>
      </c>
    </row>
    <row r="31386" spans="1:11" x14ac:dyDescent="0.3">
      <c r="A31386" s="7">
        <v>42500</v>
      </c>
      <c r="B31386" s="8">
        <v>0</v>
      </c>
      <c r="C31386" s="8">
        <v>3</v>
      </c>
      <c r="D31386" s="3">
        <v>42500.265807870368</v>
      </c>
      <c r="E31386" s="3">
        <v>42500.478148148148</v>
      </c>
      <c r="F31386" s="9">
        <f t="shared" si="2941"/>
        <v>0.21234027777973097</v>
      </c>
      <c r="G31386" s="11">
        <f t="shared" si="2944"/>
        <v>305.77000000281259</v>
      </c>
      <c r="H31386" t="str">
        <f t="shared" si="2942"/>
        <v>Tuesday</v>
      </c>
      <c r="I31386">
        <f t="shared" si="2945"/>
        <v>2016</v>
      </c>
      <c r="J31386" t="str">
        <f t="shared" si="2946"/>
        <v>2016-05-3</v>
      </c>
      <c r="K31386" t="str">
        <f t="shared" si="2943"/>
        <v>May</v>
      </c>
    </row>
    <row r="31387" spans="1:11" x14ac:dyDescent="0.3">
      <c r="A31387" s="7">
        <v>42500</v>
      </c>
      <c r="B31387" s="8">
        <v>1</v>
      </c>
      <c r="C31387" s="8">
        <v>3</v>
      </c>
      <c r="D31387" s="3">
        <v>42500.267686608793</v>
      </c>
      <c r="E31387" s="3">
        <v>42500.616967592592</v>
      </c>
      <c r="F31387" s="9">
        <f t="shared" si="2941"/>
        <v>0.34928098379896255</v>
      </c>
      <c r="G31387" s="11">
        <f t="shared" si="2944"/>
        <v>502.96461667050608</v>
      </c>
      <c r="H31387" t="str">
        <f t="shared" si="2942"/>
        <v>Tuesday</v>
      </c>
      <c r="I31387">
        <f t="shared" si="2945"/>
        <v>2016</v>
      </c>
      <c r="J31387" t="str">
        <f t="shared" si="2946"/>
        <v>2016-05-3</v>
      </c>
      <c r="K31387" t="str">
        <f t="shared" si="2943"/>
        <v>May</v>
      </c>
    </row>
    <row r="31388" spans="1:11" x14ac:dyDescent="0.3">
      <c r="A31388" s="7">
        <v>42500</v>
      </c>
      <c r="B31388" s="8">
        <v>0</v>
      </c>
      <c r="C31388" s="8">
        <v>3</v>
      </c>
      <c r="D31388" s="3">
        <v>42500.352132870372</v>
      </c>
      <c r="E31388" s="3">
        <v>42500.5940162037</v>
      </c>
      <c r="F31388" s="9">
        <f t="shared" si="2941"/>
        <v>0.24188333332858747</v>
      </c>
      <c r="G31388" s="11">
        <f t="shared" si="2944"/>
        <v>348.31199999316595</v>
      </c>
      <c r="H31388" t="str">
        <f t="shared" si="2942"/>
        <v>Tuesday</v>
      </c>
      <c r="I31388">
        <f t="shared" si="2945"/>
        <v>2016</v>
      </c>
      <c r="J31388" t="str">
        <f t="shared" si="2946"/>
        <v>2016-05-3</v>
      </c>
      <c r="K31388" t="str">
        <f t="shared" si="2943"/>
        <v>May</v>
      </c>
    </row>
    <row r="31389" spans="1:11" x14ac:dyDescent="0.3">
      <c r="A31389" s="7">
        <v>42500</v>
      </c>
      <c r="B31389" s="8">
        <v>1</v>
      </c>
      <c r="C31389" s="8">
        <v>2</v>
      </c>
      <c r="D31389" s="3">
        <v>42500.356199768517</v>
      </c>
      <c r="E31389" s="3">
        <v>42501.781643518516</v>
      </c>
      <c r="F31389" s="9">
        <f t="shared" si="2941"/>
        <v>1.4254437499985215</v>
      </c>
      <c r="G31389" s="11">
        <f t="shared" si="2944"/>
        <v>2052.638999997871</v>
      </c>
      <c r="H31389" t="str">
        <f t="shared" si="2942"/>
        <v>Tuesday</v>
      </c>
      <c r="I31389">
        <f t="shared" si="2945"/>
        <v>2016</v>
      </c>
      <c r="J31389" t="str">
        <f t="shared" si="2946"/>
        <v>2016-05-3</v>
      </c>
      <c r="K31389" t="str">
        <f t="shared" si="2943"/>
        <v>May</v>
      </c>
    </row>
    <row r="31390" spans="1:11" x14ac:dyDescent="0.3">
      <c r="A31390" s="7">
        <v>42500</v>
      </c>
      <c r="B31390" s="8">
        <v>1</v>
      </c>
      <c r="C31390" s="8">
        <v>3</v>
      </c>
      <c r="D31390" s="3">
        <v>42500.36193136574</v>
      </c>
      <c r="E31390" s="3">
        <v>42500.611562500002</v>
      </c>
      <c r="F31390" s="9">
        <f t="shared" si="2941"/>
        <v>0.24963113426201744</v>
      </c>
      <c r="G31390" s="11">
        <f t="shared" si="2944"/>
        <v>359.46883333730511</v>
      </c>
      <c r="H31390" t="str">
        <f t="shared" si="2942"/>
        <v>Tuesday</v>
      </c>
      <c r="I31390">
        <f t="shared" si="2945"/>
        <v>2016</v>
      </c>
      <c r="J31390" t="str">
        <f t="shared" si="2946"/>
        <v>2016-05-3</v>
      </c>
      <c r="K31390" t="str">
        <f t="shared" si="2943"/>
        <v>May</v>
      </c>
    </row>
    <row r="31391" spans="1:11" x14ac:dyDescent="0.3">
      <c r="A31391" s="7">
        <v>42500</v>
      </c>
      <c r="B31391" s="8">
        <v>1</v>
      </c>
      <c r="C31391" s="8">
        <v>4</v>
      </c>
      <c r="D31391" s="3">
        <v>42500.365905092593</v>
      </c>
      <c r="E31391" s="3">
        <v>42500.60229166667</v>
      </c>
      <c r="F31391" s="9">
        <f t="shared" si="2941"/>
        <v>0.23638657407718711</v>
      </c>
      <c r="G31391" s="11">
        <f t="shared" si="2944"/>
        <v>340.39666667114943</v>
      </c>
      <c r="H31391" t="str">
        <f t="shared" si="2942"/>
        <v>Tuesday</v>
      </c>
      <c r="I31391">
        <f t="shared" si="2945"/>
        <v>2016</v>
      </c>
      <c r="J31391" t="str">
        <f t="shared" si="2946"/>
        <v>2016-05-3</v>
      </c>
      <c r="K31391" t="str">
        <f t="shared" si="2943"/>
        <v>May</v>
      </c>
    </row>
    <row r="31392" spans="1:11" x14ac:dyDescent="0.3">
      <c r="A31392" s="7">
        <v>42500</v>
      </c>
      <c r="B31392" s="8">
        <v>0</v>
      </c>
      <c r="C31392" s="8">
        <v>3</v>
      </c>
      <c r="D31392" s="3">
        <v>42500.382591666668</v>
      </c>
      <c r="E31392" s="3">
        <v>42500.518067129633</v>
      </c>
      <c r="F31392" s="9">
        <f t="shared" si="2941"/>
        <v>0.13547546296467772</v>
      </c>
      <c r="G31392" s="11">
        <f t="shared" si="2944"/>
        <v>195.08466666913591</v>
      </c>
      <c r="H31392" t="str">
        <f t="shared" si="2942"/>
        <v>Tuesday</v>
      </c>
      <c r="I31392">
        <f t="shared" si="2945"/>
        <v>2016</v>
      </c>
      <c r="J31392" t="str">
        <f t="shared" si="2946"/>
        <v>2016-05-3</v>
      </c>
      <c r="K31392" t="str">
        <f t="shared" si="2943"/>
        <v>May</v>
      </c>
    </row>
    <row r="31393" spans="1:11" x14ac:dyDescent="0.3">
      <c r="A31393" s="7">
        <v>42500</v>
      </c>
      <c r="B31393" s="8">
        <v>0</v>
      </c>
      <c r="C31393" s="8">
        <v>2</v>
      </c>
      <c r="D31393" s="3">
        <v>42500.397422222224</v>
      </c>
      <c r="E31393" s="3">
        <v>42500.565312500003</v>
      </c>
      <c r="F31393" s="9">
        <f t="shared" si="2941"/>
        <v>0.16789027777849697</v>
      </c>
      <c r="G31393" s="11">
        <f t="shared" si="2944"/>
        <v>241.76200000103563</v>
      </c>
      <c r="H31393" t="str">
        <f t="shared" si="2942"/>
        <v>Tuesday</v>
      </c>
      <c r="I31393">
        <f t="shared" si="2945"/>
        <v>2016</v>
      </c>
      <c r="J31393" t="str">
        <f t="shared" si="2946"/>
        <v>2016-05-3</v>
      </c>
      <c r="K31393" t="str">
        <f t="shared" si="2943"/>
        <v>May</v>
      </c>
    </row>
    <row r="31394" spans="1:11" x14ac:dyDescent="0.3">
      <c r="A31394" s="7">
        <v>42500</v>
      </c>
      <c r="B31394" s="8">
        <v>0</v>
      </c>
      <c r="C31394" s="8">
        <v>3</v>
      </c>
      <c r="D31394" s="3">
        <v>42500.403540543979</v>
      </c>
      <c r="E31394" s="3">
        <v>42500.609826388885</v>
      </c>
      <c r="F31394" s="9">
        <f t="shared" si="2941"/>
        <v>0.20628584490623325</v>
      </c>
      <c r="G31394" s="11">
        <f t="shared" si="2944"/>
        <v>297.05161666497588</v>
      </c>
      <c r="H31394" t="str">
        <f t="shared" si="2942"/>
        <v>Tuesday</v>
      </c>
      <c r="I31394">
        <f t="shared" si="2945"/>
        <v>2016</v>
      </c>
      <c r="J31394" t="str">
        <f t="shared" si="2946"/>
        <v>2016-05-3</v>
      </c>
      <c r="K31394" t="str">
        <f t="shared" si="2943"/>
        <v>May</v>
      </c>
    </row>
    <row r="31395" spans="1:11" x14ac:dyDescent="0.3">
      <c r="A31395" s="7">
        <v>42500</v>
      </c>
      <c r="B31395" s="8">
        <v>1</v>
      </c>
      <c r="C31395" s="8">
        <v>3</v>
      </c>
      <c r="D31395" s="3">
        <v>42500.407226238429</v>
      </c>
      <c r="E31395" s="3">
        <v>42500.514293981483</v>
      </c>
      <c r="F31395" s="9">
        <f t="shared" si="2941"/>
        <v>0.10706774305435829</v>
      </c>
      <c r="G31395" s="11">
        <f t="shared" si="2944"/>
        <v>154.17754999827594</v>
      </c>
      <c r="H31395" t="str">
        <f t="shared" si="2942"/>
        <v>Tuesday</v>
      </c>
      <c r="I31395">
        <f t="shared" si="2945"/>
        <v>2016</v>
      </c>
      <c r="J31395" t="str">
        <f t="shared" si="2946"/>
        <v>2016-05-3</v>
      </c>
      <c r="K31395" t="str">
        <f t="shared" si="2943"/>
        <v>May</v>
      </c>
    </row>
    <row r="31396" spans="1:11" x14ac:dyDescent="0.3">
      <c r="A31396" s="7">
        <v>42500</v>
      </c>
      <c r="B31396" s="8">
        <v>1</v>
      </c>
      <c r="C31396" s="8">
        <v>3</v>
      </c>
      <c r="D31396" s="3">
        <v>42500.415908831019</v>
      </c>
      <c r="E31396" s="3">
        <v>42500.638564814813</v>
      </c>
      <c r="F31396" s="9">
        <f t="shared" si="2941"/>
        <v>0.22265598379453877</v>
      </c>
      <c r="G31396" s="11">
        <f t="shared" si="2944"/>
        <v>320.62461666413583</v>
      </c>
      <c r="H31396" t="str">
        <f t="shared" si="2942"/>
        <v>Tuesday</v>
      </c>
      <c r="I31396">
        <f t="shared" si="2945"/>
        <v>2016</v>
      </c>
      <c r="J31396" t="str">
        <f t="shared" si="2946"/>
        <v>2016-05-3</v>
      </c>
      <c r="K31396" t="str">
        <f t="shared" si="2943"/>
        <v>May</v>
      </c>
    </row>
    <row r="31397" spans="1:11" x14ac:dyDescent="0.3">
      <c r="A31397" s="7">
        <v>42500</v>
      </c>
      <c r="B31397" s="8">
        <v>1</v>
      </c>
      <c r="C31397" s="8">
        <v>3</v>
      </c>
      <c r="D31397" s="3">
        <v>42500.422446493052</v>
      </c>
      <c r="E31397" s="3">
        <v>42500.623078703706</v>
      </c>
      <c r="F31397" s="9">
        <f t="shared" si="2941"/>
        <v>0.20063221065356629</v>
      </c>
      <c r="G31397" s="11">
        <f t="shared" si="2944"/>
        <v>288.91038334113546</v>
      </c>
      <c r="H31397" t="str">
        <f t="shared" si="2942"/>
        <v>Tuesday</v>
      </c>
      <c r="I31397">
        <f t="shared" si="2945"/>
        <v>2016</v>
      </c>
      <c r="J31397" t="str">
        <f t="shared" si="2946"/>
        <v>2016-05-3</v>
      </c>
      <c r="K31397" t="str">
        <f t="shared" si="2943"/>
        <v>May</v>
      </c>
    </row>
    <row r="31398" spans="1:11" x14ac:dyDescent="0.3">
      <c r="A31398" s="7">
        <v>42500</v>
      </c>
      <c r="B31398" s="8">
        <v>0</v>
      </c>
      <c r="C31398" s="8">
        <v>3</v>
      </c>
      <c r="D31398" s="3">
        <v>42500.424714155095</v>
      </c>
      <c r="E31398" s="3">
        <v>42500.546689814815</v>
      </c>
      <c r="F31398" s="9">
        <f t="shared" si="2941"/>
        <v>0.1219756597201922</v>
      </c>
      <c r="G31398" s="11">
        <f t="shared" si="2944"/>
        <v>175.64494999707676</v>
      </c>
      <c r="H31398" t="str">
        <f t="shared" si="2942"/>
        <v>Tuesday</v>
      </c>
      <c r="I31398">
        <f t="shared" si="2945"/>
        <v>2016</v>
      </c>
      <c r="J31398" t="str">
        <f t="shared" si="2946"/>
        <v>2016-05-3</v>
      </c>
      <c r="K31398" t="str">
        <f t="shared" si="2943"/>
        <v>May</v>
      </c>
    </row>
    <row r="31399" spans="1:11" x14ac:dyDescent="0.3">
      <c r="A31399" s="7">
        <v>42500</v>
      </c>
      <c r="B31399" s="8">
        <v>0</v>
      </c>
      <c r="C31399" s="8">
        <v>3</v>
      </c>
      <c r="D31399" s="3">
        <v>42500.436761192126</v>
      </c>
      <c r="E31399" s="3">
        <v>42500.530312499999</v>
      </c>
      <c r="F31399" s="9">
        <f t="shared" si="2941"/>
        <v>9.355130787298549E-2</v>
      </c>
      <c r="G31399" s="11">
        <f t="shared" si="2944"/>
        <v>134.71388333709911</v>
      </c>
      <c r="H31399" t="str">
        <f t="shared" si="2942"/>
        <v>Tuesday</v>
      </c>
      <c r="I31399">
        <f t="shared" si="2945"/>
        <v>2016</v>
      </c>
      <c r="J31399" t="str">
        <f t="shared" si="2946"/>
        <v>2016-05-3</v>
      </c>
      <c r="K31399" t="str">
        <f t="shared" si="2943"/>
        <v>May</v>
      </c>
    </row>
    <row r="31400" spans="1:11" x14ac:dyDescent="0.3">
      <c r="A31400" s="7">
        <v>42500</v>
      </c>
      <c r="B31400" s="8">
        <v>0</v>
      </c>
      <c r="C31400" s="8">
        <v>3</v>
      </c>
      <c r="D31400" s="3">
        <v>42500.438163854167</v>
      </c>
      <c r="E31400" s="3">
        <v>42500.602141203701</v>
      </c>
      <c r="F31400" s="9">
        <f t="shared" si="2941"/>
        <v>0.16397734953352483</v>
      </c>
      <c r="G31400" s="11">
        <f t="shared" si="2944"/>
        <v>236.12738332827576</v>
      </c>
      <c r="H31400" t="str">
        <f t="shared" si="2942"/>
        <v>Tuesday</v>
      </c>
      <c r="I31400">
        <f t="shared" si="2945"/>
        <v>2016</v>
      </c>
      <c r="J31400" t="str">
        <f t="shared" si="2946"/>
        <v>2016-05-3</v>
      </c>
      <c r="K31400" t="str">
        <f t="shared" si="2943"/>
        <v>May</v>
      </c>
    </row>
    <row r="31401" spans="1:11" x14ac:dyDescent="0.3">
      <c r="A31401" s="7">
        <v>42500</v>
      </c>
      <c r="B31401" s="8">
        <v>1</v>
      </c>
      <c r="C31401" s="8">
        <v>3</v>
      </c>
      <c r="D31401" s="3">
        <v>42500.450246956018</v>
      </c>
      <c r="E31401" s="3">
        <v>42500.594490740739</v>
      </c>
      <c r="F31401" s="9">
        <f t="shared" si="2941"/>
        <v>0.14424378472176613</v>
      </c>
      <c r="G31401" s="11">
        <f t="shared" si="2944"/>
        <v>207.71104999934323</v>
      </c>
      <c r="H31401" t="str">
        <f t="shared" si="2942"/>
        <v>Tuesday</v>
      </c>
      <c r="I31401">
        <f t="shared" si="2945"/>
        <v>2016</v>
      </c>
      <c r="J31401" t="str">
        <f t="shared" si="2946"/>
        <v>2016-05-3</v>
      </c>
      <c r="K31401" t="str">
        <f t="shared" si="2943"/>
        <v>May</v>
      </c>
    </row>
    <row r="31402" spans="1:11" x14ac:dyDescent="0.3">
      <c r="A31402" s="7">
        <v>42500</v>
      </c>
      <c r="B31402" s="8">
        <v>0</v>
      </c>
      <c r="C31402" s="8">
        <v>2</v>
      </c>
      <c r="D31402" s="3">
        <v>42500.450744525464</v>
      </c>
      <c r="E31402" s="3">
        <v>42500.61755787037</v>
      </c>
      <c r="F31402" s="9">
        <f t="shared" si="2941"/>
        <v>0.16681334490567679</v>
      </c>
      <c r="G31402" s="11">
        <f t="shared" si="2944"/>
        <v>240.21121666417457</v>
      </c>
      <c r="H31402" t="str">
        <f t="shared" si="2942"/>
        <v>Tuesday</v>
      </c>
      <c r="I31402">
        <f t="shared" si="2945"/>
        <v>2016</v>
      </c>
      <c r="J31402" t="str">
        <f t="shared" si="2946"/>
        <v>2016-05-3</v>
      </c>
      <c r="K31402" t="str">
        <f t="shared" si="2943"/>
        <v>May</v>
      </c>
    </row>
    <row r="31403" spans="1:11" x14ac:dyDescent="0.3">
      <c r="A31403" s="7">
        <v>42500</v>
      </c>
      <c r="B31403" s="8">
        <v>1</v>
      </c>
      <c r="C31403" s="8">
        <v>3</v>
      </c>
      <c r="D31403" s="3">
        <v>42500.459621793983</v>
      </c>
      <c r="E31403" s="3">
        <v>42500.636747685188</v>
      </c>
      <c r="F31403" s="9">
        <f t="shared" si="2941"/>
        <v>0.17712589120492339</v>
      </c>
      <c r="G31403" s="11">
        <f t="shared" si="2944"/>
        <v>255.06128333508968</v>
      </c>
      <c r="H31403" t="str">
        <f t="shared" si="2942"/>
        <v>Tuesday</v>
      </c>
      <c r="I31403">
        <f t="shared" si="2945"/>
        <v>2016</v>
      </c>
      <c r="J31403" t="str">
        <f t="shared" si="2946"/>
        <v>2016-05-3</v>
      </c>
      <c r="K31403" t="str">
        <f t="shared" si="2943"/>
        <v>May</v>
      </c>
    </row>
    <row r="31404" spans="1:11" x14ac:dyDescent="0.3">
      <c r="A31404" s="7">
        <v>42500</v>
      </c>
      <c r="B31404" s="8">
        <v>1</v>
      </c>
      <c r="C31404" s="8">
        <v>2</v>
      </c>
      <c r="D31404" s="3">
        <v>42500.502302893517</v>
      </c>
      <c r="E31404" s="3">
        <v>42500.59646990741</v>
      </c>
      <c r="F31404" s="9">
        <f t="shared" si="2941"/>
        <v>9.4167013892729301E-2</v>
      </c>
      <c r="G31404" s="11">
        <f t="shared" si="2944"/>
        <v>135.60050000553019</v>
      </c>
      <c r="H31404" t="str">
        <f t="shared" si="2942"/>
        <v>Tuesday</v>
      </c>
      <c r="I31404">
        <f t="shared" si="2945"/>
        <v>2016</v>
      </c>
      <c r="J31404" t="str">
        <f t="shared" si="2946"/>
        <v>2016-05-3</v>
      </c>
      <c r="K31404" t="str">
        <f t="shared" si="2943"/>
        <v>May</v>
      </c>
    </row>
    <row r="31405" spans="1:11" x14ac:dyDescent="0.3">
      <c r="A31405" s="7">
        <v>42500</v>
      </c>
      <c r="B31405" s="8">
        <v>0</v>
      </c>
      <c r="C31405" s="8">
        <v>3</v>
      </c>
      <c r="D31405" s="3">
        <v>42500.576165625003</v>
      </c>
      <c r="E31405" s="3">
        <v>42500.750555555554</v>
      </c>
      <c r="F31405" s="9">
        <f t="shared" si="2941"/>
        <v>0.17438993055111496</v>
      </c>
      <c r="G31405" s="11">
        <f t="shared" si="2944"/>
        <v>251.12149999360554</v>
      </c>
      <c r="H31405" t="str">
        <f t="shared" si="2942"/>
        <v>Tuesday</v>
      </c>
      <c r="I31405">
        <f t="shared" si="2945"/>
        <v>2016</v>
      </c>
      <c r="J31405" t="str">
        <f t="shared" si="2946"/>
        <v>2016-05-3</v>
      </c>
      <c r="K31405" t="str">
        <f t="shared" si="2943"/>
        <v>May</v>
      </c>
    </row>
    <row r="31406" spans="1:11" x14ac:dyDescent="0.3">
      <c r="A31406" s="7">
        <v>42500</v>
      </c>
      <c r="B31406" s="8">
        <v>1</v>
      </c>
      <c r="C31406" s="8">
        <v>3</v>
      </c>
      <c r="D31406" s="3">
        <v>42500.580784571757</v>
      </c>
      <c r="E31406" s="3">
        <v>42500.751018518517</v>
      </c>
      <c r="F31406" s="9">
        <f t="shared" si="2941"/>
        <v>0.17023394675925374</v>
      </c>
      <c r="G31406" s="11">
        <f t="shared" si="2944"/>
        <v>245.13688333332539</v>
      </c>
      <c r="H31406" t="str">
        <f t="shared" si="2942"/>
        <v>Tuesday</v>
      </c>
      <c r="I31406">
        <f t="shared" si="2945"/>
        <v>2016</v>
      </c>
      <c r="J31406" t="str">
        <f t="shared" si="2946"/>
        <v>2016-05-3</v>
      </c>
      <c r="K31406" t="str">
        <f t="shared" si="2943"/>
        <v>May</v>
      </c>
    </row>
    <row r="31407" spans="1:11" x14ac:dyDescent="0.3">
      <c r="A31407" s="7">
        <v>42500</v>
      </c>
      <c r="B31407" s="8">
        <v>1</v>
      </c>
      <c r="C31407" s="8">
        <v>3</v>
      </c>
      <c r="D31407" s="3">
        <v>42500.589318055558</v>
      </c>
      <c r="E31407" s="3">
        <v>42500.778252314813</v>
      </c>
      <c r="F31407" s="9">
        <f t="shared" si="2941"/>
        <v>0.18893425925489282</v>
      </c>
      <c r="G31407" s="11">
        <f t="shared" si="2944"/>
        <v>272.06533332704566</v>
      </c>
      <c r="H31407" t="str">
        <f t="shared" si="2942"/>
        <v>Tuesday</v>
      </c>
      <c r="I31407">
        <f t="shared" si="2945"/>
        <v>2016</v>
      </c>
      <c r="J31407" t="str">
        <f t="shared" si="2946"/>
        <v>2016-05-3</v>
      </c>
      <c r="K31407" t="str">
        <f t="shared" si="2943"/>
        <v>May</v>
      </c>
    </row>
    <row r="31408" spans="1:11" x14ac:dyDescent="0.3">
      <c r="A31408" s="7">
        <v>42500</v>
      </c>
      <c r="B31408" s="8">
        <v>1</v>
      </c>
      <c r="C31408" s="8">
        <v>3</v>
      </c>
      <c r="D31408" s="3">
        <v>42500.607085763892</v>
      </c>
      <c r="E31408" s="3">
        <v>42500.791967592595</v>
      </c>
      <c r="F31408" s="9">
        <f t="shared" si="2941"/>
        <v>0.18488182870351011</v>
      </c>
      <c r="G31408" s="11">
        <f t="shared" si="2944"/>
        <v>266.22983333305456</v>
      </c>
      <c r="H31408" t="str">
        <f t="shared" si="2942"/>
        <v>Tuesday</v>
      </c>
      <c r="I31408">
        <f t="shared" si="2945"/>
        <v>2016</v>
      </c>
      <c r="J31408" t="str">
        <f t="shared" si="2946"/>
        <v>2016-05-3</v>
      </c>
      <c r="K31408" t="str">
        <f t="shared" si="2943"/>
        <v>May</v>
      </c>
    </row>
    <row r="31409" spans="1:11" x14ac:dyDescent="0.3">
      <c r="A31409" s="7">
        <v>42500</v>
      </c>
      <c r="B31409" s="8">
        <v>0</v>
      </c>
      <c r="C31409" s="8">
        <v>2</v>
      </c>
      <c r="D31409" s="3">
        <v>42500.607994328704</v>
      </c>
      <c r="E31409" s="3">
        <v>42500.755694444444</v>
      </c>
      <c r="F31409" s="9">
        <f t="shared" si="2941"/>
        <v>0.14770011574000819</v>
      </c>
      <c r="G31409" s="11">
        <f t="shared" si="2944"/>
        <v>212.68816666561179</v>
      </c>
      <c r="H31409" t="str">
        <f t="shared" si="2942"/>
        <v>Tuesday</v>
      </c>
      <c r="I31409">
        <f t="shared" si="2945"/>
        <v>2016</v>
      </c>
      <c r="J31409" t="str">
        <f t="shared" si="2946"/>
        <v>2016-05-3</v>
      </c>
      <c r="K31409" t="str">
        <f t="shared" si="2943"/>
        <v>May</v>
      </c>
    </row>
    <row r="31410" spans="1:11" x14ac:dyDescent="0.3">
      <c r="A31410" s="7">
        <v>42500</v>
      </c>
      <c r="B31410" s="8">
        <v>1</v>
      </c>
      <c r="C31410" s="8">
        <v>3</v>
      </c>
      <c r="D31410" s="3">
        <v>42500.61332167824</v>
      </c>
      <c r="E31410" s="3">
        <v>42501.540625000001</v>
      </c>
      <c r="F31410" s="9">
        <f t="shared" si="2941"/>
        <v>0.92730332176142838</v>
      </c>
      <c r="G31410" s="11">
        <f t="shared" si="2944"/>
        <v>1335.3167833364569</v>
      </c>
      <c r="H31410" t="str">
        <f t="shared" si="2942"/>
        <v>Tuesday</v>
      </c>
      <c r="I31410">
        <f t="shared" si="2945"/>
        <v>2016</v>
      </c>
      <c r="J31410" t="str">
        <f t="shared" si="2946"/>
        <v>2016-05-3</v>
      </c>
      <c r="K31410" t="str">
        <f t="shared" si="2943"/>
        <v>May</v>
      </c>
    </row>
    <row r="31411" spans="1:11" x14ac:dyDescent="0.3">
      <c r="A31411" s="7">
        <v>42500</v>
      </c>
      <c r="B31411" s="8">
        <v>0</v>
      </c>
      <c r="C31411" s="8">
        <v>3</v>
      </c>
      <c r="D31411" s="3">
        <v>42500.631067442133</v>
      </c>
      <c r="E31411" s="3">
        <v>42500.891689814816</v>
      </c>
      <c r="F31411" s="9">
        <f t="shared" si="2941"/>
        <v>0.26062237268342869</v>
      </c>
      <c r="G31411" s="11">
        <f t="shared" si="2944"/>
        <v>375.29621666413732</v>
      </c>
      <c r="H31411" t="str">
        <f t="shared" si="2942"/>
        <v>Tuesday</v>
      </c>
      <c r="I31411">
        <f t="shared" si="2945"/>
        <v>2016</v>
      </c>
      <c r="J31411" t="str">
        <f t="shared" si="2946"/>
        <v>2016-05-3</v>
      </c>
      <c r="K31411" t="str">
        <f t="shared" si="2943"/>
        <v>May</v>
      </c>
    </row>
    <row r="31412" spans="1:11" x14ac:dyDescent="0.3">
      <c r="A31412" s="7">
        <v>42500</v>
      </c>
      <c r="B31412" s="8">
        <v>1</v>
      </c>
      <c r="C31412" s="8">
        <v>3</v>
      </c>
      <c r="D31412" s="3">
        <v>42500.652228391205</v>
      </c>
      <c r="E31412" s="3">
        <v>42500.722604166665</v>
      </c>
      <c r="F31412" s="9">
        <f t="shared" si="2941"/>
        <v>7.0375775459979195E-2</v>
      </c>
      <c r="G31412" s="11">
        <f t="shared" si="2944"/>
        <v>101.34111666237004</v>
      </c>
      <c r="H31412" t="str">
        <f t="shared" si="2942"/>
        <v>Tuesday</v>
      </c>
      <c r="I31412">
        <f t="shared" si="2945"/>
        <v>2016</v>
      </c>
      <c r="J31412" t="str">
        <f t="shared" si="2946"/>
        <v>2016-05-3</v>
      </c>
      <c r="K31412" t="str">
        <f t="shared" si="2943"/>
        <v>May</v>
      </c>
    </row>
    <row r="31413" spans="1:11" x14ac:dyDescent="0.3">
      <c r="A31413" s="7">
        <v>42500</v>
      </c>
      <c r="B31413" s="8">
        <v>1</v>
      </c>
      <c r="C31413" s="8">
        <v>3</v>
      </c>
      <c r="D31413" s="3">
        <v>42500.665879085645</v>
      </c>
      <c r="E31413" s="3">
        <v>42500.801481481481</v>
      </c>
      <c r="F31413" s="9">
        <f t="shared" si="2941"/>
        <v>0.13560239583603106</v>
      </c>
      <c r="G31413" s="11">
        <f t="shared" si="2944"/>
        <v>195.26745000388473</v>
      </c>
      <c r="H31413" t="str">
        <f t="shared" si="2942"/>
        <v>Tuesday</v>
      </c>
      <c r="I31413">
        <f t="shared" si="2945"/>
        <v>2016</v>
      </c>
      <c r="J31413" t="str">
        <f t="shared" si="2946"/>
        <v>2016-05-3</v>
      </c>
      <c r="K31413" t="str">
        <f t="shared" si="2943"/>
        <v>May</v>
      </c>
    </row>
    <row r="31414" spans="1:11" x14ac:dyDescent="0.3">
      <c r="A31414" s="7">
        <v>42500</v>
      </c>
      <c r="B31414" s="8">
        <v>0</v>
      </c>
      <c r="C31414" s="8">
        <v>3</v>
      </c>
      <c r="D31414" s="3">
        <v>42500.690625543983</v>
      </c>
      <c r="E31414" s="3">
        <v>42500.81040509259</v>
      </c>
      <c r="F31414" s="9">
        <f t="shared" si="2941"/>
        <v>0.11977954860776663</v>
      </c>
      <c r="G31414" s="11">
        <f t="shared" si="2944"/>
        <v>172.48254999518394</v>
      </c>
      <c r="H31414" t="str">
        <f t="shared" si="2942"/>
        <v>Tuesday</v>
      </c>
      <c r="I31414">
        <f t="shared" si="2945"/>
        <v>2016</v>
      </c>
      <c r="J31414" t="str">
        <f t="shared" si="2946"/>
        <v>2016-05-3</v>
      </c>
      <c r="K31414" t="str">
        <f t="shared" si="2943"/>
        <v>May</v>
      </c>
    </row>
    <row r="31415" spans="1:11" x14ac:dyDescent="0.3">
      <c r="A31415" s="7">
        <v>42500</v>
      </c>
      <c r="B31415" s="8">
        <v>1</v>
      </c>
      <c r="C31415" s="8">
        <v>3</v>
      </c>
      <c r="D31415" s="3">
        <v>42500.708215856481</v>
      </c>
      <c r="E31415" s="3">
        <v>42500.77449074074</v>
      </c>
      <c r="F31415" s="9">
        <f t="shared" si="2941"/>
        <v>6.627488425874617E-2</v>
      </c>
      <c r="G31415" s="11">
        <f t="shared" si="2944"/>
        <v>95.435833332594484</v>
      </c>
      <c r="H31415" t="str">
        <f t="shared" si="2942"/>
        <v>Tuesday</v>
      </c>
      <c r="I31415">
        <f t="shared" si="2945"/>
        <v>2016</v>
      </c>
      <c r="J31415" t="str">
        <f t="shared" si="2946"/>
        <v>2016-05-3</v>
      </c>
      <c r="K31415" t="str">
        <f t="shared" si="2943"/>
        <v>May</v>
      </c>
    </row>
    <row r="31416" spans="1:11" x14ac:dyDescent="0.3">
      <c r="A31416" s="7">
        <v>42500</v>
      </c>
      <c r="B31416" s="8">
        <v>0</v>
      </c>
      <c r="C31416" s="8">
        <v>3</v>
      </c>
      <c r="D31416" s="3">
        <v>42500.719823807871</v>
      </c>
      <c r="E31416" s="3">
        <v>42501.531840277778</v>
      </c>
      <c r="F31416" s="9">
        <f t="shared" ref="F31416:F31479" si="2947">E31416-D31416</f>
        <v>0.81201646990666632</v>
      </c>
      <c r="G31416" s="11">
        <f t="shared" si="2944"/>
        <v>1169.3037166655995</v>
      </c>
      <c r="H31416" t="str">
        <f t="shared" ref="H31416:H31479" si="2948">TEXT(A31416,"dddd")</f>
        <v>Tuesday</v>
      </c>
      <c r="I31416">
        <f t="shared" si="2945"/>
        <v>2016</v>
      </c>
      <c r="J31416" t="str">
        <f t="shared" si="2946"/>
        <v>2016-05-3</v>
      </c>
      <c r="K31416" t="str">
        <f t="shared" ref="K31416:K31479" si="2949">TEXT(A31416,"mmmm")</f>
        <v>May</v>
      </c>
    </row>
    <row r="31417" spans="1:11" x14ac:dyDescent="0.3">
      <c r="A31417" s="7">
        <v>42500</v>
      </c>
      <c r="B31417" s="8">
        <v>0</v>
      </c>
      <c r="C31417" s="8">
        <v>2</v>
      </c>
      <c r="D31417" s="3">
        <v>42500.789539120371</v>
      </c>
      <c r="E31417" s="3">
        <v>42500.857638888891</v>
      </c>
      <c r="F31417" s="9">
        <f t="shared" si="2947"/>
        <v>6.8099768519459758E-2</v>
      </c>
      <c r="G31417" s="11">
        <f t="shared" si="2944"/>
        <v>98.063666668022051</v>
      </c>
      <c r="H31417" t="str">
        <f t="shared" si="2948"/>
        <v>Tuesday</v>
      </c>
      <c r="I31417">
        <f t="shared" si="2945"/>
        <v>2016</v>
      </c>
      <c r="J31417" t="str">
        <f t="shared" si="2946"/>
        <v>2016-05-3</v>
      </c>
      <c r="K31417" t="str">
        <f t="shared" si="2949"/>
        <v>May</v>
      </c>
    </row>
    <row r="31418" spans="1:11" x14ac:dyDescent="0.3">
      <c r="A31418" s="7">
        <v>42500</v>
      </c>
      <c r="B31418" s="8">
        <v>1</v>
      </c>
      <c r="C31418" s="8">
        <v>3</v>
      </c>
      <c r="D31418" s="3">
        <v>42500.79370991898</v>
      </c>
      <c r="E31418" s="3">
        <v>42500.939085648148</v>
      </c>
      <c r="F31418" s="9">
        <f t="shared" si="2947"/>
        <v>0.14537572916742647</v>
      </c>
      <c r="G31418" s="11">
        <f t="shared" si="2944"/>
        <v>209.34105000109412</v>
      </c>
      <c r="H31418" t="str">
        <f t="shared" si="2948"/>
        <v>Tuesday</v>
      </c>
      <c r="I31418">
        <f t="shared" si="2945"/>
        <v>2016</v>
      </c>
      <c r="J31418" t="str">
        <f t="shared" si="2946"/>
        <v>2016-05-3</v>
      </c>
      <c r="K31418" t="str">
        <f t="shared" si="2949"/>
        <v>May</v>
      </c>
    </row>
    <row r="31419" spans="1:11" x14ac:dyDescent="0.3">
      <c r="A31419" s="7">
        <v>42500</v>
      </c>
      <c r="B31419" s="8">
        <v>0</v>
      </c>
      <c r="C31419" s="8">
        <v>4</v>
      </c>
      <c r="D31419" s="3">
        <v>42500.825863773149</v>
      </c>
      <c r="E31419" s="3">
        <v>42500.919398148151</v>
      </c>
      <c r="F31419" s="9">
        <f t="shared" si="2947"/>
        <v>9.3534375002491288E-2</v>
      </c>
      <c r="G31419" s="11">
        <f t="shared" si="2944"/>
        <v>134.68950000358745</v>
      </c>
      <c r="H31419" t="str">
        <f t="shared" si="2948"/>
        <v>Tuesday</v>
      </c>
      <c r="I31419">
        <f t="shared" si="2945"/>
        <v>2016</v>
      </c>
      <c r="J31419" t="str">
        <f t="shared" si="2946"/>
        <v>2016-05-3</v>
      </c>
      <c r="K31419" t="str">
        <f t="shared" si="2949"/>
        <v>May</v>
      </c>
    </row>
    <row r="31420" spans="1:11" x14ac:dyDescent="0.3">
      <c r="A31420" s="7">
        <v>42500</v>
      </c>
      <c r="B31420" s="8">
        <v>0</v>
      </c>
      <c r="C31420" s="8">
        <v>3</v>
      </c>
      <c r="D31420" s="3">
        <v>42500.860505868055</v>
      </c>
      <c r="E31420" s="3">
        <v>42501.185856481483</v>
      </c>
      <c r="F31420" s="9">
        <f t="shared" si="2947"/>
        <v>0.3253506134278723</v>
      </c>
      <c r="G31420" s="11">
        <f t="shared" si="2944"/>
        <v>468.50488333613612</v>
      </c>
      <c r="H31420" t="str">
        <f t="shared" si="2948"/>
        <v>Tuesday</v>
      </c>
      <c r="I31420">
        <f t="shared" si="2945"/>
        <v>2016</v>
      </c>
      <c r="J31420" t="str">
        <f t="shared" si="2946"/>
        <v>2016-05-3</v>
      </c>
      <c r="K31420" t="str">
        <f t="shared" si="2949"/>
        <v>May</v>
      </c>
    </row>
    <row r="31421" spans="1:11" x14ac:dyDescent="0.3">
      <c r="A31421" s="7">
        <v>42500</v>
      </c>
      <c r="B31421" s="8">
        <v>1</v>
      </c>
      <c r="C31421" s="8">
        <v>3</v>
      </c>
      <c r="D31421" s="3">
        <v>42500.863836539349</v>
      </c>
      <c r="E31421" s="3">
        <v>42500.988078703704</v>
      </c>
      <c r="F31421" s="9">
        <f t="shared" si="2947"/>
        <v>0.12424216435465496</v>
      </c>
      <c r="G31421" s="11">
        <f t="shared" si="2944"/>
        <v>178.90871667070314</v>
      </c>
      <c r="H31421" t="str">
        <f t="shared" si="2948"/>
        <v>Tuesday</v>
      </c>
      <c r="I31421">
        <f t="shared" si="2945"/>
        <v>2016</v>
      </c>
      <c r="J31421" t="str">
        <f t="shared" si="2946"/>
        <v>2016-05-3</v>
      </c>
      <c r="K31421" t="str">
        <f t="shared" si="2949"/>
        <v>May</v>
      </c>
    </row>
    <row r="31422" spans="1:11" x14ac:dyDescent="0.3">
      <c r="A31422" s="7">
        <v>42500</v>
      </c>
      <c r="B31422" s="8">
        <v>0</v>
      </c>
      <c r="C31422" s="8">
        <v>3</v>
      </c>
      <c r="D31422" s="3">
        <v>42500.889901238428</v>
      </c>
      <c r="E31422" s="3">
        <v>42500.929097222222</v>
      </c>
      <c r="F31422" s="9">
        <f t="shared" si="2947"/>
        <v>3.9195983794343192E-2</v>
      </c>
      <c r="G31422" s="11">
        <f t="shared" si="2944"/>
        <v>56.442216663854197</v>
      </c>
      <c r="H31422" t="str">
        <f t="shared" si="2948"/>
        <v>Tuesday</v>
      </c>
      <c r="I31422">
        <f t="shared" si="2945"/>
        <v>2016</v>
      </c>
      <c r="J31422" t="str">
        <f t="shared" si="2946"/>
        <v>2016-05-3</v>
      </c>
      <c r="K31422" t="str">
        <f t="shared" si="2949"/>
        <v>May</v>
      </c>
    </row>
    <row r="31423" spans="1:11" x14ac:dyDescent="0.3">
      <c r="A31423" s="7">
        <v>42500</v>
      </c>
      <c r="B31423" s="8">
        <v>0</v>
      </c>
      <c r="C31423" s="8">
        <v>3</v>
      </c>
      <c r="D31423" s="3">
        <v>42500.90957434028</v>
      </c>
      <c r="E31423" s="3">
        <v>42501.633530092593</v>
      </c>
      <c r="F31423" s="9">
        <f t="shared" si="2947"/>
        <v>0.7239557523134863</v>
      </c>
      <c r="G31423" s="11">
        <f t="shared" si="2944"/>
        <v>1042.4962833314203</v>
      </c>
      <c r="H31423" t="str">
        <f t="shared" si="2948"/>
        <v>Tuesday</v>
      </c>
      <c r="I31423">
        <f t="shared" si="2945"/>
        <v>2016</v>
      </c>
      <c r="J31423" t="str">
        <f t="shared" si="2946"/>
        <v>2016-05-3</v>
      </c>
      <c r="K31423" t="str">
        <f t="shared" si="2949"/>
        <v>May</v>
      </c>
    </row>
    <row r="31424" spans="1:11" x14ac:dyDescent="0.3">
      <c r="A31424" s="7">
        <v>42500</v>
      </c>
      <c r="B31424" s="8">
        <v>0</v>
      </c>
      <c r="C31424" s="8">
        <v>3</v>
      </c>
      <c r="D31424" s="3">
        <v>42500.913389849535</v>
      </c>
      <c r="E31424" s="3">
        <v>42500.957442129627</v>
      </c>
      <c r="F31424" s="9">
        <f t="shared" si="2947"/>
        <v>4.4052280092728324E-2</v>
      </c>
      <c r="G31424" s="11">
        <f t="shared" si="2944"/>
        <v>63.435283333528787</v>
      </c>
      <c r="H31424" t="str">
        <f t="shared" si="2948"/>
        <v>Tuesday</v>
      </c>
      <c r="I31424">
        <f t="shared" si="2945"/>
        <v>2016</v>
      </c>
      <c r="J31424" t="str">
        <f t="shared" si="2946"/>
        <v>2016-05-3</v>
      </c>
      <c r="K31424" t="str">
        <f t="shared" si="2949"/>
        <v>May</v>
      </c>
    </row>
    <row r="31425" spans="1:11" x14ac:dyDescent="0.3">
      <c r="A31425" s="7">
        <v>42500</v>
      </c>
      <c r="B31425" s="8">
        <v>1</v>
      </c>
      <c r="C31425" s="8">
        <v>3</v>
      </c>
      <c r="D31425" s="3">
        <v>42500.917453472219</v>
      </c>
      <c r="E31425" s="3">
        <v>42501.032037037039</v>
      </c>
      <c r="F31425" s="9">
        <f t="shared" si="2947"/>
        <v>0.11458356482035015</v>
      </c>
      <c r="G31425" s="11">
        <f t="shared" si="2944"/>
        <v>165.00033334130421</v>
      </c>
      <c r="H31425" t="str">
        <f t="shared" si="2948"/>
        <v>Tuesday</v>
      </c>
      <c r="I31425">
        <f t="shared" si="2945"/>
        <v>2016</v>
      </c>
      <c r="J31425" t="str">
        <f t="shared" si="2946"/>
        <v>2016-05-3</v>
      </c>
      <c r="K31425" t="str">
        <f t="shared" si="2949"/>
        <v>May</v>
      </c>
    </row>
    <row r="31426" spans="1:11" x14ac:dyDescent="0.3">
      <c r="A31426" s="7">
        <v>42500</v>
      </c>
      <c r="B31426" s="8">
        <v>1</v>
      </c>
      <c r="C31426" s="8">
        <v>3</v>
      </c>
      <c r="D31426" s="3">
        <v>42500.991494409725</v>
      </c>
      <c r="E31426" s="3">
        <v>42501.383842592593</v>
      </c>
      <c r="F31426" s="9">
        <f t="shared" si="2947"/>
        <v>0.39234818286786322</v>
      </c>
      <c r="G31426" s="11">
        <f t="shared" ref="G31426:G31489" si="2950">F31426*1440</f>
        <v>564.98138332972303</v>
      </c>
      <c r="H31426" t="str">
        <f t="shared" si="2948"/>
        <v>Tuesday</v>
      </c>
      <c r="I31426">
        <f t="shared" si="2945"/>
        <v>2016</v>
      </c>
      <c r="J31426" t="str">
        <f t="shared" si="2946"/>
        <v>2016-05-3</v>
      </c>
      <c r="K31426" t="str">
        <f t="shared" si="2949"/>
        <v>May</v>
      </c>
    </row>
    <row r="31427" spans="1:11" x14ac:dyDescent="0.3">
      <c r="A31427" s="7">
        <v>42500</v>
      </c>
      <c r="B31427" s="8">
        <v>1</v>
      </c>
      <c r="C31427" s="8">
        <v>4</v>
      </c>
      <c r="D31427" s="3">
        <v>42500.996547650466</v>
      </c>
      <c r="E31427" s="3">
        <v>42501.080740740741</v>
      </c>
      <c r="F31427" s="9">
        <f t="shared" si="2947"/>
        <v>8.4193090275221039E-2</v>
      </c>
      <c r="G31427" s="11">
        <f t="shared" si="2950"/>
        <v>121.2380499963183</v>
      </c>
      <c r="H31427" t="str">
        <f t="shared" si="2948"/>
        <v>Tuesday</v>
      </c>
      <c r="I31427">
        <f t="shared" ref="I31427:I31490" si="2951">YEAR(A31427)</f>
        <v>2016</v>
      </c>
      <c r="J31427" t="str">
        <f t="shared" ref="J31427:J31490" si="2952">I31427&amp;"-"&amp;TEXT(A31427,"mm")&amp;"-"&amp;WEEKDAY(A31427)</f>
        <v>2016-05-3</v>
      </c>
      <c r="K31427" t="str">
        <f t="shared" si="2949"/>
        <v>May</v>
      </c>
    </row>
    <row r="31428" spans="1:11" x14ac:dyDescent="0.3">
      <c r="A31428" s="7">
        <v>42501</v>
      </c>
      <c r="B31428" s="8">
        <v>0</v>
      </c>
      <c r="C31428" s="8">
        <v>3</v>
      </c>
      <c r="D31428" s="3">
        <v>42501.004681631945</v>
      </c>
      <c r="E31428" s="3">
        <v>42501.107025462959</v>
      </c>
      <c r="F31428" s="9">
        <f t="shared" si="2947"/>
        <v>0.10234383101487765</v>
      </c>
      <c r="G31428" s="11">
        <f t="shared" si="2950"/>
        <v>147.37511666142382</v>
      </c>
      <c r="H31428" t="str">
        <f t="shared" si="2948"/>
        <v>Wednesday</v>
      </c>
      <c r="I31428">
        <f t="shared" si="2951"/>
        <v>2016</v>
      </c>
      <c r="J31428" t="str">
        <f t="shared" si="2952"/>
        <v>2016-05-4</v>
      </c>
      <c r="K31428" t="str">
        <f t="shared" si="2949"/>
        <v>May</v>
      </c>
    </row>
    <row r="31429" spans="1:11" x14ac:dyDescent="0.3">
      <c r="A31429" s="7">
        <v>42501</v>
      </c>
      <c r="B31429" s="8">
        <v>0</v>
      </c>
      <c r="C31429" s="8">
        <v>3</v>
      </c>
      <c r="D31429" s="3">
        <v>42501.006178321761</v>
      </c>
      <c r="E31429" s="3">
        <v>42501.063472222224</v>
      </c>
      <c r="F31429" s="9">
        <f t="shared" si="2947"/>
        <v>5.7293900463264436E-2</v>
      </c>
      <c r="G31429" s="11">
        <f t="shared" si="2950"/>
        <v>82.503216667100787</v>
      </c>
      <c r="H31429" t="str">
        <f t="shared" si="2948"/>
        <v>Wednesday</v>
      </c>
      <c r="I31429">
        <f t="shared" si="2951"/>
        <v>2016</v>
      </c>
      <c r="J31429" t="str">
        <f t="shared" si="2952"/>
        <v>2016-05-4</v>
      </c>
      <c r="K31429" t="str">
        <f t="shared" si="2949"/>
        <v>May</v>
      </c>
    </row>
    <row r="31430" spans="1:11" x14ac:dyDescent="0.3">
      <c r="A31430" s="7">
        <v>42501</v>
      </c>
      <c r="B31430" s="8">
        <v>0</v>
      </c>
      <c r="C31430" s="8">
        <v>2</v>
      </c>
      <c r="D31430" s="3">
        <v>42501.040049733798</v>
      </c>
      <c r="E31430" s="3">
        <v>42501.609201388892</v>
      </c>
      <c r="F31430" s="9">
        <f t="shared" si="2947"/>
        <v>0.5691516550941742</v>
      </c>
      <c r="G31430" s="11">
        <f t="shared" si="2950"/>
        <v>819.57838333561085</v>
      </c>
      <c r="H31430" t="str">
        <f t="shared" si="2948"/>
        <v>Wednesday</v>
      </c>
      <c r="I31430">
        <f t="shared" si="2951"/>
        <v>2016</v>
      </c>
      <c r="J31430" t="str">
        <f t="shared" si="2952"/>
        <v>2016-05-4</v>
      </c>
      <c r="K31430" t="str">
        <f t="shared" si="2949"/>
        <v>May</v>
      </c>
    </row>
    <row r="31431" spans="1:11" x14ac:dyDescent="0.3">
      <c r="A31431" s="7">
        <v>42501</v>
      </c>
      <c r="B31431" s="8">
        <v>0</v>
      </c>
      <c r="C31431" s="8">
        <v>3</v>
      </c>
      <c r="D31431" s="3">
        <v>42501.051981597222</v>
      </c>
      <c r="E31431" s="3">
        <v>42501.362696759257</v>
      </c>
      <c r="F31431" s="9">
        <f t="shared" si="2947"/>
        <v>0.31071516203519423</v>
      </c>
      <c r="G31431" s="11">
        <f t="shared" si="2950"/>
        <v>447.42983333067968</v>
      </c>
      <c r="H31431" t="str">
        <f t="shared" si="2948"/>
        <v>Wednesday</v>
      </c>
      <c r="I31431">
        <f t="shared" si="2951"/>
        <v>2016</v>
      </c>
      <c r="J31431" t="str">
        <f t="shared" si="2952"/>
        <v>2016-05-4</v>
      </c>
      <c r="K31431" t="str">
        <f t="shared" si="2949"/>
        <v>May</v>
      </c>
    </row>
    <row r="31432" spans="1:11" x14ac:dyDescent="0.3">
      <c r="A31432" s="7">
        <v>42501</v>
      </c>
      <c r="B31432" s="8">
        <v>0</v>
      </c>
      <c r="C31432" s="8">
        <v>4</v>
      </c>
      <c r="D31432" s="3">
        <v>42501.130109027778</v>
      </c>
      <c r="E31432" s="3">
        <v>42501.57540509259</v>
      </c>
      <c r="F31432" s="9">
        <f t="shared" si="2947"/>
        <v>0.44529606481228257</v>
      </c>
      <c r="G31432" s="11">
        <f t="shared" si="2950"/>
        <v>641.2263333296869</v>
      </c>
      <c r="H31432" t="str">
        <f t="shared" si="2948"/>
        <v>Wednesday</v>
      </c>
      <c r="I31432">
        <f t="shared" si="2951"/>
        <v>2016</v>
      </c>
      <c r="J31432" t="str">
        <f t="shared" si="2952"/>
        <v>2016-05-4</v>
      </c>
      <c r="K31432" t="str">
        <f t="shared" si="2949"/>
        <v>May</v>
      </c>
    </row>
    <row r="31433" spans="1:11" x14ac:dyDescent="0.3">
      <c r="A31433" s="7">
        <v>42501</v>
      </c>
      <c r="B31433" s="8">
        <v>1</v>
      </c>
      <c r="C31433" s="8">
        <v>3</v>
      </c>
      <c r="D31433" s="3">
        <v>42501.271871145836</v>
      </c>
      <c r="E31433" s="3">
        <v>42501.405682870369</v>
      </c>
      <c r="F31433" s="9">
        <f t="shared" si="2947"/>
        <v>0.13381172453227919</v>
      </c>
      <c r="G31433" s="11">
        <f t="shared" si="2950"/>
        <v>192.68888332648203</v>
      </c>
      <c r="H31433" t="str">
        <f t="shared" si="2948"/>
        <v>Wednesday</v>
      </c>
      <c r="I31433">
        <f t="shared" si="2951"/>
        <v>2016</v>
      </c>
      <c r="J31433" t="str">
        <f t="shared" si="2952"/>
        <v>2016-05-4</v>
      </c>
      <c r="K31433" t="str">
        <f t="shared" si="2949"/>
        <v>May</v>
      </c>
    </row>
    <row r="31434" spans="1:11" x14ac:dyDescent="0.3">
      <c r="A31434" s="7">
        <v>42501</v>
      </c>
      <c r="B31434" s="8">
        <v>1</v>
      </c>
      <c r="C31434" s="8">
        <v>2</v>
      </c>
      <c r="D31434" s="3">
        <v>42501.276775810184</v>
      </c>
      <c r="E31434" s="3">
        <v>42501.495162037034</v>
      </c>
      <c r="F31434" s="9">
        <f t="shared" si="2947"/>
        <v>0.21838622685027076</v>
      </c>
      <c r="G31434" s="11">
        <f t="shared" si="2950"/>
        <v>314.47616666438989</v>
      </c>
      <c r="H31434" t="str">
        <f t="shared" si="2948"/>
        <v>Wednesday</v>
      </c>
      <c r="I31434">
        <f t="shared" si="2951"/>
        <v>2016</v>
      </c>
      <c r="J31434" t="str">
        <f t="shared" si="2952"/>
        <v>2016-05-4</v>
      </c>
      <c r="K31434" t="str">
        <f t="shared" si="2949"/>
        <v>May</v>
      </c>
    </row>
    <row r="31435" spans="1:11" x14ac:dyDescent="0.3">
      <c r="A31435" s="7">
        <v>42501</v>
      </c>
      <c r="B31435" s="8">
        <v>1</v>
      </c>
      <c r="C31435" s="8">
        <v>3</v>
      </c>
      <c r="D31435" s="3">
        <v>42501.290301539353</v>
      </c>
      <c r="E31435" s="3">
        <v>42501.375150462962</v>
      </c>
      <c r="F31435" s="9">
        <f t="shared" si="2947"/>
        <v>8.4848923608660698E-2</v>
      </c>
      <c r="G31435" s="11">
        <f t="shared" si="2950"/>
        <v>122.18244999647141</v>
      </c>
      <c r="H31435" t="str">
        <f t="shared" si="2948"/>
        <v>Wednesday</v>
      </c>
      <c r="I31435">
        <f t="shared" si="2951"/>
        <v>2016</v>
      </c>
      <c r="J31435" t="str">
        <f t="shared" si="2952"/>
        <v>2016-05-4</v>
      </c>
      <c r="K31435" t="str">
        <f t="shared" si="2949"/>
        <v>May</v>
      </c>
    </row>
    <row r="31436" spans="1:11" x14ac:dyDescent="0.3">
      <c r="A31436" s="7">
        <v>42501</v>
      </c>
      <c r="B31436" s="8">
        <v>0</v>
      </c>
      <c r="C31436" s="8">
        <v>3</v>
      </c>
      <c r="D31436" s="3">
        <v>42501.292839618058</v>
      </c>
      <c r="E31436" s="3">
        <v>42501.38554398148</v>
      </c>
      <c r="F31436" s="9">
        <f t="shared" si="2947"/>
        <v>9.2704363421944436E-2</v>
      </c>
      <c r="G31436" s="11">
        <f t="shared" si="2950"/>
        <v>133.49428332759999</v>
      </c>
      <c r="H31436" t="str">
        <f t="shared" si="2948"/>
        <v>Wednesday</v>
      </c>
      <c r="I31436">
        <f t="shared" si="2951"/>
        <v>2016</v>
      </c>
      <c r="J31436" t="str">
        <f t="shared" si="2952"/>
        <v>2016-05-4</v>
      </c>
      <c r="K31436" t="str">
        <f t="shared" si="2949"/>
        <v>May</v>
      </c>
    </row>
    <row r="31437" spans="1:11" x14ac:dyDescent="0.3">
      <c r="A31437" s="7">
        <v>42501</v>
      </c>
      <c r="B31437" s="8">
        <v>1</v>
      </c>
      <c r="C31437" s="8">
        <v>3</v>
      </c>
      <c r="D31437" s="3">
        <v>42501.316807604169</v>
      </c>
      <c r="E31437" s="3">
        <v>42501.545555555553</v>
      </c>
      <c r="F31437" s="9">
        <f t="shared" si="2947"/>
        <v>0.22874795138341142</v>
      </c>
      <c r="G31437" s="11">
        <f t="shared" si="2950"/>
        <v>329.39704999211244</v>
      </c>
      <c r="H31437" t="str">
        <f t="shared" si="2948"/>
        <v>Wednesday</v>
      </c>
      <c r="I31437">
        <f t="shared" si="2951"/>
        <v>2016</v>
      </c>
      <c r="J31437" t="str">
        <f t="shared" si="2952"/>
        <v>2016-05-4</v>
      </c>
      <c r="K31437" t="str">
        <f t="shared" si="2949"/>
        <v>May</v>
      </c>
    </row>
    <row r="31438" spans="1:11" x14ac:dyDescent="0.3">
      <c r="A31438" s="7">
        <v>42501</v>
      </c>
      <c r="B31438" s="8">
        <v>0</v>
      </c>
      <c r="C31438" s="8">
        <v>3</v>
      </c>
      <c r="D31438" s="3">
        <v>42501.326702395832</v>
      </c>
      <c r="E31438" s="3">
        <v>42501.605567129627</v>
      </c>
      <c r="F31438" s="9">
        <f t="shared" si="2947"/>
        <v>0.27886473379476229</v>
      </c>
      <c r="G31438" s="11">
        <f t="shared" si="2950"/>
        <v>401.56521666445769</v>
      </c>
      <c r="H31438" t="str">
        <f t="shared" si="2948"/>
        <v>Wednesday</v>
      </c>
      <c r="I31438">
        <f t="shared" si="2951"/>
        <v>2016</v>
      </c>
      <c r="J31438" t="str">
        <f t="shared" si="2952"/>
        <v>2016-05-4</v>
      </c>
      <c r="K31438" t="str">
        <f t="shared" si="2949"/>
        <v>May</v>
      </c>
    </row>
    <row r="31439" spans="1:11" x14ac:dyDescent="0.3">
      <c r="A31439" s="7">
        <v>42501</v>
      </c>
      <c r="B31439" s="8">
        <v>0</v>
      </c>
      <c r="C31439" s="8">
        <v>3</v>
      </c>
      <c r="D31439" s="3">
        <v>42501.336497916665</v>
      </c>
      <c r="E31439" s="3">
        <v>42501.478807870371</v>
      </c>
      <c r="F31439" s="9">
        <f t="shared" si="2947"/>
        <v>0.14230995370598976</v>
      </c>
      <c r="G31439" s="11">
        <f t="shared" si="2950"/>
        <v>204.92633333662525</v>
      </c>
      <c r="H31439" t="str">
        <f t="shared" si="2948"/>
        <v>Wednesday</v>
      </c>
      <c r="I31439">
        <f t="shared" si="2951"/>
        <v>2016</v>
      </c>
      <c r="J31439" t="str">
        <f t="shared" si="2952"/>
        <v>2016-05-4</v>
      </c>
      <c r="K31439" t="str">
        <f t="shared" si="2949"/>
        <v>May</v>
      </c>
    </row>
    <row r="31440" spans="1:11" x14ac:dyDescent="0.3">
      <c r="A31440" s="7">
        <v>42501</v>
      </c>
      <c r="B31440" s="8">
        <v>0</v>
      </c>
      <c r="C31440" s="8">
        <v>3</v>
      </c>
      <c r="D31440" s="3">
        <v>42501.344151851852</v>
      </c>
      <c r="E31440" s="3">
        <v>42501.440740740742</v>
      </c>
      <c r="F31440" s="9">
        <f t="shared" si="2947"/>
        <v>9.658888888952788E-2</v>
      </c>
      <c r="G31440" s="11">
        <f t="shared" si="2950"/>
        <v>139.08800000092015</v>
      </c>
      <c r="H31440" t="str">
        <f t="shared" si="2948"/>
        <v>Wednesday</v>
      </c>
      <c r="I31440">
        <f t="shared" si="2951"/>
        <v>2016</v>
      </c>
      <c r="J31440" t="str">
        <f t="shared" si="2952"/>
        <v>2016-05-4</v>
      </c>
      <c r="K31440" t="str">
        <f t="shared" si="2949"/>
        <v>May</v>
      </c>
    </row>
    <row r="31441" spans="1:11" x14ac:dyDescent="0.3">
      <c r="A31441" s="7">
        <v>42501</v>
      </c>
      <c r="B31441" s="8">
        <v>1</v>
      </c>
      <c r="C31441" s="8">
        <v>1</v>
      </c>
      <c r="D31441" s="3">
        <v>42501.394132870373</v>
      </c>
      <c r="E31441" s="3">
        <v>42501.928217592591</v>
      </c>
      <c r="F31441" s="9">
        <f t="shared" si="2947"/>
        <v>0.53408472221781267</v>
      </c>
      <c r="G31441" s="11">
        <f t="shared" si="2950"/>
        <v>769.08199999365024</v>
      </c>
      <c r="H31441" t="str">
        <f t="shared" si="2948"/>
        <v>Wednesday</v>
      </c>
      <c r="I31441">
        <f t="shared" si="2951"/>
        <v>2016</v>
      </c>
      <c r="J31441" t="str">
        <f t="shared" si="2952"/>
        <v>2016-05-4</v>
      </c>
      <c r="K31441" t="str">
        <f t="shared" si="2949"/>
        <v>May</v>
      </c>
    </row>
    <row r="31442" spans="1:11" x14ac:dyDescent="0.3">
      <c r="A31442" s="7">
        <v>42501</v>
      </c>
      <c r="B31442" s="8">
        <v>0</v>
      </c>
      <c r="C31442" s="8">
        <v>3</v>
      </c>
      <c r="D31442" s="3">
        <v>42501.397663194446</v>
      </c>
      <c r="E31442" s="3">
        <v>42501.68310185185</v>
      </c>
      <c r="F31442" s="9">
        <f t="shared" si="2947"/>
        <v>0.28543865740357433</v>
      </c>
      <c r="G31442" s="11">
        <f t="shared" si="2950"/>
        <v>411.03166666114703</v>
      </c>
      <c r="H31442" t="str">
        <f t="shared" si="2948"/>
        <v>Wednesday</v>
      </c>
      <c r="I31442">
        <f t="shared" si="2951"/>
        <v>2016</v>
      </c>
      <c r="J31442" t="str">
        <f t="shared" si="2952"/>
        <v>2016-05-4</v>
      </c>
      <c r="K31442" t="str">
        <f t="shared" si="2949"/>
        <v>May</v>
      </c>
    </row>
    <row r="31443" spans="1:11" x14ac:dyDescent="0.3">
      <c r="A31443" s="7">
        <v>42501</v>
      </c>
      <c r="B31443" s="8">
        <v>1</v>
      </c>
      <c r="C31443" s="8">
        <v>3</v>
      </c>
      <c r="D31443" s="3">
        <v>42501.415466979168</v>
      </c>
      <c r="E31443" s="3">
        <v>42501.679548611108</v>
      </c>
      <c r="F31443" s="9">
        <f t="shared" si="2947"/>
        <v>0.26408163193991641</v>
      </c>
      <c r="G31443" s="11">
        <f t="shared" si="2950"/>
        <v>380.27754999347962</v>
      </c>
      <c r="H31443" t="str">
        <f t="shared" si="2948"/>
        <v>Wednesday</v>
      </c>
      <c r="I31443">
        <f t="shared" si="2951"/>
        <v>2016</v>
      </c>
      <c r="J31443" t="str">
        <f t="shared" si="2952"/>
        <v>2016-05-4</v>
      </c>
      <c r="K31443" t="str">
        <f t="shared" si="2949"/>
        <v>May</v>
      </c>
    </row>
    <row r="31444" spans="1:11" x14ac:dyDescent="0.3">
      <c r="A31444" s="7">
        <v>42501</v>
      </c>
      <c r="B31444" s="8">
        <v>1</v>
      </c>
      <c r="C31444" s="8">
        <v>2</v>
      </c>
      <c r="D31444" s="3">
        <v>42501.428820370369</v>
      </c>
      <c r="E31444" s="3">
        <v>42501.72148148148</v>
      </c>
      <c r="F31444" s="9">
        <f t="shared" si="2947"/>
        <v>0.29266111111064674</v>
      </c>
      <c r="G31444" s="11">
        <f t="shared" si="2950"/>
        <v>421.43199999933131</v>
      </c>
      <c r="H31444" t="str">
        <f t="shared" si="2948"/>
        <v>Wednesday</v>
      </c>
      <c r="I31444">
        <f t="shared" si="2951"/>
        <v>2016</v>
      </c>
      <c r="J31444" t="str">
        <f t="shared" si="2952"/>
        <v>2016-05-4</v>
      </c>
      <c r="K31444" t="str">
        <f t="shared" si="2949"/>
        <v>May</v>
      </c>
    </row>
    <row r="31445" spans="1:11" x14ac:dyDescent="0.3">
      <c r="A31445" s="7">
        <v>42501</v>
      </c>
      <c r="B31445" s="8">
        <v>0</v>
      </c>
      <c r="C31445" s="8">
        <v>3</v>
      </c>
      <c r="D31445" s="3">
        <v>42501.481817395834</v>
      </c>
      <c r="E31445" s="3">
        <v>42502.618680555555</v>
      </c>
      <c r="F31445" s="9">
        <f t="shared" si="2947"/>
        <v>1.1368631597215426</v>
      </c>
      <c r="G31445" s="11">
        <f t="shared" si="2950"/>
        <v>1637.0829499990214</v>
      </c>
      <c r="H31445" t="str">
        <f t="shared" si="2948"/>
        <v>Wednesday</v>
      </c>
      <c r="I31445">
        <f t="shared" si="2951"/>
        <v>2016</v>
      </c>
      <c r="J31445" t="str">
        <f t="shared" si="2952"/>
        <v>2016-05-4</v>
      </c>
      <c r="K31445" t="str">
        <f t="shared" si="2949"/>
        <v>May</v>
      </c>
    </row>
    <row r="31446" spans="1:11" x14ac:dyDescent="0.3">
      <c r="A31446" s="7">
        <v>42501</v>
      </c>
      <c r="B31446" s="8">
        <v>1</v>
      </c>
      <c r="C31446" s="8">
        <v>4</v>
      </c>
      <c r="D31446" s="3">
        <v>42501.492267094909</v>
      </c>
      <c r="E31446" s="3">
        <v>42501.589328703703</v>
      </c>
      <c r="F31446" s="9">
        <f t="shared" si="2947"/>
        <v>9.7061608794319909E-2</v>
      </c>
      <c r="G31446" s="11">
        <f t="shared" si="2950"/>
        <v>139.76871666382067</v>
      </c>
      <c r="H31446" t="str">
        <f t="shared" si="2948"/>
        <v>Wednesday</v>
      </c>
      <c r="I31446">
        <f t="shared" si="2951"/>
        <v>2016</v>
      </c>
      <c r="J31446" t="str">
        <f t="shared" si="2952"/>
        <v>2016-05-4</v>
      </c>
      <c r="K31446" t="str">
        <f t="shared" si="2949"/>
        <v>May</v>
      </c>
    </row>
    <row r="31447" spans="1:11" x14ac:dyDescent="0.3">
      <c r="A31447" s="7">
        <v>42501</v>
      </c>
      <c r="B31447" s="8">
        <v>0</v>
      </c>
      <c r="C31447" s="8">
        <v>3</v>
      </c>
      <c r="D31447" s="3">
        <v>42501.522816979166</v>
      </c>
      <c r="E31447" s="3">
        <v>42501.613321759258</v>
      </c>
      <c r="F31447" s="9">
        <f t="shared" si="2947"/>
        <v>9.0504780091578141E-2</v>
      </c>
      <c r="G31447" s="11">
        <f t="shared" si="2950"/>
        <v>130.32688333187252</v>
      </c>
      <c r="H31447" t="str">
        <f t="shared" si="2948"/>
        <v>Wednesday</v>
      </c>
      <c r="I31447">
        <f t="shared" si="2951"/>
        <v>2016</v>
      </c>
      <c r="J31447" t="str">
        <f t="shared" si="2952"/>
        <v>2016-05-4</v>
      </c>
      <c r="K31447" t="str">
        <f t="shared" si="2949"/>
        <v>May</v>
      </c>
    </row>
    <row r="31448" spans="1:11" x14ac:dyDescent="0.3">
      <c r="A31448" s="7">
        <v>42501</v>
      </c>
      <c r="B31448" s="8">
        <v>1</v>
      </c>
      <c r="C31448" s="8">
        <v>3</v>
      </c>
      <c r="D31448" s="3">
        <v>42501.526760185188</v>
      </c>
      <c r="E31448" s="3">
        <v>42501.80505787037</v>
      </c>
      <c r="F31448" s="9">
        <f t="shared" si="2947"/>
        <v>0.27829768518131459</v>
      </c>
      <c r="G31448" s="11">
        <f t="shared" si="2950"/>
        <v>400.74866666109301</v>
      </c>
      <c r="H31448" t="str">
        <f t="shared" si="2948"/>
        <v>Wednesday</v>
      </c>
      <c r="I31448">
        <f t="shared" si="2951"/>
        <v>2016</v>
      </c>
      <c r="J31448" t="str">
        <f t="shared" si="2952"/>
        <v>2016-05-4</v>
      </c>
      <c r="K31448" t="str">
        <f t="shared" si="2949"/>
        <v>May</v>
      </c>
    </row>
    <row r="31449" spans="1:11" x14ac:dyDescent="0.3">
      <c r="A31449" s="7">
        <v>42501</v>
      </c>
      <c r="B31449" s="8">
        <v>1</v>
      </c>
      <c r="C31449" s="8">
        <v>2</v>
      </c>
      <c r="D31449" s="3">
        <v>42501.537502430554</v>
      </c>
      <c r="E31449" s="3">
        <v>42501.764699074076</v>
      </c>
      <c r="F31449" s="9">
        <f t="shared" si="2947"/>
        <v>0.22719664352189284</v>
      </c>
      <c r="G31449" s="11">
        <f t="shared" si="2950"/>
        <v>327.16316667152569</v>
      </c>
      <c r="H31449" t="str">
        <f t="shared" si="2948"/>
        <v>Wednesday</v>
      </c>
      <c r="I31449">
        <f t="shared" si="2951"/>
        <v>2016</v>
      </c>
      <c r="J31449" t="str">
        <f t="shared" si="2952"/>
        <v>2016-05-4</v>
      </c>
      <c r="K31449" t="str">
        <f t="shared" si="2949"/>
        <v>May</v>
      </c>
    </row>
    <row r="31450" spans="1:11" x14ac:dyDescent="0.3">
      <c r="A31450" s="7">
        <v>42501</v>
      </c>
      <c r="B31450" s="8">
        <v>0</v>
      </c>
      <c r="C31450" s="8">
        <v>4</v>
      </c>
      <c r="D31450" s="3">
        <v>42501.559019907407</v>
      </c>
      <c r="E31450" s="3">
        <v>42501.68886574074</v>
      </c>
      <c r="F31450" s="9">
        <f t="shared" si="2947"/>
        <v>0.12984583333309274</v>
      </c>
      <c r="G31450" s="11">
        <f t="shared" si="2950"/>
        <v>186.97799999965355</v>
      </c>
      <c r="H31450" t="str">
        <f t="shared" si="2948"/>
        <v>Wednesday</v>
      </c>
      <c r="I31450">
        <f t="shared" si="2951"/>
        <v>2016</v>
      </c>
      <c r="J31450" t="str">
        <f t="shared" si="2952"/>
        <v>2016-05-4</v>
      </c>
      <c r="K31450" t="str">
        <f t="shared" si="2949"/>
        <v>May</v>
      </c>
    </row>
    <row r="31451" spans="1:11" x14ac:dyDescent="0.3">
      <c r="A31451" s="7">
        <v>42501</v>
      </c>
      <c r="B31451" s="8">
        <v>1</v>
      </c>
      <c r="C31451" s="8">
        <v>3</v>
      </c>
      <c r="D31451" s="3">
        <v>42501.574971030095</v>
      </c>
      <c r="E31451" s="3">
        <v>42501.659560185188</v>
      </c>
      <c r="F31451" s="9">
        <f t="shared" si="2947"/>
        <v>8.4589155092544388E-2</v>
      </c>
      <c r="G31451" s="11">
        <f t="shared" si="2950"/>
        <v>121.80838333326392</v>
      </c>
      <c r="H31451" t="str">
        <f t="shared" si="2948"/>
        <v>Wednesday</v>
      </c>
      <c r="I31451">
        <f t="shared" si="2951"/>
        <v>2016</v>
      </c>
      <c r="J31451" t="str">
        <f t="shared" si="2952"/>
        <v>2016-05-4</v>
      </c>
      <c r="K31451" t="str">
        <f t="shared" si="2949"/>
        <v>May</v>
      </c>
    </row>
    <row r="31452" spans="1:11" x14ac:dyDescent="0.3">
      <c r="A31452" s="7">
        <v>42501</v>
      </c>
      <c r="B31452" s="8">
        <v>0</v>
      </c>
      <c r="C31452" s="8">
        <v>3</v>
      </c>
      <c r="D31452" s="3">
        <v>42501.581815277779</v>
      </c>
      <c r="E31452" s="3">
        <v>42501.682326388887</v>
      </c>
      <c r="F31452" s="9">
        <f t="shared" si="2947"/>
        <v>0.10051111110806232</v>
      </c>
      <c r="G31452" s="11">
        <f t="shared" si="2950"/>
        <v>144.73599999560975</v>
      </c>
      <c r="H31452" t="str">
        <f t="shared" si="2948"/>
        <v>Wednesday</v>
      </c>
      <c r="I31452">
        <f t="shared" si="2951"/>
        <v>2016</v>
      </c>
      <c r="J31452" t="str">
        <f t="shared" si="2952"/>
        <v>2016-05-4</v>
      </c>
      <c r="K31452" t="str">
        <f t="shared" si="2949"/>
        <v>May</v>
      </c>
    </row>
    <row r="31453" spans="1:11" x14ac:dyDescent="0.3">
      <c r="A31453" s="7">
        <v>42501</v>
      </c>
      <c r="B31453" s="8">
        <v>1</v>
      </c>
      <c r="C31453" s="8">
        <v>3</v>
      </c>
      <c r="D31453" s="3">
        <v>42501.586527118059</v>
      </c>
      <c r="E31453" s="3">
        <v>42501.684004629627</v>
      </c>
      <c r="F31453" s="9">
        <f t="shared" si="2947"/>
        <v>9.7477511568285991E-2</v>
      </c>
      <c r="G31453" s="11">
        <f t="shared" si="2950"/>
        <v>140.36761665833183</v>
      </c>
      <c r="H31453" t="str">
        <f t="shared" si="2948"/>
        <v>Wednesday</v>
      </c>
      <c r="I31453">
        <f t="shared" si="2951"/>
        <v>2016</v>
      </c>
      <c r="J31453" t="str">
        <f t="shared" si="2952"/>
        <v>2016-05-4</v>
      </c>
      <c r="K31453" t="str">
        <f t="shared" si="2949"/>
        <v>May</v>
      </c>
    </row>
    <row r="31454" spans="1:11" x14ac:dyDescent="0.3">
      <c r="A31454" s="7">
        <v>42501</v>
      </c>
      <c r="B31454" s="8">
        <v>1</v>
      </c>
      <c r="C31454" s="8">
        <v>3</v>
      </c>
      <c r="D31454" s="3">
        <v>42501.669518287039</v>
      </c>
      <c r="E31454" s="3">
        <v>42501.827986111108</v>
      </c>
      <c r="F31454" s="9">
        <f t="shared" si="2947"/>
        <v>0.15846782406879356</v>
      </c>
      <c r="G31454" s="11">
        <f t="shared" si="2950"/>
        <v>228.19366665906273</v>
      </c>
      <c r="H31454" t="str">
        <f t="shared" si="2948"/>
        <v>Wednesday</v>
      </c>
      <c r="I31454">
        <f t="shared" si="2951"/>
        <v>2016</v>
      </c>
      <c r="J31454" t="str">
        <f t="shared" si="2952"/>
        <v>2016-05-4</v>
      </c>
      <c r="K31454" t="str">
        <f t="shared" si="2949"/>
        <v>May</v>
      </c>
    </row>
    <row r="31455" spans="1:11" x14ac:dyDescent="0.3">
      <c r="A31455" s="7">
        <v>42501</v>
      </c>
      <c r="B31455" s="8">
        <v>0</v>
      </c>
      <c r="C31455" s="8">
        <v>3</v>
      </c>
      <c r="D31455" s="3">
        <v>42501.700956215274</v>
      </c>
      <c r="E31455" s="3">
        <v>42501.791006944448</v>
      </c>
      <c r="F31455" s="9">
        <f t="shared" si="2947"/>
        <v>9.0050729173526634E-2</v>
      </c>
      <c r="G31455" s="11">
        <f t="shared" si="2950"/>
        <v>129.67305000987835</v>
      </c>
      <c r="H31455" t="str">
        <f t="shared" si="2948"/>
        <v>Wednesday</v>
      </c>
      <c r="I31455">
        <f t="shared" si="2951"/>
        <v>2016</v>
      </c>
      <c r="J31455" t="str">
        <f t="shared" si="2952"/>
        <v>2016-05-4</v>
      </c>
      <c r="K31455" t="str">
        <f t="shared" si="2949"/>
        <v>May</v>
      </c>
    </row>
    <row r="31456" spans="1:11" x14ac:dyDescent="0.3">
      <c r="A31456" s="7">
        <v>42501</v>
      </c>
      <c r="B31456" s="8">
        <v>0</v>
      </c>
      <c r="C31456" s="8">
        <v>3</v>
      </c>
      <c r="D31456" s="3">
        <v>42501.76979849537</v>
      </c>
      <c r="E31456" s="3">
        <v>42501.89439814815</v>
      </c>
      <c r="F31456" s="9">
        <f t="shared" si="2947"/>
        <v>0.12459965277957963</v>
      </c>
      <c r="G31456" s="11">
        <f t="shared" si="2950"/>
        <v>179.42350000259466</v>
      </c>
      <c r="H31456" t="str">
        <f t="shared" si="2948"/>
        <v>Wednesday</v>
      </c>
      <c r="I31456">
        <f t="shared" si="2951"/>
        <v>2016</v>
      </c>
      <c r="J31456" t="str">
        <f t="shared" si="2952"/>
        <v>2016-05-4</v>
      </c>
      <c r="K31456" t="str">
        <f t="shared" si="2949"/>
        <v>May</v>
      </c>
    </row>
    <row r="31457" spans="1:11" x14ac:dyDescent="0.3">
      <c r="A31457" s="7">
        <v>42501</v>
      </c>
      <c r="B31457" s="8">
        <v>1</v>
      </c>
      <c r="C31457" s="8">
        <v>3</v>
      </c>
      <c r="D31457" s="3">
        <v>42501.775683414351</v>
      </c>
      <c r="E31457" s="3">
        <v>42501.958784722221</v>
      </c>
      <c r="F31457" s="9">
        <f t="shared" si="2947"/>
        <v>0.18310130786994705</v>
      </c>
      <c r="G31457" s="11">
        <f t="shared" si="2950"/>
        <v>263.66588333272375</v>
      </c>
      <c r="H31457" t="str">
        <f t="shared" si="2948"/>
        <v>Wednesday</v>
      </c>
      <c r="I31457">
        <f t="shared" si="2951"/>
        <v>2016</v>
      </c>
      <c r="J31457" t="str">
        <f t="shared" si="2952"/>
        <v>2016-05-4</v>
      </c>
      <c r="K31457" t="str">
        <f t="shared" si="2949"/>
        <v>May</v>
      </c>
    </row>
    <row r="31458" spans="1:11" x14ac:dyDescent="0.3">
      <c r="A31458" s="7">
        <v>42501</v>
      </c>
      <c r="B31458" s="8">
        <v>1</v>
      </c>
      <c r="C31458" s="8">
        <v>3</v>
      </c>
      <c r="D31458" s="3">
        <v>42501.807176354167</v>
      </c>
      <c r="E31458" s="3">
        <v>42501.901597222219</v>
      </c>
      <c r="F31458" s="9">
        <f t="shared" si="2947"/>
        <v>9.4420868052111473E-2</v>
      </c>
      <c r="G31458" s="11">
        <f t="shared" si="2950"/>
        <v>135.96604999504052</v>
      </c>
      <c r="H31458" t="str">
        <f t="shared" si="2948"/>
        <v>Wednesday</v>
      </c>
      <c r="I31458">
        <f t="shared" si="2951"/>
        <v>2016</v>
      </c>
      <c r="J31458" t="str">
        <f t="shared" si="2952"/>
        <v>2016-05-4</v>
      </c>
      <c r="K31458" t="str">
        <f t="shared" si="2949"/>
        <v>May</v>
      </c>
    </row>
    <row r="31459" spans="1:11" x14ac:dyDescent="0.3">
      <c r="A31459" s="7">
        <v>42501</v>
      </c>
      <c r="B31459" s="8">
        <v>1</v>
      </c>
      <c r="C31459" s="8">
        <v>3</v>
      </c>
      <c r="D31459" s="3">
        <v>42501.815047337965</v>
      </c>
      <c r="E31459" s="3">
        <v>42501.865891203706</v>
      </c>
      <c r="F31459" s="9">
        <f t="shared" si="2947"/>
        <v>5.084386574162636E-2</v>
      </c>
      <c r="G31459" s="11">
        <f t="shared" si="2950"/>
        <v>73.215166667941958</v>
      </c>
      <c r="H31459" t="str">
        <f t="shared" si="2948"/>
        <v>Wednesday</v>
      </c>
      <c r="I31459">
        <f t="shared" si="2951"/>
        <v>2016</v>
      </c>
      <c r="J31459" t="str">
        <f t="shared" si="2952"/>
        <v>2016-05-4</v>
      </c>
      <c r="K31459" t="str">
        <f t="shared" si="2949"/>
        <v>May</v>
      </c>
    </row>
    <row r="31460" spans="1:11" x14ac:dyDescent="0.3">
      <c r="A31460" s="7">
        <v>42501</v>
      </c>
      <c r="B31460" s="8">
        <v>0</v>
      </c>
      <c r="C31460" s="8">
        <v>3</v>
      </c>
      <c r="D31460" s="3">
        <v>42501.827077083333</v>
      </c>
      <c r="E31460" s="3">
        <v>42502.494791666664</v>
      </c>
      <c r="F31460" s="9">
        <f t="shared" si="2947"/>
        <v>0.66771458333096234</v>
      </c>
      <c r="G31460" s="11">
        <f t="shared" si="2950"/>
        <v>961.50899999658577</v>
      </c>
      <c r="H31460" t="str">
        <f t="shared" si="2948"/>
        <v>Wednesday</v>
      </c>
      <c r="I31460">
        <f t="shared" si="2951"/>
        <v>2016</v>
      </c>
      <c r="J31460" t="str">
        <f t="shared" si="2952"/>
        <v>2016-05-4</v>
      </c>
      <c r="K31460" t="str">
        <f t="shared" si="2949"/>
        <v>May</v>
      </c>
    </row>
    <row r="31461" spans="1:11" x14ac:dyDescent="0.3">
      <c r="A31461" s="7">
        <v>42501</v>
      </c>
      <c r="B31461" s="8">
        <v>0</v>
      </c>
      <c r="C31461" s="8">
        <v>3</v>
      </c>
      <c r="D31461" s="3">
        <v>42501.840637465277</v>
      </c>
      <c r="E31461" s="3">
        <v>42502.382997685185</v>
      </c>
      <c r="F31461" s="9">
        <f t="shared" si="2947"/>
        <v>0.54236021990800509</v>
      </c>
      <c r="G31461" s="11">
        <f t="shared" si="2950"/>
        <v>780.99871666752733</v>
      </c>
      <c r="H31461" t="str">
        <f t="shared" si="2948"/>
        <v>Wednesday</v>
      </c>
      <c r="I31461">
        <f t="shared" si="2951"/>
        <v>2016</v>
      </c>
      <c r="J31461" t="str">
        <f t="shared" si="2952"/>
        <v>2016-05-4</v>
      </c>
      <c r="K31461" t="str">
        <f t="shared" si="2949"/>
        <v>May</v>
      </c>
    </row>
    <row r="31462" spans="1:11" x14ac:dyDescent="0.3">
      <c r="A31462" s="7">
        <v>42501</v>
      </c>
      <c r="B31462" s="8">
        <v>1</v>
      </c>
      <c r="C31462" s="8">
        <v>4</v>
      </c>
      <c r="D31462" s="3">
        <v>42501.842612349537</v>
      </c>
      <c r="E31462" s="3">
        <v>42502.096736111111</v>
      </c>
      <c r="F31462" s="9">
        <f t="shared" si="2947"/>
        <v>0.25412376157328254</v>
      </c>
      <c r="G31462" s="11">
        <f t="shared" si="2950"/>
        <v>365.93821666552685</v>
      </c>
      <c r="H31462" t="str">
        <f t="shared" si="2948"/>
        <v>Wednesday</v>
      </c>
      <c r="I31462">
        <f t="shared" si="2951"/>
        <v>2016</v>
      </c>
      <c r="J31462" t="str">
        <f t="shared" si="2952"/>
        <v>2016-05-4</v>
      </c>
      <c r="K31462" t="str">
        <f t="shared" si="2949"/>
        <v>May</v>
      </c>
    </row>
    <row r="31463" spans="1:11" x14ac:dyDescent="0.3">
      <c r="A31463" s="7">
        <v>42501</v>
      </c>
      <c r="B31463" s="8">
        <v>1</v>
      </c>
      <c r="C31463" s="8">
        <v>3</v>
      </c>
      <c r="D31463" s="3">
        <v>42501.857411886573</v>
      </c>
      <c r="E31463" s="3">
        <v>42502.467893518522</v>
      </c>
      <c r="F31463" s="9">
        <f t="shared" si="2947"/>
        <v>0.61048163194936933</v>
      </c>
      <c r="G31463" s="11">
        <f t="shared" si="2950"/>
        <v>879.09355000709184</v>
      </c>
      <c r="H31463" t="str">
        <f t="shared" si="2948"/>
        <v>Wednesday</v>
      </c>
      <c r="I31463">
        <f t="shared" si="2951"/>
        <v>2016</v>
      </c>
      <c r="J31463" t="str">
        <f t="shared" si="2952"/>
        <v>2016-05-4</v>
      </c>
      <c r="K31463" t="str">
        <f t="shared" si="2949"/>
        <v>May</v>
      </c>
    </row>
    <row r="31464" spans="1:11" x14ac:dyDescent="0.3">
      <c r="A31464" s="7">
        <v>42501</v>
      </c>
      <c r="B31464" s="8">
        <v>1</v>
      </c>
      <c r="C31464" s="8">
        <v>3</v>
      </c>
      <c r="D31464" s="3">
        <v>42501.866853854168</v>
      </c>
      <c r="E31464" s="3">
        <v>42502.574097222219</v>
      </c>
      <c r="F31464" s="9">
        <f t="shared" si="2947"/>
        <v>0.70724336805142229</v>
      </c>
      <c r="G31464" s="11">
        <f t="shared" si="2950"/>
        <v>1018.4304499940481</v>
      </c>
      <c r="H31464" t="str">
        <f t="shared" si="2948"/>
        <v>Wednesday</v>
      </c>
      <c r="I31464">
        <f t="shared" si="2951"/>
        <v>2016</v>
      </c>
      <c r="J31464" t="str">
        <f t="shared" si="2952"/>
        <v>2016-05-4</v>
      </c>
      <c r="K31464" t="str">
        <f t="shared" si="2949"/>
        <v>May</v>
      </c>
    </row>
    <row r="31465" spans="1:11" x14ac:dyDescent="0.3">
      <c r="A31465" s="7">
        <v>42501</v>
      </c>
      <c r="B31465" s="8">
        <v>0</v>
      </c>
      <c r="C31465" s="8">
        <v>3</v>
      </c>
      <c r="D31465" s="3">
        <v>42501.901971493055</v>
      </c>
      <c r="E31465" s="3">
        <v>42502.481377314813</v>
      </c>
      <c r="F31465" s="9">
        <f t="shared" si="2947"/>
        <v>0.57940582175797317</v>
      </c>
      <c r="G31465" s="11">
        <f t="shared" si="2950"/>
        <v>834.34438333148137</v>
      </c>
      <c r="H31465" t="str">
        <f t="shared" si="2948"/>
        <v>Wednesday</v>
      </c>
      <c r="I31465">
        <f t="shared" si="2951"/>
        <v>2016</v>
      </c>
      <c r="J31465" t="str">
        <f t="shared" si="2952"/>
        <v>2016-05-4</v>
      </c>
      <c r="K31465" t="str">
        <f t="shared" si="2949"/>
        <v>May</v>
      </c>
    </row>
    <row r="31466" spans="1:11" x14ac:dyDescent="0.3">
      <c r="A31466" s="7">
        <v>42501</v>
      </c>
      <c r="B31466" s="8">
        <v>1</v>
      </c>
      <c r="C31466" s="8">
        <v>3</v>
      </c>
      <c r="D31466" s="3">
        <v>42501.909495601853</v>
      </c>
      <c r="E31466" s="3">
        <v>42502.612708333334</v>
      </c>
      <c r="F31466" s="9">
        <f t="shared" si="2947"/>
        <v>0.70321273148147156</v>
      </c>
      <c r="G31466" s="11">
        <f t="shared" si="2950"/>
        <v>1012.6263333333191</v>
      </c>
      <c r="H31466" t="str">
        <f t="shared" si="2948"/>
        <v>Wednesday</v>
      </c>
      <c r="I31466">
        <f t="shared" si="2951"/>
        <v>2016</v>
      </c>
      <c r="J31466" t="str">
        <f t="shared" si="2952"/>
        <v>2016-05-4</v>
      </c>
      <c r="K31466" t="str">
        <f t="shared" si="2949"/>
        <v>May</v>
      </c>
    </row>
    <row r="31467" spans="1:11" x14ac:dyDescent="0.3">
      <c r="A31467" s="7">
        <v>42501</v>
      </c>
      <c r="B31467" s="8">
        <v>0</v>
      </c>
      <c r="C31467" s="8">
        <v>2</v>
      </c>
      <c r="D31467" s="3">
        <v>42501.962172916668</v>
      </c>
      <c r="E31467" s="3">
        <v>42502.135787037034</v>
      </c>
      <c r="F31467" s="9">
        <f t="shared" si="2947"/>
        <v>0.17361412036552792</v>
      </c>
      <c r="G31467" s="11">
        <f t="shared" si="2950"/>
        <v>250.00433332636021</v>
      </c>
      <c r="H31467" t="str">
        <f t="shared" si="2948"/>
        <v>Wednesday</v>
      </c>
      <c r="I31467">
        <f t="shared" si="2951"/>
        <v>2016</v>
      </c>
      <c r="J31467" t="str">
        <f t="shared" si="2952"/>
        <v>2016-05-4</v>
      </c>
      <c r="K31467" t="str">
        <f t="shared" si="2949"/>
        <v>May</v>
      </c>
    </row>
    <row r="31468" spans="1:11" x14ac:dyDescent="0.3">
      <c r="A31468" s="7">
        <v>42502</v>
      </c>
      <c r="B31468" s="8">
        <v>0</v>
      </c>
      <c r="C31468" s="8">
        <v>3</v>
      </c>
      <c r="D31468" s="3">
        <v>42502.078283946757</v>
      </c>
      <c r="E31468" s="3">
        <v>42502.383599537039</v>
      </c>
      <c r="F31468" s="9">
        <f t="shared" si="2947"/>
        <v>0.30531559028167976</v>
      </c>
      <c r="G31468" s="11">
        <f t="shared" si="2950"/>
        <v>439.65445000561886</v>
      </c>
      <c r="H31468" t="str">
        <f t="shared" si="2948"/>
        <v>Thursday</v>
      </c>
      <c r="I31468">
        <f t="shared" si="2951"/>
        <v>2016</v>
      </c>
      <c r="J31468" t="str">
        <f t="shared" si="2952"/>
        <v>2016-05-5</v>
      </c>
      <c r="K31468" t="str">
        <f t="shared" si="2949"/>
        <v>May</v>
      </c>
    </row>
    <row r="31469" spans="1:11" x14ac:dyDescent="0.3">
      <c r="A31469" s="7">
        <v>42502</v>
      </c>
      <c r="B31469" s="8">
        <v>0</v>
      </c>
      <c r="C31469" s="8">
        <v>3</v>
      </c>
      <c r="D31469" s="3">
        <v>42502.100097569448</v>
      </c>
      <c r="E31469" s="3">
        <v>42502.833333333336</v>
      </c>
      <c r="F31469" s="9">
        <f t="shared" si="2947"/>
        <v>0.73323576388793299</v>
      </c>
      <c r="G31469" s="11">
        <f t="shared" si="2950"/>
        <v>1055.8594999986235</v>
      </c>
      <c r="H31469" t="str">
        <f t="shared" si="2948"/>
        <v>Thursday</v>
      </c>
      <c r="I31469">
        <f t="shared" si="2951"/>
        <v>2016</v>
      </c>
      <c r="J31469" t="str">
        <f t="shared" si="2952"/>
        <v>2016-05-5</v>
      </c>
      <c r="K31469" t="str">
        <f t="shared" si="2949"/>
        <v>May</v>
      </c>
    </row>
    <row r="31470" spans="1:11" x14ac:dyDescent="0.3">
      <c r="A31470" s="7">
        <v>42502</v>
      </c>
      <c r="B31470" s="8">
        <v>1</v>
      </c>
      <c r="C31470" s="8">
        <v>3</v>
      </c>
      <c r="D31470" s="3">
        <v>42502.142674386574</v>
      </c>
      <c r="E31470" s="3">
        <v>42502.326423611114</v>
      </c>
      <c r="F31470" s="9">
        <f t="shared" si="2947"/>
        <v>0.18374922453949694</v>
      </c>
      <c r="G31470" s="11">
        <f t="shared" si="2950"/>
        <v>264.59888333687559</v>
      </c>
      <c r="H31470" t="str">
        <f t="shared" si="2948"/>
        <v>Thursday</v>
      </c>
      <c r="I31470">
        <f t="shared" si="2951"/>
        <v>2016</v>
      </c>
      <c r="J31470" t="str">
        <f t="shared" si="2952"/>
        <v>2016-05-5</v>
      </c>
      <c r="K31470" t="str">
        <f t="shared" si="2949"/>
        <v>May</v>
      </c>
    </row>
    <row r="31471" spans="1:11" x14ac:dyDescent="0.3">
      <c r="A31471" s="7">
        <v>42502</v>
      </c>
      <c r="B31471" s="8">
        <v>0</v>
      </c>
      <c r="C31471" s="8">
        <v>3</v>
      </c>
      <c r="D31471" s="3">
        <v>42502.275855092594</v>
      </c>
      <c r="E31471" s="3">
        <v>42503.806770833333</v>
      </c>
      <c r="F31471" s="9">
        <f t="shared" si="2947"/>
        <v>1.5309157407391467</v>
      </c>
      <c r="G31471" s="11">
        <f t="shared" si="2950"/>
        <v>2204.5186666643713</v>
      </c>
      <c r="H31471" t="str">
        <f t="shared" si="2948"/>
        <v>Thursday</v>
      </c>
      <c r="I31471">
        <f t="shared" si="2951"/>
        <v>2016</v>
      </c>
      <c r="J31471" t="str">
        <f t="shared" si="2952"/>
        <v>2016-05-5</v>
      </c>
      <c r="K31471" t="str">
        <f t="shared" si="2949"/>
        <v>May</v>
      </c>
    </row>
    <row r="31472" spans="1:11" x14ac:dyDescent="0.3">
      <c r="A31472" s="7">
        <v>42502</v>
      </c>
      <c r="B31472" s="8">
        <v>1</v>
      </c>
      <c r="C31472" s="8">
        <v>3</v>
      </c>
      <c r="D31472" s="3">
        <v>42502.277730057867</v>
      </c>
      <c r="E31472" s="3">
        <v>42502.720925925925</v>
      </c>
      <c r="F31472" s="9">
        <f t="shared" si="2947"/>
        <v>0.44319586805795552</v>
      </c>
      <c r="G31472" s="11">
        <f t="shared" si="2950"/>
        <v>638.20205000345595</v>
      </c>
      <c r="H31472" t="str">
        <f t="shared" si="2948"/>
        <v>Thursday</v>
      </c>
      <c r="I31472">
        <f t="shared" si="2951"/>
        <v>2016</v>
      </c>
      <c r="J31472" t="str">
        <f t="shared" si="2952"/>
        <v>2016-05-5</v>
      </c>
      <c r="K31472" t="str">
        <f t="shared" si="2949"/>
        <v>May</v>
      </c>
    </row>
    <row r="31473" spans="1:11" x14ac:dyDescent="0.3">
      <c r="A31473" s="7">
        <v>42502</v>
      </c>
      <c r="B31473" s="8">
        <v>1</v>
      </c>
      <c r="C31473" s="8">
        <v>3</v>
      </c>
      <c r="D31473" s="3">
        <v>42502.279632175923</v>
      </c>
      <c r="E31473" s="3">
        <v>42502.507418981484</v>
      </c>
      <c r="F31473" s="9">
        <f t="shared" si="2947"/>
        <v>0.22778680556075415</v>
      </c>
      <c r="G31473" s="11">
        <f t="shared" si="2950"/>
        <v>328.01300000748597</v>
      </c>
      <c r="H31473" t="str">
        <f t="shared" si="2948"/>
        <v>Thursday</v>
      </c>
      <c r="I31473">
        <f t="shared" si="2951"/>
        <v>2016</v>
      </c>
      <c r="J31473" t="str">
        <f t="shared" si="2952"/>
        <v>2016-05-5</v>
      </c>
      <c r="K31473" t="str">
        <f t="shared" si="2949"/>
        <v>May</v>
      </c>
    </row>
    <row r="31474" spans="1:11" x14ac:dyDescent="0.3">
      <c r="A31474" s="7">
        <v>42502</v>
      </c>
      <c r="B31474" s="8">
        <v>0</v>
      </c>
      <c r="C31474" s="8">
        <v>3</v>
      </c>
      <c r="D31474" s="3">
        <v>42502.298338310182</v>
      </c>
      <c r="E31474" s="3">
        <v>42502.555937500001</v>
      </c>
      <c r="F31474" s="9">
        <f t="shared" si="2947"/>
        <v>0.25759918981930241</v>
      </c>
      <c r="G31474" s="11">
        <f t="shared" si="2950"/>
        <v>370.94283333979547</v>
      </c>
      <c r="H31474" t="str">
        <f t="shared" si="2948"/>
        <v>Thursday</v>
      </c>
      <c r="I31474">
        <f t="shared" si="2951"/>
        <v>2016</v>
      </c>
      <c r="J31474" t="str">
        <f t="shared" si="2952"/>
        <v>2016-05-5</v>
      </c>
      <c r="K31474" t="str">
        <f t="shared" si="2949"/>
        <v>May</v>
      </c>
    </row>
    <row r="31475" spans="1:11" x14ac:dyDescent="0.3">
      <c r="A31475" s="7">
        <v>42502</v>
      </c>
      <c r="B31475" s="8">
        <v>1</v>
      </c>
      <c r="C31475" s="8">
        <v>2</v>
      </c>
      <c r="D31475" s="3">
        <v>42502.309343368055</v>
      </c>
      <c r="E31475" s="3">
        <v>42502.916527777779</v>
      </c>
      <c r="F31475" s="9">
        <f t="shared" si="2947"/>
        <v>0.60718440972414101</v>
      </c>
      <c r="G31475" s="11">
        <f t="shared" si="2950"/>
        <v>874.34555000276305</v>
      </c>
      <c r="H31475" t="str">
        <f t="shared" si="2948"/>
        <v>Thursday</v>
      </c>
      <c r="I31475">
        <f t="shared" si="2951"/>
        <v>2016</v>
      </c>
      <c r="J31475" t="str">
        <f t="shared" si="2952"/>
        <v>2016-05-5</v>
      </c>
      <c r="K31475" t="str">
        <f t="shared" si="2949"/>
        <v>May</v>
      </c>
    </row>
    <row r="31476" spans="1:11" x14ac:dyDescent="0.3">
      <c r="A31476" s="7">
        <v>42502</v>
      </c>
      <c r="B31476" s="8">
        <v>1</v>
      </c>
      <c r="C31476" s="8">
        <v>3</v>
      </c>
      <c r="D31476" s="3">
        <v>42502.330525578705</v>
      </c>
      <c r="E31476" s="3">
        <v>42502.861111111109</v>
      </c>
      <c r="F31476" s="9">
        <f t="shared" si="2947"/>
        <v>0.53058553240407491</v>
      </c>
      <c r="G31476" s="11">
        <f t="shared" si="2950"/>
        <v>764.04316666186787</v>
      </c>
      <c r="H31476" t="str">
        <f t="shared" si="2948"/>
        <v>Thursday</v>
      </c>
      <c r="I31476">
        <f t="shared" si="2951"/>
        <v>2016</v>
      </c>
      <c r="J31476" t="str">
        <f t="shared" si="2952"/>
        <v>2016-05-5</v>
      </c>
      <c r="K31476" t="str">
        <f t="shared" si="2949"/>
        <v>May</v>
      </c>
    </row>
    <row r="31477" spans="1:11" x14ac:dyDescent="0.3">
      <c r="A31477" s="7">
        <v>42502</v>
      </c>
      <c r="B31477" s="8">
        <v>0</v>
      </c>
      <c r="C31477" s="8">
        <v>3</v>
      </c>
      <c r="D31477" s="3">
        <v>42502.332659687498</v>
      </c>
      <c r="E31477" s="3">
        <v>42502.828530092593</v>
      </c>
      <c r="F31477" s="9">
        <f t="shared" si="2947"/>
        <v>0.49587040509504732</v>
      </c>
      <c r="G31477" s="11">
        <f t="shared" si="2950"/>
        <v>714.05338333686814</v>
      </c>
      <c r="H31477" t="str">
        <f t="shared" si="2948"/>
        <v>Thursday</v>
      </c>
      <c r="I31477">
        <f t="shared" si="2951"/>
        <v>2016</v>
      </c>
      <c r="J31477" t="str">
        <f t="shared" si="2952"/>
        <v>2016-05-5</v>
      </c>
      <c r="K31477" t="str">
        <f t="shared" si="2949"/>
        <v>May</v>
      </c>
    </row>
    <row r="31478" spans="1:11" x14ac:dyDescent="0.3">
      <c r="A31478" s="7">
        <v>42502</v>
      </c>
      <c r="B31478" s="8">
        <v>1</v>
      </c>
      <c r="C31478" s="8">
        <v>3</v>
      </c>
      <c r="D31478" s="3">
        <v>42502.3492128125</v>
      </c>
      <c r="E31478" s="3">
        <v>42502.522222222222</v>
      </c>
      <c r="F31478" s="9">
        <f t="shared" si="2947"/>
        <v>0.17300940972199896</v>
      </c>
      <c r="G31478" s="11">
        <f t="shared" si="2950"/>
        <v>249.13354999967851</v>
      </c>
      <c r="H31478" t="str">
        <f t="shared" si="2948"/>
        <v>Thursday</v>
      </c>
      <c r="I31478">
        <f t="shared" si="2951"/>
        <v>2016</v>
      </c>
      <c r="J31478" t="str">
        <f t="shared" si="2952"/>
        <v>2016-05-5</v>
      </c>
      <c r="K31478" t="str">
        <f t="shared" si="2949"/>
        <v>May</v>
      </c>
    </row>
    <row r="31479" spans="1:11" x14ac:dyDescent="0.3">
      <c r="A31479" s="7">
        <v>42502</v>
      </c>
      <c r="B31479" s="8">
        <v>1</v>
      </c>
      <c r="C31479" s="8">
        <v>3</v>
      </c>
      <c r="D31479" s="3">
        <v>42502.373442361109</v>
      </c>
      <c r="E31479" s="3">
        <v>42502.561284722222</v>
      </c>
      <c r="F31479" s="9">
        <f t="shared" si="2947"/>
        <v>0.18784236111241626</v>
      </c>
      <c r="G31479" s="11">
        <f t="shared" si="2950"/>
        <v>270.49300000187941</v>
      </c>
      <c r="H31479" t="str">
        <f t="shared" si="2948"/>
        <v>Thursday</v>
      </c>
      <c r="I31479">
        <f t="shared" si="2951"/>
        <v>2016</v>
      </c>
      <c r="J31479" t="str">
        <f t="shared" si="2952"/>
        <v>2016-05-5</v>
      </c>
      <c r="K31479" t="str">
        <f t="shared" si="2949"/>
        <v>May</v>
      </c>
    </row>
    <row r="31480" spans="1:11" x14ac:dyDescent="0.3">
      <c r="A31480" s="7">
        <v>42502</v>
      </c>
      <c r="B31480" s="8">
        <v>0</v>
      </c>
      <c r="C31480" s="8">
        <v>4</v>
      </c>
      <c r="D31480" s="3">
        <v>42502.395802928244</v>
      </c>
      <c r="E31480" s="3">
        <v>42502.647303240738</v>
      </c>
      <c r="F31480" s="9">
        <f t="shared" ref="F31480:F31543" si="2953">E31480-D31480</f>
        <v>0.25150031249359017</v>
      </c>
      <c r="G31480" s="11">
        <f t="shared" si="2950"/>
        <v>362.16044999076985</v>
      </c>
      <c r="H31480" t="str">
        <f t="shared" ref="H31480:H31543" si="2954">TEXT(A31480,"dddd")</f>
        <v>Thursday</v>
      </c>
      <c r="I31480">
        <f t="shared" si="2951"/>
        <v>2016</v>
      </c>
      <c r="J31480" t="str">
        <f t="shared" si="2952"/>
        <v>2016-05-5</v>
      </c>
      <c r="K31480" t="str">
        <f t="shared" ref="K31480:K31543" si="2955">TEXT(A31480,"mmmm")</f>
        <v>May</v>
      </c>
    </row>
    <row r="31481" spans="1:11" x14ac:dyDescent="0.3">
      <c r="A31481" s="7">
        <v>42502</v>
      </c>
      <c r="B31481" s="8">
        <v>1</v>
      </c>
      <c r="C31481" s="8">
        <v>2</v>
      </c>
      <c r="D31481" s="3">
        <v>42502.402503854166</v>
      </c>
      <c r="E31481" s="3">
        <v>42502.525312500002</v>
      </c>
      <c r="F31481" s="9">
        <f t="shared" si="2953"/>
        <v>0.12280864583590301</v>
      </c>
      <c r="G31481" s="11">
        <f t="shared" si="2950"/>
        <v>176.84445000370033</v>
      </c>
      <c r="H31481" t="str">
        <f t="shared" si="2954"/>
        <v>Thursday</v>
      </c>
      <c r="I31481">
        <f t="shared" si="2951"/>
        <v>2016</v>
      </c>
      <c r="J31481" t="str">
        <f t="shared" si="2952"/>
        <v>2016-05-5</v>
      </c>
      <c r="K31481" t="str">
        <f t="shared" si="2955"/>
        <v>May</v>
      </c>
    </row>
    <row r="31482" spans="1:11" x14ac:dyDescent="0.3">
      <c r="A31482" s="7">
        <v>42502</v>
      </c>
      <c r="B31482" s="8">
        <v>1</v>
      </c>
      <c r="C31482" s="8">
        <v>3</v>
      </c>
      <c r="D31482" s="3">
        <v>42502.421758946759</v>
      </c>
      <c r="E31482" s="3">
        <v>42502.582951388889</v>
      </c>
      <c r="F31482" s="9">
        <f t="shared" si="2953"/>
        <v>0.16119244213041384</v>
      </c>
      <c r="G31482" s="11">
        <f t="shared" si="2950"/>
        <v>232.11711666779593</v>
      </c>
      <c r="H31482" t="str">
        <f t="shared" si="2954"/>
        <v>Thursday</v>
      </c>
      <c r="I31482">
        <f t="shared" si="2951"/>
        <v>2016</v>
      </c>
      <c r="J31482" t="str">
        <f t="shared" si="2952"/>
        <v>2016-05-5</v>
      </c>
      <c r="K31482" t="str">
        <f t="shared" si="2955"/>
        <v>May</v>
      </c>
    </row>
    <row r="31483" spans="1:11" x14ac:dyDescent="0.3">
      <c r="A31483" s="7">
        <v>42502</v>
      </c>
      <c r="B31483" s="8">
        <v>0</v>
      </c>
      <c r="C31483" s="8">
        <v>2</v>
      </c>
      <c r="D31483" s="3">
        <v>42502.442752430557</v>
      </c>
      <c r="E31483" s="3">
        <v>42502.589583333334</v>
      </c>
      <c r="F31483" s="9">
        <f t="shared" si="2953"/>
        <v>0.14683090277685551</v>
      </c>
      <c r="G31483" s="11">
        <f t="shared" si="2950"/>
        <v>211.43649999867193</v>
      </c>
      <c r="H31483" t="str">
        <f t="shared" si="2954"/>
        <v>Thursday</v>
      </c>
      <c r="I31483">
        <f t="shared" si="2951"/>
        <v>2016</v>
      </c>
      <c r="J31483" t="str">
        <f t="shared" si="2952"/>
        <v>2016-05-5</v>
      </c>
      <c r="K31483" t="str">
        <f t="shared" si="2955"/>
        <v>May</v>
      </c>
    </row>
    <row r="31484" spans="1:11" x14ac:dyDescent="0.3">
      <c r="A31484" s="7">
        <v>42502</v>
      </c>
      <c r="B31484" s="8">
        <v>0</v>
      </c>
      <c r="C31484" s="8">
        <v>3</v>
      </c>
      <c r="D31484" s="3">
        <v>42502.448720567132</v>
      </c>
      <c r="E31484" s="3">
        <v>42502.827974537038</v>
      </c>
      <c r="F31484" s="9">
        <f t="shared" si="2953"/>
        <v>0.37925396990613081</v>
      </c>
      <c r="G31484" s="11">
        <f t="shared" si="2950"/>
        <v>546.12571666482836</v>
      </c>
      <c r="H31484" t="str">
        <f t="shared" si="2954"/>
        <v>Thursday</v>
      </c>
      <c r="I31484">
        <f t="shared" si="2951"/>
        <v>2016</v>
      </c>
      <c r="J31484" t="str">
        <f t="shared" si="2952"/>
        <v>2016-05-5</v>
      </c>
      <c r="K31484" t="str">
        <f t="shared" si="2955"/>
        <v>May</v>
      </c>
    </row>
    <row r="31485" spans="1:11" x14ac:dyDescent="0.3">
      <c r="A31485" s="7">
        <v>42502</v>
      </c>
      <c r="B31485" s="8">
        <v>1</v>
      </c>
      <c r="C31485" s="8">
        <v>2</v>
      </c>
      <c r="D31485" s="3">
        <v>42502.452846215281</v>
      </c>
      <c r="E31485" s="3">
        <v>42502.638958333337</v>
      </c>
      <c r="F31485" s="9">
        <f t="shared" si="2953"/>
        <v>0.18611211805546191</v>
      </c>
      <c r="G31485" s="11">
        <f t="shared" si="2950"/>
        <v>268.00144999986514</v>
      </c>
      <c r="H31485" t="str">
        <f t="shared" si="2954"/>
        <v>Thursday</v>
      </c>
      <c r="I31485">
        <f t="shared" si="2951"/>
        <v>2016</v>
      </c>
      <c r="J31485" t="str">
        <f t="shared" si="2952"/>
        <v>2016-05-5</v>
      </c>
      <c r="K31485" t="str">
        <f t="shared" si="2955"/>
        <v>May</v>
      </c>
    </row>
    <row r="31486" spans="1:11" x14ac:dyDescent="0.3">
      <c r="A31486" s="7">
        <v>42502</v>
      </c>
      <c r="B31486" s="8">
        <v>1</v>
      </c>
      <c r="C31486" s="8">
        <v>3</v>
      </c>
      <c r="D31486" s="3">
        <v>42502.45399332176</v>
      </c>
      <c r="E31486" s="3">
        <v>42502.58425925926</v>
      </c>
      <c r="F31486" s="9">
        <f t="shared" si="2953"/>
        <v>0.13026593749964377</v>
      </c>
      <c r="G31486" s="11">
        <f t="shared" si="2950"/>
        <v>187.58294999948703</v>
      </c>
      <c r="H31486" t="str">
        <f t="shared" si="2954"/>
        <v>Thursday</v>
      </c>
      <c r="I31486">
        <f t="shared" si="2951"/>
        <v>2016</v>
      </c>
      <c r="J31486" t="str">
        <f t="shared" si="2952"/>
        <v>2016-05-5</v>
      </c>
      <c r="K31486" t="str">
        <f t="shared" si="2955"/>
        <v>May</v>
      </c>
    </row>
    <row r="31487" spans="1:11" x14ac:dyDescent="0.3">
      <c r="A31487" s="7">
        <v>42502</v>
      </c>
      <c r="B31487" s="8">
        <v>0</v>
      </c>
      <c r="C31487" s="8">
        <v>4</v>
      </c>
      <c r="D31487" s="3">
        <v>42502.478822650461</v>
      </c>
      <c r="E31487" s="3">
        <v>42502.607731481483</v>
      </c>
      <c r="F31487" s="9">
        <f t="shared" si="2953"/>
        <v>0.12890883102227235</v>
      </c>
      <c r="G31487" s="11">
        <f t="shared" si="2950"/>
        <v>185.62871667207219</v>
      </c>
      <c r="H31487" t="str">
        <f t="shared" si="2954"/>
        <v>Thursday</v>
      </c>
      <c r="I31487">
        <f t="shared" si="2951"/>
        <v>2016</v>
      </c>
      <c r="J31487" t="str">
        <f t="shared" si="2952"/>
        <v>2016-05-5</v>
      </c>
      <c r="K31487" t="str">
        <f t="shared" si="2955"/>
        <v>May</v>
      </c>
    </row>
    <row r="31488" spans="1:11" x14ac:dyDescent="0.3">
      <c r="A31488" s="7">
        <v>42502</v>
      </c>
      <c r="B31488" s="8">
        <v>1</v>
      </c>
      <c r="C31488" s="8">
        <v>3</v>
      </c>
      <c r="D31488" s="3">
        <v>42502.509322766207</v>
      </c>
      <c r="E31488" s="3">
        <v>42502.598101851851</v>
      </c>
      <c r="F31488" s="9">
        <f t="shared" si="2953"/>
        <v>8.8779085643182043E-2</v>
      </c>
      <c r="G31488" s="11">
        <f t="shared" si="2950"/>
        <v>127.84188332618214</v>
      </c>
      <c r="H31488" t="str">
        <f t="shared" si="2954"/>
        <v>Thursday</v>
      </c>
      <c r="I31488">
        <f t="shared" si="2951"/>
        <v>2016</v>
      </c>
      <c r="J31488" t="str">
        <f t="shared" si="2952"/>
        <v>2016-05-5</v>
      </c>
      <c r="K31488" t="str">
        <f t="shared" si="2955"/>
        <v>May</v>
      </c>
    </row>
    <row r="31489" spans="1:11" x14ac:dyDescent="0.3">
      <c r="A31489" s="7">
        <v>42502</v>
      </c>
      <c r="B31489" s="8">
        <v>0</v>
      </c>
      <c r="C31489" s="8">
        <v>3</v>
      </c>
      <c r="D31489" s="3">
        <v>42502.525991631941</v>
      </c>
      <c r="E31489" s="3">
        <v>42502.685497685183</v>
      </c>
      <c r="F31489" s="9">
        <f t="shared" si="2953"/>
        <v>0.15950605324178468</v>
      </c>
      <c r="G31489" s="11">
        <f t="shared" si="2950"/>
        <v>229.68871666816995</v>
      </c>
      <c r="H31489" t="str">
        <f t="shared" si="2954"/>
        <v>Thursday</v>
      </c>
      <c r="I31489">
        <f t="shared" si="2951"/>
        <v>2016</v>
      </c>
      <c r="J31489" t="str">
        <f t="shared" si="2952"/>
        <v>2016-05-5</v>
      </c>
      <c r="K31489" t="str">
        <f t="shared" si="2955"/>
        <v>May</v>
      </c>
    </row>
    <row r="31490" spans="1:11" x14ac:dyDescent="0.3">
      <c r="A31490" s="7">
        <v>42502</v>
      </c>
      <c r="B31490" s="8">
        <v>1</v>
      </c>
      <c r="C31490" s="8">
        <v>3</v>
      </c>
      <c r="D31490" s="3">
        <v>42502.52962346065</v>
      </c>
      <c r="E31490" s="3">
        <v>42502.632430555554</v>
      </c>
      <c r="F31490" s="9">
        <f t="shared" si="2953"/>
        <v>0.10280709490325535</v>
      </c>
      <c r="G31490" s="11">
        <f t="shared" ref="G31490:G31553" si="2956">F31490*1440</f>
        <v>148.0422166606877</v>
      </c>
      <c r="H31490" t="str">
        <f t="shared" si="2954"/>
        <v>Thursday</v>
      </c>
      <c r="I31490">
        <f t="shared" si="2951"/>
        <v>2016</v>
      </c>
      <c r="J31490" t="str">
        <f t="shared" si="2952"/>
        <v>2016-05-5</v>
      </c>
      <c r="K31490" t="str">
        <f t="shared" si="2955"/>
        <v>May</v>
      </c>
    </row>
    <row r="31491" spans="1:11" x14ac:dyDescent="0.3">
      <c r="A31491" s="7">
        <v>42502</v>
      </c>
      <c r="B31491" s="8">
        <v>1</v>
      </c>
      <c r="C31491" s="8">
        <v>3</v>
      </c>
      <c r="D31491" s="3">
        <v>42502.533680243054</v>
      </c>
      <c r="E31491" s="3">
        <v>42503.275277777779</v>
      </c>
      <c r="F31491" s="9">
        <f t="shared" si="2953"/>
        <v>0.74159753472486045</v>
      </c>
      <c r="G31491" s="11">
        <f t="shared" si="2956"/>
        <v>1067.9004500037991</v>
      </c>
      <c r="H31491" t="str">
        <f t="shared" si="2954"/>
        <v>Thursday</v>
      </c>
      <c r="I31491">
        <f t="shared" ref="I31491:I31554" si="2957">YEAR(A31491)</f>
        <v>2016</v>
      </c>
      <c r="J31491" t="str">
        <f t="shared" ref="J31491:J31554" si="2958">I31491&amp;"-"&amp;TEXT(A31491,"mm")&amp;"-"&amp;WEEKDAY(A31491)</f>
        <v>2016-05-5</v>
      </c>
      <c r="K31491" t="str">
        <f t="shared" si="2955"/>
        <v>May</v>
      </c>
    </row>
    <row r="31492" spans="1:11" x14ac:dyDescent="0.3">
      <c r="A31492" s="7">
        <v>42502</v>
      </c>
      <c r="B31492" s="8">
        <v>0</v>
      </c>
      <c r="C31492" s="8">
        <v>3</v>
      </c>
      <c r="D31492" s="3">
        <v>42502.549961956021</v>
      </c>
      <c r="E31492" s="3">
        <v>42502.652187500003</v>
      </c>
      <c r="F31492" s="9">
        <f t="shared" si="2953"/>
        <v>0.1022255439820583</v>
      </c>
      <c r="G31492" s="11">
        <f t="shared" si="2956"/>
        <v>147.20478333416395</v>
      </c>
      <c r="H31492" t="str">
        <f t="shared" si="2954"/>
        <v>Thursday</v>
      </c>
      <c r="I31492">
        <f t="shared" si="2957"/>
        <v>2016</v>
      </c>
      <c r="J31492" t="str">
        <f t="shared" si="2958"/>
        <v>2016-05-5</v>
      </c>
      <c r="K31492" t="str">
        <f t="shared" si="2955"/>
        <v>May</v>
      </c>
    </row>
    <row r="31493" spans="1:11" x14ac:dyDescent="0.3">
      <c r="A31493" s="7">
        <v>42502</v>
      </c>
      <c r="B31493" s="8">
        <v>0</v>
      </c>
      <c r="C31493" s="8">
        <v>3</v>
      </c>
      <c r="D31493" s="3">
        <v>42502.55584390046</v>
      </c>
      <c r="E31493" s="3">
        <v>42502.70853009259</v>
      </c>
      <c r="F31493" s="9">
        <f t="shared" si="2953"/>
        <v>0.15268619213020429</v>
      </c>
      <c r="G31493" s="11">
        <f t="shared" si="2956"/>
        <v>219.86811666749418</v>
      </c>
      <c r="H31493" t="str">
        <f t="shared" si="2954"/>
        <v>Thursday</v>
      </c>
      <c r="I31493">
        <f t="shared" si="2957"/>
        <v>2016</v>
      </c>
      <c r="J31493" t="str">
        <f t="shared" si="2958"/>
        <v>2016-05-5</v>
      </c>
      <c r="K31493" t="str">
        <f t="shared" si="2955"/>
        <v>May</v>
      </c>
    </row>
    <row r="31494" spans="1:11" x14ac:dyDescent="0.3">
      <c r="A31494" s="7">
        <v>42502</v>
      </c>
      <c r="B31494" s="8">
        <v>1</v>
      </c>
      <c r="C31494" s="8">
        <v>2</v>
      </c>
      <c r="D31494" s="3">
        <v>42502.56868596065</v>
      </c>
      <c r="E31494" s="3">
        <v>42502.805555555555</v>
      </c>
      <c r="F31494" s="9">
        <f t="shared" si="2953"/>
        <v>0.2368695949044195</v>
      </c>
      <c r="G31494" s="11">
        <f t="shared" si="2956"/>
        <v>341.09221666236408</v>
      </c>
      <c r="H31494" t="str">
        <f t="shared" si="2954"/>
        <v>Thursday</v>
      </c>
      <c r="I31494">
        <f t="shared" si="2957"/>
        <v>2016</v>
      </c>
      <c r="J31494" t="str">
        <f t="shared" si="2958"/>
        <v>2016-05-5</v>
      </c>
      <c r="K31494" t="str">
        <f t="shared" si="2955"/>
        <v>May</v>
      </c>
    </row>
    <row r="31495" spans="1:11" x14ac:dyDescent="0.3">
      <c r="A31495" s="7">
        <v>42502</v>
      </c>
      <c r="B31495" s="8">
        <v>1</v>
      </c>
      <c r="C31495" s="8">
        <v>3</v>
      </c>
      <c r="D31495" s="3">
        <v>42502.583354629627</v>
      </c>
      <c r="E31495" s="3">
        <v>42502.809178240743</v>
      </c>
      <c r="F31495" s="9">
        <f t="shared" si="2953"/>
        <v>0.22582361111562932</v>
      </c>
      <c r="G31495" s="11">
        <f t="shared" si="2956"/>
        <v>325.18600000650622</v>
      </c>
      <c r="H31495" t="str">
        <f t="shared" si="2954"/>
        <v>Thursday</v>
      </c>
      <c r="I31495">
        <f t="shared" si="2957"/>
        <v>2016</v>
      </c>
      <c r="J31495" t="str">
        <f t="shared" si="2958"/>
        <v>2016-05-5</v>
      </c>
      <c r="K31495" t="str">
        <f t="shared" si="2955"/>
        <v>May</v>
      </c>
    </row>
    <row r="31496" spans="1:11" x14ac:dyDescent="0.3">
      <c r="A31496" s="7">
        <v>42502</v>
      </c>
      <c r="B31496" s="8">
        <v>1</v>
      </c>
      <c r="C31496" s="8">
        <v>3</v>
      </c>
      <c r="D31496" s="3">
        <v>42502.585993553243</v>
      </c>
      <c r="E31496" s="3">
        <v>42502.816053240742</v>
      </c>
      <c r="F31496" s="9">
        <f t="shared" si="2953"/>
        <v>0.23005968749930616</v>
      </c>
      <c r="G31496" s="11">
        <f t="shared" si="2956"/>
        <v>331.28594999900088</v>
      </c>
      <c r="H31496" t="str">
        <f t="shared" si="2954"/>
        <v>Thursday</v>
      </c>
      <c r="I31496">
        <f t="shared" si="2957"/>
        <v>2016</v>
      </c>
      <c r="J31496" t="str">
        <f t="shared" si="2958"/>
        <v>2016-05-5</v>
      </c>
      <c r="K31496" t="str">
        <f t="shared" si="2955"/>
        <v>May</v>
      </c>
    </row>
    <row r="31497" spans="1:11" x14ac:dyDescent="0.3">
      <c r="A31497" s="7">
        <v>42502</v>
      </c>
      <c r="B31497" s="8">
        <v>0</v>
      </c>
      <c r="C31497" s="8">
        <v>3</v>
      </c>
      <c r="D31497" s="3">
        <v>42502.588698344909</v>
      </c>
      <c r="E31497" s="3">
        <v>42502.8125</v>
      </c>
      <c r="F31497" s="9">
        <f t="shared" si="2953"/>
        <v>0.22380165509093786</v>
      </c>
      <c r="G31497" s="11">
        <f t="shared" si="2956"/>
        <v>322.27438333095051</v>
      </c>
      <c r="H31497" t="str">
        <f t="shared" si="2954"/>
        <v>Thursday</v>
      </c>
      <c r="I31497">
        <f t="shared" si="2957"/>
        <v>2016</v>
      </c>
      <c r="J31497" t="str">
        <f t="shared" si="2958"/>
        <v>2016-05-5</v>
      </c>
      <c r="K31497" t="str">
        <f t="shared" si="2955"/>
        <v>May</v>
      </c>
    </row>
    <row r="31498" spans="1:11" x14ac:dyDescent="0.3">
      <c r="A31498" s="7">
        <v>42502</v>
      </c>
      <c r="B31498" s="8">
        <v>1</v>
      </c>
      <c r="C31498" s="8">
        <v>2</v>
      </c>
      <c r="D31498" s="3">
        <v>42502.591925775465</v>
      </c>
      <c r="E31498" s="3">
        <v>42502.773611111108</v>
      </c>
      <c r="F31498" s="9">
        <f t="shared" si="2953"/>
        <v>0.18168533564312384</v>
      </c>
      <c r="G31498" s="11">
        <f t="shared" si="2956"/>
        <v>261.62688332609832</v>
      </c>
      <c r="H31498" t="str">
        <f t="shared" si="2954"/>
        <v>Thursday</v>
      </c>
      <c r="I31498">
        <f t="shared" si="2957"/>
        <v>2016</v>
      </c>
      <c r="J31498" t="str">
        <f t="shared" si="2958"/>
        <v>2016-05-5</v>
      </c>
      <c r="K31498" t="str">
        <f t="shared" si="2955"/>
        <v>May</v>
      </c>
    </row>
    <row r="31499" spans="1:11" x14ac:dyDescent="0.3">
      <c r="A31499" s="7">
        <v>42502</v>
      </c>
      <c r="B31499" s="8">
        <v>0</v>
      </c>
      <c r="C31499" s="8">
        <v>3</v>
      </c>
      <c r="D31499" s="3">
        <v>42502.598176932872</v>
      </c>
      <c r="E31499" s="3">
        <v>42502.737500000003</v>
      </c>
      <c r="F31499" s="9">
        <f t="shared" si="2953"/>
        <v>0.13932306713104481</v>
      </c>
      <c r="G31499" s="11">
        <f t="shared" si="2956"/>
        <v>200.62521666870452</v>
      </c>
      <c r="H31499" t="str">
        <f t="shared" si="2954"/>
        <v>Thursday</v>
      </c>
      <c r="I31499">
        <f t="shared" si="2957"/>
        <v>2016</v>
      </c>
      <c r="J31499" t="str">
        <f t="shared" si="2958"/>
        <v>2016-05-5</v>
      </c>
      <c r="K31499" t="str">
        <f t="shared" si="2955"/>
        <v>May</v>
      </c>
    </row>
    <row r="31500" spans="1:11" x14ac:dyDescent="0.3">
      <c r="A31500" s="7">
        <v>42502</v>
      </c>
      <c r="B31500" s="8">
        <v>1</v>
      </c>
      <c r="C31500" s="8">
        <v>1</v>
      </c>
      <c r="D31500" s="3">
        <v>42502.605049108795</v>
      </c>
      <c r="E31500" s="3">
        <v>42502.821504629632</v>
      </c>
      <c r="F31500" s="9">
        <f t="shared" si="2953"/>
        <v>0.2164555208364618</v>
      </c>
      <c r="G31500" s="11">
        <f t="shared" si="2956"/>
        <v>311.69595000450499</v>
      </c>
      <c r="H31500" t="str">
        <f t="shared" si="2954"/>
        <v>Thursday</v>
      </c>
      <c r="I31500">
        <f t="shared" si="2957"/>
        <v>2016</v>
      </c>
      <c r="J31500" t="str">
        <f t="shared" si="2958"/>
        <v>2016-05-5</v>
      </c>
      <c r="K31500" t="str">
        <f t="shared" si="2955"/>
        <v>May</v>
      </c>
    </row>
    <row r="31501" spans="1:11" x14ac:dyDescent="0.3">
      <c r="A31501" s="7">
        <v>42502</v>
      </c>
      <c r="B31501" s="8">
        <v>0</v>
      </c>
      <c r="C31501" s="8">
        <v>3</v>
      </c>
      <c r="D31501" s="3">
        <v>42502.6178153125</v>
      </c>
      <c r="E31501" s="3">
        <v>42502.736805555556</v>
      </c>
      <c r="F31501" s="9">
        <f t="shared" si="2953"/>
        <v>0.11899024305603234</v>
      </c>
      <c r="G31501" s="11">
        <f t="shared" si="2956"/>
        <v>171.34595000068657</v>
      </c>
      <c r="H31501" t="str">
        <f t="shared" si="2954"/>
        <v>Thursday</v>
      </c>
      <c r="I31501">
        <f t="shared" si="2957"/>
        <v>2016</v>
      </c>
      <c r="J31501" t="str">
        <f t="shared" si="2958"/>
        <v>2016-05-5</v>
      </c>
      <c r="K31501" t="str">
        <f t="shared" si="2955"/>
        <v>May</v>
      </c>
    </row>
    <row r="31502" spans="1:11" x14ac:dyDescent="0.3">
      <c r="A31502" s="7">
        <v>42502</v>
      </c>
      <c r="B31502" s="8">
        <v>1</v>
      </c>
      <c r="C31502" s="8">
        <v>3</v>
      </c>
      <c r="D31502" s="3">
        <v>42502.635794872687</v>
      </c>
      <c r="E31502" s="3">
        <v>42502.809363425928</v>
      </c>
      <c r="F31502" s="9">
        <f t="shared" si="2953"/>
        <v>0.17356855324032949</v>
      </c>
      <c r="G31502" s="11">
        <f t="shared" si="2956"/>
        <v>249.93871666607447</v>
      </c>
      <c r="H31502" t="str">
        <f t="shared" si="2954"/>
        <v>Thursday</v>
      </c>
      <c r="I31502">
        <f t="shared" si="2957"/>
        <v>2016</v>
      </c>
      <c r="J31502" t="str">
        <f t="shared" si="2958"/>
        <v>2016-05-5</v>
      </c>
      <c r="K31502" t="str">
        <f t="shared" si="2955"/>
        <v>May</v>
      </c>
    </row>
    <row r="31503" spans="1:11" x14ac:dyDescent="0.3">
      <c r="A31503" s="7">
        <v>42502</v>
      </c>
      <c r="B31503" s="8">
        <v>0</v>
      </c>
      <c r="C31503" s="8">
        <v>3</v>
      </c>
      <c r="D31503" s="3">
        <v>42502.642234293984</v>
      </c>
      <c r="E31503" s="3">
        <v>42502.788449074076</v>
      </c>
      <c r="F31503" s="9">
        <f t="shared" si="2953"/>
        <v>0.14621478009212296</v>
      </c>
      <c r="G31503" s="11">
        <f t="shared" si="2956"/>
        <v>210.54928333265707</v>
      </c>
      <c r="H31503" t="str">
        <f t="shared" si="2954"/>
        <v>Thursday</v>
      </c>
      <c r="I31503">
        <f t="shared" si="2957"/>
        <v>2016</v>
      </c>
      <c r="J31503" t="str">
        <f t="shared" si="2958"/>
        <v>2016-05-5</v>
      </c>
      <c r="K31503" t="str">
        <f t="shared" si="2955"/>
        <v>May</v>
      </c>
    </row>
    <row r="31504" spans="1:11" x14ac:dyDescent="0.3">
      <c r="A31504" s="7">
        <v>42502</v>
      </c>
      <c r="B31504" s="8">
        <v>1</v>
      </c>
      <c r="C31504" s="8">
        <v>4</v>
      </c>
      <c r="D31504" s="3">
        <v>42502.647484837966</v>
      </c>
      <c r="E31504" s="3">
        <v>42502.732025462959</v>
      </c>
      <c r="F31504" s="9">
        <f t="shared" si="2953"/>
        <v>8.4540624993678648E-2</v>
      </c>
      <c r="G31504" s="11">
        <f t="shared" si="2956"/>
        <v>121.73849999089725</v>
      </c>
      <c r="H31504" t="str">
        <f t="shared" si="2954"/>
        <v>Thursday</v>
      </c>
      <c r="I31504">
        <f t="shared" si="2957"/>
        <v>2016</v>
      </c>
      <c r="J31504" t="str">
        <f t="shared" si="2958"/>
        <v>2016-05-5</v>
      </c>
      <c r="K31504" t="str">
        <f t="shared" si="2955"/>
        <v>May</v>
      </c>
    </row>
    <row r="31505" spans="1:11" x14ac:dyDescent="0.3">
      <c r="A31505" s="7">
        <v>42502</v>
      </c>
      <c r="B31505" s="8">
        <v>0</v>
      </c>
      <c r="C31505" s="8">
        <v>3</v>
      </c>
      <c r="D31505" s="3">
        <v>42502.66063677083</v>
      </c>
      <c r="E31505" s="3">
        <v>42502.800081018519</v>
      </c>
      <c r="F31505" s="9">
        <f t="shared" si="2953"/>
        <v>0.13944424768851604</v>
      </c>
      <c r="G31505" s="11">
        <f t="shared" si="2956"/>
        <v>200.7997166714631</v>
      </c>
      <c r="H31505" t="str">
        <f t="shared" si="2954"/>
        <v>Thursday</v>
      </c>
      <c r="I31505">
        <f t="shared" si="2957"/>
        <v>2016</v>
      </c>
      <c r="J31505" t="str">
        <f t="shared" si="2958"/>
        <v>2016-05-5</v>
      </c>
      <c r="K31505" t="str">
        <f t="shared" si="2955"/>
        <v>May</v>
      </c>
    </row>
    <row r="31506" spans="1:11" x14ac:dyDescent="0.3">
      <c r="A31506" s="7">
        <v>42502</v>
      </c>
      <c r="B31506" s="8">
        <v>1</v>
      </c>
      <c r="C31506" s="8">
        <v>3</v>
      </c>
      <c r="D31506" s="3">
        <v>42502.663870335651</v>
      </c>
      <c r="E31506" s="3">
        <v>42503.31040509259</v>
      </c>
      <c r="F31506" s="9">
        <f t="shared" si="2953"/>
        <v>0.64653475693921791</v>
      </c>
      <c r="G31506" s="11">
        <f t="shared" si="2956"/>
        <v>931.0100499924738</v>
      </c>
      <c r="H31506" t="str">
        <f t="shared" si="2954"/>
        <v>Thursday</v>
      </c>
      <c r="I31506">
        <f t="shared" si="2957"/>
        <v>2016</v>
      </c>
      <c r="J31506" t="str">
        <f t="shared" si="2958"/>
        <v>2016-05-5</v>
      </c>
      <c r="K31506" t="str">
        <f t="shared" si="2955"/>
        <v>May</v>
      </c>
    </row>
    <row r="31507" spans="1:11" x14ac:dyDescent="0.3">
      <c r="A31507" s="7">
        <v>42502</v>
      </c>
      <c r="B31507" s="8">
        <v>0</v>
      </c>
      <c r="C31507" s="8">
        <v>3</v>
      </c>
      <c r="D31507" s="3">
        <v>42502.669251770836</v>
      </c>
      <c r="E31507" s="3">
        <v>42502.788043981483</v>
      </c>
      <c r="F31507" s="9">
        <f t="shared" si="2953"/>
        <v>0.11879221064737067</v>
      </c>
      <c r="G31507" s="11">
        <f t="shared" si="2956"/>
        <v>171.06078333221376</v>
      </c>
      <c r="H31507" t="str">
        <f t="shared" si="2954"/>
        <v>Thursday</v>
      </c>
      <c r="I31507">
        <f t="shared" si="2957"/>
        <v>2016</v>
      </c>
      <c r="J31507" t="str">
        <f t="shared" si="2958"/>
        <v>2016-05-5</v>
      </c>
      <c r="K31507" t="str">
        <f t="shared" si="2955"/>
        <v>May</v>
      </c>
    </row>
    <row r="31508" spans="1:11" x14ac:dyDescent="0.3">
      <c r="A31508" s="7">
        <v>42502</v>
      </c>
      <c r="B31508" s="8">
        <v>1</v>
      </c>
      <c r="C31508" s="8">
        <v>4</v>
      </c>
      <c r="D31508" s="3">
        <v>42502.672100231481</v>
      </c>
      <c r="E31508" s="3">
        <v>42502.822199074071</v>
      </c>
      <c r="F31508" s="9">
        <f t="shared" si="2953"/>
        <v>0.15009884259052342</v>
      </c>
      <c r="G31508" s="11">
        <f t="shared" si="2956"/>
        <v>216.14233333035372</v>
      </c>
      <c r="H31508" t="str">
        <f t="shared" si="2954"/>
        <v>Thursday</v>
      </c>
      <c r="I31508">
        <f t="shared" si="2957"/>
        <v>2016</v>
      </c>
      <c r="J31508" t="str">
        <f t="shared" si="2958"/>
        <v>2016-05-5</v>
      </c>
      <c r="K31508" t="str">
        <f t="shared" si="2955"/>
        <v>May</v>
      </c>
    </row>
    <row r="31509" spans="1:11" x14ac:dyDescent="0.3">
      <c r="A31509" s="7">
        <v>42502</v>
      </c>
      <c r="B31509" s="8">
        <v>0</v>
      </c>
      <c r="C31509" s="8">
        <v>2</v>
      </c>
      <c r="D31509" s="3">
        <v>42502.686980324077</v>
      </c>
      <c r="E31509" s="3">
        <v>42502.780891203707</v>
      </c>
      <c r="F31509" s="9">
        <f t="shared" si="2953"/>
        <v>9.3910879630129784E-2</v>
      </c>
      <c r="G31509" s="11">
        <f t="shared" si="2956"/>
        <v>135.23166666738689</v>
      </c>
      <c r="H31509" t="str">
        <f t="shared" si="2954"/>
        <v>Thursday</v>
      </c>
      <c r="I31509">
        <f t="shared" si="2957"/>
        <v>2016</v>
      </c>
      <c r="J31509" t="str">
        <f t="shared" si="2958"/>
        <v>2016-05-5</v>
      </c>
      <c r="K31509" t="str">
        <f t="shared" si="2955"/>
        <v>May</v>
      </c>
    </row>
    <row r="31510" spans="1:11" x14ac:dyDescent="0.3">
      <c r="A31510" s="7">
        <v>42502</v>
      </c>
      <c r="B31510" s="8">
        <v>1</v>
      </c>
      <c r="C31510" s="8">
        <v>3</v>
      </c>
      <c r="D31510" s="3">
        <v>42502.724227164355</v>
      </c>
      <c r="E31510" s="3">
        <v>42502.928530092591</v>
      </c>
      <c r="F31510" s="9">
        <f t="shared" si="2953"/>
        <v>0.2043029282358475</v>
      </c>
      <c r="G31510" s="11">
        <f t="shared" si="2956"/>
        <v>294.1962166596204</v>
      </c>
      <c r="H31510" t="str">
        <f t="shared" si="2954"/>
        <v>Thursday</v>
      </c>
      <c r="I31510">
        <f t="shared" si="2957"/>
        <v>2016</v>
      </c>
      <c r="J31510" t="str">
        <f t="shared" si="2958"/>
        <v>2016-05-5</v>
      </c>
      <c r="K31510" t="str">
        <f t="shared" si="2955"/>
        <v>May</v>
      </c>
    </row>
    <row r="31511" spans="1:11" x14ac:dyDescent="0.3">
      <c r="A31511" s="7">
        <v>42502</v>
      </c>
      <c r="B31511" s="8">
        <v>0</v>
      </c>
      <c r="C31511" s="8">
        <v>2</v>
      </c>
      <c r="D31511" s="3">
        <v>42502.730502395832</v>
      </c>
      <c r="E31511" s="3">
        <v>42502.932118055556</v>
      </c>
      <c r="F31511" s="9">
        <f t="shared" si="2953"/>
        <v>0.20161565972375683</v>
      </c>
      <c r="G31511" s="11">
        <f t="shared" si="2956"/>
        <v>290.32655000220984</v>
      </c>
      <c r="H31511" t="str">
        <f t="shared" si="2954"/>
        <v>Thursday</v>
      </c>
      <c r="I31511">
        <f t="shared" si="2957"/>
        <v>2016</v>
      </c>
      <c r="J31511" t="str">
        <f t="shared" si="2958"/>
        <v>2016-05-5</v>
      </c>
      <c r="K31511" t="str">
        <f t="shared" si="2955"/>
        <v>May</v>
      </c>
    </row>
    <row r="31512" spans="1:11" x14ac:dyDescent="0.3">
      <c r="A31512" s="7">
        <v>42502</v>
      </c>
      <c r="B31512" s="8">
        <v>0</v>
      </c>
      <c r="C31512" s="8">
        <v>4</v>
      </c>
      <c r="D31512" s="3">
        <v>42502.744215706021</v>
      </c>
      <c r="E31512" s="3">
        <v>42502.839803240742</v>
      </c>
      <c r="F31512" s="9">
        <f t="shared" si="2953"/>
        <v>9.558753472083481E-2</v>
      </c>
      <c r="G31512" s="11">
        <f t="shared" si="2956"/>
        <v>137.64604999800213</v>
      </c>
      <c r="H31512" t="str">
        <f t="shared" si="2954"/>
        <v>Thursday</v>
      </c>
      <c r="I31512">
        <f t="shared" si="2957"/>
        <v>2016</v>
      </c>
      <c r="J31512" t="str">
        <f t="shared" si="2958"/>
        <v>2016-05-5</v>
      </c>
      <c r="K31512" t="str">
        <f t="shared" si="2955"/>
        <v>May</v>
      </c>
    </row>
    <row r="31513" spans="1:11" x14ac:dyDescent="0.3">
      <c r="A31513" s="7">
        <v>42502</v>
      </c>
      <c r="B31513" s="8">
        <v>1</v>
      </c>
      <c r="C31513" s="8">
        <v>3</v>
      </c>
      <c r="D31513" s="3">
        <v>42502.746905671294</v>
      </c>
      <c r="E31513" s="3">
        <v>42502.999328703707</v>
      </c>
      <c r="F31513" s="9">
        <f t="shared" si="2953"/>
        <v>0.2524230324124801</v>
      </c>
      <c r="G31513" s="11">
        <f t="shared" si="2956"/>
        <v>363.48916667397134</v>
      </c>
      <c r="H31513" t="str">
        <f t="shared" si="2954"/>
        <v>Thursday</v>
      </c>
      <c r="I31513">
        <f t="shared" si="2957"/>
        <v>2016</v>
      </c>
      <c r="J31513" t="str">
        <f t="shared" si="2958"/>
        <v>2016-05-5</v>
      </c>
      <c r="K31513" t="str">
        <f t="shared" si="2955"/>
        <v>May</v>
      </c>
    </row>
    <row r="31514" spans="1:11" x14ac:dyDescent="0.3">
      <c r="A31514" s="7">
        <v>42502</v>
      </c>
      <c r="B31514" s="8">
        <v>1</v>
      </c>
      <c r="C31514" s="8">
        <v>3</v>
      </c>
      <c r="D31514" s="3">
        <v>42502.750337997684</v>
      </c>
      <c r="E31514" s="3">
        <v>42503.471817129626</v>
      </c>
      <c r="F31514" s="9">
        <f t="shared" si="2953"/>
        <v>0.72147913194203284</v>
      </c>
      <c r="G31514" s="11">
        <f t="shared" si="2956"/>
        <v>1038.9299499965273</v>
      </c>
      <c r="H31514" t="str">
        <f t="shared" si="2954"/>
        <v>Thursday</v>
      </c>
      <c r="I31514">
        <f t="shared" si="2957"/>
        <v>2016</v>
      </c>
      <c r="J31514" t="str">
        <f t="shared" si="2958"/>
        <v>2016-05-5</v>
      </c>
      <c r="K31514" t="str">
        <f t="shared" si="2955"/>
        <v>May</v>
      </c>
    </row>
    <row r="31515" spans="1:11" x14ac:dyDescent="0.3">
      <c r="A31515" s="7">
        <v>42502</v>
      </c>
      <c r="B31515" s="8">
        <v>1</v>
      </c>
      <c r="C31515" s="8">
        <v>3</v>
      </c>
      <c r="D31515" s="3">
        <v>42502.764053009261</v>
      </c>
      <c r="E31515" s="3">
        <v>42503.568159722221</v>
      </c>
      <c r="F31515" s="9">
        <f t="shared" si="2953"/>
        <v>0.80410671295976499</v>
      </c>
      <c r="G31515" s="11">
        <f t="shared" si="2956"/>
        <v>1157.9136666620616</v>
      </c>
      <c r="H31515" t="str">
        <f t="shared" si="2954"/>
        <v>Thursday</v>
      </c>
      <c r="I31515">
        <f t="shared" si="2957"/>
        <v>2016</v>
      </c>
      <c r="J31515" t="str">
        <f t="shared" si="2958"/>
        <v>2016-05-5</v>
      </c>
      <c r="K31515" t="str">
        <f t="shared" si="2955"/>
        <v>May</v>
      </c>
    </row>
    <row r="31516" spans="1:11" x14ac:dyDescent="0.3">
      <c r="A31516" s="7">
        <v>42502</v>
      </c>
      <c r="B31516" s="8">
        <v>1</v>
      </c>
      <c r="C31516" s="8">
        <v>3</v>
      </c>
      <c r="D31516" s="3">
        <v>42502.787172719909</v>
      </c>
      <c r="E31516" s="3">
        <v>42502.952106481483</v>
      </c>
      <c r="F31516" s="9">
        <f t="shared" si="2953"/>
        <v>0.16493376157450257</v>
      </c>
      <c r="G31516" s="11">
        <f t="shared" si="2956"/>
        <v>237.5046166672837</v>
      </c>
      <c r="H31516" t="str">
        <f t="shared" si="2954"/>
        <v>Thursday</v>
      </c>
      <c r="I31516">
        <f t="shared" si="2957"/>
        <v>2016</v>
      </c>
      <c r="J31516" t="str">
        <f t="shared" si="2958"/>
        <v>2016-05-5</v>
      </c>
      <c r="K31516" t="str">
        <f t="shared" si="2955"/>
        <v>May</v>
      </c>
    </row>
    <row r="31517" spans="1:11" x14ac:dyDescent="0.3">
      <c r="A31517" s="7">
        <v>42502</v>
      </c>
      <c r="B31517" s="8">
        <v>1</v>
      </c>
      <c r="C31517" s="8">
        <v>3</v>
      </c>
      <c r="D31517" s="3">
        <v>42502.789960451388</v>
      </c>
      <c r="E31517" s="3">
        <v>42502.931388888886</v>
      </c>
      <c r="F31517" s="9">
        <f t="shared" si="2953"/>
        <v>0.14142843749868916</v>
      </c>
      <c r="G31517" s="11">
        <f t="shared" si="2956"/>
        <v>203.6569499981124</v>
      </c>
      <c r="H31517" t="str">
        <f t="shared" si="2954"/>
        <v>Thursday</v>
      </c>
      <c r="I31517">
        <f t="shared" si="2957"/>
        <v>2016</v>
      </c>
      <c r="J31517" t="str">
        <f t="shared" si="2958"/>
        <v>2016-05-5</v>
      </c>
      <c r="K31517" t="str">
        <f t="shared" si="2955"/>
        <v>May</v>
      </c>
    </row>
    <row r="31518" spans="1:11" x14ac:dyDescent="0.3">
      <c r="A31518" s="7">
        <v>42502</v>
      </c>
      <c r="B31518" s="8">
        <v>1</v>
      </c>
      <c r="C31518" s="8">
        <v>2</v>
      </c>
      <c r="D31518" s="3">
        <v>42502.805982835649</v>
      </c>
      <c r="E31518" s="3">
        <v>42503.125775462962</v>
      </c>
      <c r="F31518" s="9">
        <f t="shared" si="2953"/>
        <v>0.31979262731329072</v>
      </c>
      <c r="G31518" s="11">
        <f t="shared" si="2956"/>
        <v>460.50138333113864</v>
      </c>
      <c r="H31518" t="str">
        <f t="shared" si="2954"/>
        <v>Thursday</v>
      </c>
      <c r="I31518">
        <f t="shared" si="2957"/>
        <v>2016</v>
      </c>
      <c r="J31518" t="str">
        <f t="shared" si="2958"/>
        <v>2016-05-5</v>
      </c>
      <c r="K31518" t="str">
        <f t="shared" si="2955"/>
        <v>May</v>
      </c>
    </row>
    <row r="31519" spans="1:11" x14ac:dyDescent="0.3">
      <c r="A31519" s="7">
        <v>42502</v>
      </c>
      <c r="B31519" s="8">
        <v>1</v>
      </c>
      <c r="C31519" s="8">
        <v>3</v>
      </c>
      <c r="D31519" s="3">
        <v>42502.807091585652</v>
      </c>
      <c r="E31519" s="3">
        <v>42503.381574074076</v>
      </c>
      <c r="F31519" s="9">
        <f t="shared" si="2953"/>
        <v>0.57448248842410976</v>
      </c>
      <c r="G31519" s="11">
        <f t="shared" si="2956"/>
        <v>827.25478333071806</v>
      </c>
      <c r="H31519" t="str">
        <f t="shared" si="2954"/>
        <v>Thursday</v>
      </c>
      <c r="I31519">
        <f t="shared" si="2957"/>
        <v>2016</v>
      </c>
      <c r="J31519" t="str">
        <f t="shared" si="2958"/>
        <v>2016-05-5</v>
      </c>
      <c r="K31519" t="str">
        <f t="shared" si="2955"/>
        <v>May</v>
      </c>
    </row>
    <row r="31520" spans="1:11" x14ac:dyDescent="0.3">
      <c r="A31520" s="7">
        <v>42502</v>
      </c>
      <c r="B31520" s="8">
        <v>0</v>
      </c>
      <c r="C31520" s="8">
        <v>4</v>
      </c>
      <c r="D31520" s="3">
        <v>42502.815573993059</v>
      </c>
      <c r="E31520" s="3">
        <v>42502.936678240738</v>
      </c>
      <c r="F31520" s="9">
        <f t="shared" si="2953"/>
        <v>0.12110424767888617</v>
      </c>
      <c r="G31520" s="11">
        <f t="shared" si="2956"/>
        <v>174.39011665759608</v>
      </c>
      <c r="H31520" t="str">
        <f t="shared" si="2954"/>
        <v>Thursday</v>
      </c>
      <c r="I31520">
        <f t="shared" si="2957"/>
        <v>2016</v>
      </c>
      <c r="J31520" t="str">
        <f t="shared" si="2958"/>
        <v>2016-05-5</v>
      </c>
      <c r="K31520" t="str">
        <f t="shared" si="2955"/>
        <v>May</v>
      </c>
    </row>
    <row r="31521" spans="1:11" x14ac:dyDescent="0.3">
      <c r="A31521" s="7">
        <v>42502</v>
      </c>
      <c r="B31521" s="8">
        <v>1</v>
      </c>
      <c r="C31521" s="8">
        <v>2</v>
      </c>
      <c r="D31521" s="3">
        <v>42502.829715127315</v>
      </c>
      <c r="E31521" s="3">
        <v>42502.905543981484</v>
      </c>
      <c r="F31521" s="9">
        <f t="shared" si="2953"/>
        <v>7.5828854169230908E-2</v>
      </c>
      <c r="G31521" s="11">
        <f t="shared" si="2956"/>
        <v>109.19355000369251</v>
      </c>
      <c r="H31521" t="str">
        <f t="shared" si="2954"/>
        <v>Thursday</v>
      </c>
      <c r="I31521">
        <f t="shared" si="2957"/>
        <v>2016</v>
      </c>
      <c r="J31521" t="str">
        <f t="shared" si="2958"/>
        <v>2016-05-5</v>
      </c>
      <c r="K31521" t="str">
        <f t="shared" si="2955"/>
        <v>May</v>
      </c>
    </row>
    <row r="31522" spans="1:11" x14ac:dyDescent="0.3">
      <c r="A31522" s="7">
        <v>42502</v>
      </c>
      <c r="B31522" s="8">
        <v>0</v>
      </c>
      <c r="C31522" s="8">
        <v>2</v>
      </c>
      <c r="D31522" s="3">
        <v>42502.841843831018</v>
      </c>
      <c r="E31522" s="3">
        <v>42503.506840277776</v>
      </c>
      <c r="F31522" s="9">
        <f t="shared" si="2953"/>
        <v>0.6649964467578684</v>
      </c>
      <c r="G31522" s="11">
        <f t="shared" si="2956"/>
        <v>957.59488333133049</v>
      </c>
      <c r="H31522" t="str">
        <f t="shared" si="2954"/>
        <v>Thursday</v>
      </c>
      <c r="I31522">
        <f t="shared" si="2957"/>
        <v>2016</v>
      </c>
      <c r="J31522" t="str">
        <f t="shared" si="2958"/>
        <v>2016-05-5</v>
      </c>
      <c r="K31522" t="str">
        <f t="shared" si="2955"/>
        <v>May</v>
      </c>
    </row>
    <row r="31523" spans="1:11" x14ac:dyDescent="0.3">
      <c r="A31523" s="7">
        <v>42502</v>
      </c>
      <c r="B31523" s="8">
        <v>0</v>
      </c>
      <c r="C31523" s="8">
        <v>4</v>
      </c>
      <c r="D31523" s="3">
        <v>42502.856228784723</v>
      </c>
      <c r="E31523" s="3">
        <v>42502.948611111111</v>
      </c>
      <c r="F31523" s="9">
        <f t="shared" si="2953"/>
        <v>9.238232638745103E-2</v>
      </c>
      <c r="G31523" s="11">
        <f t="shared" si="2956"/>
        <v>133.03054999792948</v>
      </c>
      <c r="H31523" t="str">
        <f t="shared" si="2954"/>
        <v>Thursday</v>
      </c>
      <c r="I31523">
        <f t="shared" si="2957"/>
        <v>2016</v>
      </c>
      <c r="J31523" t="str">
        <f t="shared" si="2958"/>
        <v>2016-05-5</v>
      </c>
      <c r="K31523" t="str">
        <f t="shared" si="2955"/>
        <v>May</v>
      </c>
    </row>
    <row r="31524" spans="1:11" x14ac:dyDescent="0.3">
      <c r="A31524" s="7">
        <v>42502</v>
      </c>
      <c r="B31524" s="8">
        <v>0</v>
      </c>
      <c r="C31524" s="8">
        <v>2</v>
      </c>
      <c r="D31524" s="3">
        <v>42502.868989155089</v>
      </c>
      <c r="E31524" s="3">
        <v>42502.967592592591</v>
      </c>
      <c r="F31524" s="9">
        <f t="shared" si="2953"/>
        <v>9.8603437501878943E-2</v>
      </c>
      <c r="G31524" s="11">
        <f t="shared" si="2956"/>
        <v>141.98895000270568</v>
      </c>
      <c r="H31524" t="str">
        <f t="shared" si="2954"/>
        <v>Thursday</v>
      </c>
      <c r="I31524">
        <f t="shared" si="2957"/>
        <v>2016</v>
      </c>
      <c r="J31524" t="str">
        <f t="shared" si="2958"/>
        <v>2016-05-5</v>
      </c>
      <c r="K31524" t="str">
        <f t="shared" si="2955"/>
        <v>May</v>
      </c>
    </row>
    <row r="31525" spans="1:11" x14ac:dyDescent="0.3">
      <c r="A31525" s="7">
        <v>42502</v>
      </c>
      <c r="B31525" s="8">
        <v>0</v>
      </c>
      <c r="C31525" s="8">
        <v>3</v>
      </c>
      <c r="D31525" s="3">
        <v>42502.873533020836</v>
      </c>
      <c r="E31525" s="3">
        <v>42503.582013888888</v>
      </c>
      <c r="F31525" s="9">
        <f t="shared" si="2953"/>
        <v>0.70848086805199273</v>
      </c>
      <c r="G31525" s="11">
        <f t="shared" si="2956"/>
        <v>1020.2124499948695</v>
      </c>
      <c r="H31525" t="str">
        <f t="shared" si="2954"/>
        <v>Thursday</v>
      </c>
      <c r="I31525">
        <f t="shared" si="2957"/>
        <v>2016</v>
      </c>
      <c r="J31525" t="str">
        <f t="shared" si="2958"/>
        <v>2016-05-5</v>
      </c>
      <c r="K31525" t="str">
        <f t="shared" si="2955"/>
        <v>May</v>
      </c>
    </row>
    <row r="31526" spans="1:11" x14ac:dyDescent="0.3">
      <c r="A31526" s="7">
        <v>42502</v>
      </c>
      <c r="B31526" s="8">
        <v>0</v>
      </c>
      <c r="C31526" s="8">
        <v>3</v>
      </c>
      <c r="D31526" s="3">
        <v>42502.874704745373</v>
      </c>
      <c r="E31526" s="3">
        <v>42502.961886574078</v>
      </c>
      <c r="F31526" s="9">
        <f t="shared" si="2953"/>
        <v>8.7181828705070075E-2</v>
      </c>
      <c r="G31526" s="11">
        <f t="shared" si="2956"/>
        <v>125.54183333530091</v>
      </c>
      <c r="H31526" t="str">
        <f t="shared" si="2954"/>
        <v>Thursday</v>
      </c>
      <c r="I31526">
        <f t="shared" si="2957"/>
        <v>2016</v>
      </c>
      <c r="J31526" t="str">
        <f t="shared" si="2958"/>
        <v>2016-05-5</v>
      </c>
      <c r="K31526" t="str">
        <f t="shared" si="2955"/>
        <v>May</v>
      </c>
    </row>
    <row r="31527" spans="1:11" x14ac:dyDescent="0.3">
      <c r="A31527" s="7">
        <v>42502</v>
      </c>
      <c r="B31527" s="8">
        <v>1</v>
      </c>
      <c r="C31527" s="8">
        <v>1</v>
      </c>
      <c r="D31527" s="3">
        <v>42502.90816107639</v>
      </c>
      <c r="E31527" s="3">
        <v>42502.992754629631</v>
      </c>
      <c r="F31527" s="9">
        <f t="shared" si="2953"/>
        <v>8.4593553241575137E-2</v>
      </c>
      <c r="G31527" s="11">
        <f t="shared" si="2956"/>
        <v>121.8147166678682</v>
      </c>
      <c r="H31527" t="str">
        <f t="shared" si="2954"/>
        <v>Thursday</v>
      </c>
      <c r="I31527">
        <f t="shared" si="2957"/>
        <v>2016</v>
      </c>
      <c r="J31527" t="str">
        <f t="shared" si="2958"/>
        <v>2016-05-5</v>
      </c>
      <c r="K31527" t="str">
        <f t="shared" si="2955"/>
        <v>May</v>
      </c>
    </row>
    <row r="31528" spans="1:11" x14ac:dyDescent="0.3">
      <c r="A31528" s="7">
        <v>42502</v>
      </c>
      <c r="B31528" s="8">
        <v>1</v>
      </c>
      <c r="C31528" s="8">
        <v>4</v>
      </c>
      <c r="D31528" s="3">
        <v>42502.913374386575</v>
      </c>
      <c r="E31528" s="3">
        <v>42503.107268518521</v>
      </c>
      <c r="F31528" s="9">
        <f t="shared" si="2953"/>
        <v>0.19389413194585359</v>
      </c>
      <c r="G31528" s="11">
        <f t="shared" si="2956"/>
        <v>279.20755000202917</v>
      </c>
      <c r="H31528" t="str">
        <f t="shared" si="2954"/>
        <v>Thursday</v>
      </c>
      <c r="I31528">
        <f t="shared" si="2957"/>
        <v>2016</v>
      </c>
      <c r="J31528" t="str">
        <f t="shared" si="2958"/>
        <v>2016-05-5</v>
      </c>
      <c r="K31528" t="str">
        <f t="shared" si="2955"/>
        <v>May</v>
      </c>
    </row>
    <row r="31529" spans="1:11" x14ac:dyDescent="0.3">
      <c r="A31529" s="7">
        <v>42502</v>
      </c>
      <c r="B31529" s="8">
        <v>1</v>
      </c>
      <c r="C31529" s="8">
        <v>3</v>
      </c>
      <c r="D31529" s="3">
        <v>42502.939602858794</v>
      </c>
      <c r="E31529" s="3">
        <v>42503.208506944444</v>
      </c>
      <c r="F31529" s="9">
        <f t="shared" si="2953"/>
        <v>0.26890408564941026</v>
      </c>
      <c r="G31529" s="11">
        <f t="shared" si="2956"/>
        <v>387.22188333515078</v>
      </c>
      <c r="H31529" t="str">
        <f t="shared" si="2954"/>
        <v>Thursday</v>
      </c>
      <c r="I31529">
        <f t="shared" si="2957"/>
        <v>2016</v>
      </c>
      <c r="J31529" t="str">
        <f t="shared" si="2958"/>
        <v>2016-05-5</v>
      </c>
      <c r="K31529" t="str">
        <f t="shared" si="2955"/>
        <v>May</v>
      </c>
    </row>
    <row r="31530" spans="1:11" x14ac:dyDescent="0.3">
      <c r="A31530" s="7">
        <v>42502</v>
      </c>
      <c r="B31530" s="8">
        <v>1</v>
      </c>
      <c r="C31530" s="8">
        <v>3</v>
      </c>
      <c r="D31530" s="3">
        <v>42502.946333993059</v>
      </c>
      <c r="E31530" s="3">
        <v>42503.818310185183</v>
      </c>
      <c r="F31530" s="9">
        <f t="shared" si="2953"/>
        <v>0.8719761921238387</v>
      </c>
      <c r="G31530" s="11">
        <f t="shared" si="2956"/>
        <v>1255.6457166583277</v>
      </c>
      <c r="H31530" t="str">
        <f t="shared" si="2954"/>
        <v>Thursday</v>
      </c>
      <c r="I31530">
        <f t="shared" si="2957"/>
        <v>2016</v>
      </c>
      <c r="J31530" t="str">
        <f t="shared" si="2958"/>
        <v>2016-05-5</v>
      </c>
      <c r="K31530" t="str">
        <f t="shared" si="2955"/>
        <v>May</v>
      </c>
    </row>
    <row r="31531" spans="1:11" x14ac:dyDescent="0.3">
      <c r="A31531" s="7">
        <v>42502</v>
      </c>
      <c r="B31531" s="8">
        <v>0</v>
      </c>
      <c r="C31531" s="8">
        <v>3</v>
      </c>
      <c r="D31531" s="3">
        <v>42502.956138622685</v>
      </c>
      <c r="E31531" s="3">
        <v>42503.211377314816</v>
      </c>
      <c r="F31531" s="9">
        <f t="shared" si="2953"/>
        <v>0.25523869213066064</v>
      </c>
      <c r="G31531" s="11">
        <f t="shared" si="2956"/>
        <v>367.54371666815132</v>
      </c>
      <c r="H31531" t="str">
        <f t="shared" si="2954"/>
        <v>Thursday</v>
      </c>
      <c r="I31531">
        <f t="shared" si="2957"/>
        <v>2016</v>
      </c>
      <c r="J31531" t="str">
        <f t="shared" si="2958"/>
        <v>2016-05-5</v>
      </c>
      <c r="K31531" t="str">
        <f t="shared" si="2955"/>
        <v>May</v>
      </c>
    </row>
    <row r="31532" spans="1:11" x14ac:dyDescent="0.3">
      <c r="A31532" s="7">
        <v>42502</v>
      </c>
      <c r="B31532" s="8">
        <v>1</v>
      </c>
      <c r="C31532" s="8">
        <v>2</v>
      </c>
      <c r="D31532" s="3">
        <v>42502.957773298614</v>
      </c>
      <c r="E31532" s="3">
        <v>42503.549641203703</v>
      </c>
      <c r="F31532" s="9">
        <f t="shared" si="2953"/>
        <v>0.5918679050882929</v>
      </c>
      <c r="G31532" s="11">
        <f t="shared" si="2956"/>
        <v>852.28978332714178</v>
      </c>
      <c r="H31532" t="str">
        <f t="shared" si="2954"/>
        <v>Thursday</v>
      </c>
      <c r="I31532">
        <f t="shared" si="2957"/>
        <v>2016</v>
      </c>
      <c r="J31532" t="str">
        <f t="shared" si="2958"/>
        <v>2016-05-5</v>
      </c>
      <c r="K31532" t="str">
        <f t="shared" si="2955"/>
        <v>May</v>
      </c>
    </row>
    <row r="31533" spans="1:11" x14ac:dyDescent="0.3">
      <c r="A31533" s="7">
        <v>42502</v>
      </c>
      <c r="B31533" s="8">
        <v>1</v>
      </c>
      <c r="C31533" s="8">
        <v>2</v>
      </c>
      <c r="D31533" s="3">
        <v>42502.965465740737</v>
      </c>
      <c r="E31533" s="3">
        <v>42503.085011574076</v>
      </c>
      <c r="F31533" s="9">
        <f t="shared" si="2953"/>
        <v>0.11954583333863411</v>
      </c>
      <c r="G31533" s="11">
        <f t="shared" si="2956"/>
        <v>172.14600000763312</v>
      </c>
      <c r="H31533" t="str">
        <f t="shared" si="2954"/>
        <v>Thursday</v>
      </c>
      <c r="I31533">
        <f t="shared" si="2957"/>
        <v>2016</v>
      </c>
      <c r="J31533" t="str">
        <f t="shared" si="2958"/>
        <v>2016-05-5</v>
      </c>
      <c r="K31533" t="str">
        <f t="shared" si="2955"/>
        <v>May</v>
      </c>
    </row>
    <row r="31534" spans="1:11" x14ac:dyDescent="0.3">
      <c r="A31534" s="7">
        <v>42502</v>
      </c>
      <c r="B31534" s="8">
        <v>1</v>
      </c>
      <c r="C31534" s="8">
        <v>3</v>
      </c>
      <c r="D31534" s="3">
        <v>42502.980894525463</v>
      </c>
      <c r="E31534" s="3">
        <v>42503.386446759258</v>
      </c>
      <c r="F31534" s="9">
        <f t="shared" si="2953"/>
        <v>0.4055522337948787</v>
      </c>
      <c r="G31534" s="11">
        <f t="shared" si="2956"/>
        <v>583.99521666462533</v>
      </c>
      <c r="H31534" t="str">
        <f t="shared" si="2954"/>
        <v>Thursday</v>
      </c>
      <c r="I31534">
        <f t="shared" si="2957"/>
        <v>2016</v>
      </c>
      <c r="J31534" t="str">
        <f t="shared" si="2958"/>
        <v>2016-05-5</v>
      </c>
      <c r="K31534" t="str">
        <f t="shared" si="2955"/>
        <v>May</v>
      </c>
    </row>
    <row r="31535" spans="1:11" x14ac:dyDescent="0.3">
      <c r="A31535" s="7">
        <v>42502</v>
      </c>
      <c r="B31535" s="8">
        <v>1</v>
      </c>
      <c r="C31535" s="8">
        <v>3</v>
      </c>
      <c r="D31535" s="3">
        <v>42502.984107094904</v>
      </c>
      <c r="E31535" s="3">
        <v>42503.184027777781</v>
      </c>
      <c r="F31535" s="9">
        <f t="shared" si="2953"/>
        <v>0.19992068287683651</v>
      </c>
      <c r="G31535" s="11">
        <f t="shared" si="2956"/>
        <v>287.88578334264457</v>
      </c>
      <c r="H31535" t="str">
        <f t="shared" si="2954"/>
        <v>Thursday</v>
      </c>
      <c r="I31535">
        <f t="shared" si="2957"/>
        <v>2016</v>
      </c>
      <c r="J31535" t="str">
        <f t="shared" si="2958"/>
        <v>2016-05-5</v>
      </c>
      <c r="K31535" t="str">
        <f t="shared" si="2955"/>
        <v>May</v>
      </c>
    </row>
    <row r="31536" spans="1:11" x14ac:dyDescent="0.3">
      <c r="A31536" s="7">
        <v>42502</v>
      </c>
      <c r="B31536" s="8">
        <v>1</v>
      </c>
      <c r="C31536" s="8">
        <v>1</v>
      </c>
      <c r="D31536" s="3">
        <v>42502.998709988424</v>
      </c>
      <c r="E31536" s="3">
        <v>42503.048611111109</v>
      </c>
      <c r="F31536" s="9">
        <f t="shared" si="2953"/>
        <v>4.9901122685696464E-2</v>
      </c>
      <c r="G31536" s="11">
        <f t="shared" si="2956"/>
        <v>71.857616667402908</v>
      </c>
      <c r="H31536" t="str">
        <f t="shared" si="2954"/>
        <v>Thursday</v>
      </c>
      <c r="I31536">
        <f t="shared" si="2957"/>
        <v>2016</v>
      </c>
      <c r="J31536" t="str">
        <f t="shared" si="2958"/>
        <v>2016-05-5</v>
      </c>
      <c r="K31536" t="str">
        <f t="shared" si="2955"/>
        <v>May</v>
      </c>
    </row>
    <row r="31537" spans="1:11" x14ac:dyDescent="0.3">
      <c r="A31537" s="7">
        <v>42503</v>
      </c>
      <c r="B31537" s="8">
        <v>0</v>
      </c>
      <c r="C31537" s="8">
        <v>3</v>
      </c>
      <c r="D31537" s="3">
        <v>42503.041816238423</v>
      </c>
      <c r="E31537" s="3">
        <v>42503.257465277777</v>
      </c>
      <c r="F31537" s="9">
        <f t="shared" si="2953"/>
        <v>0.21564903935359325</v>
      </c>
      <c r="G31537" s="11">
        <f t="shared" si="2956"/>
        <v>310.53461666917428</v>
      </c>
      <c r="H31537" t="str">
        <f t="shared" si="2954"/>
        <v>Friday</v>
      </c>
      <c r="I31537">
        <f t="shared" si="2957"/>
        <v>2016</v>
      </c>
      <c r="J31537" t="str">
        <f t="shared" si="2958"/>
        <v>2016-05-6</v>
      </c>
      <c r="K31537" t="str">
        <f t="shared" si="2955"/>
        <v>May</v>
      </c>
    </row>
    <row r="31538" spans="1:11" x14ac:dyDescent="0.3">
      <c r="A31538" s="7">
        <v>42503</v>
      </c>
      <c r="B31538" s="8">
        <v>0</v>
      </c>
      <c r="C31538" s="8">
        <v>3</v>
      </c>
      <c r="D31538" s="3">
        <v>42503.043385844911</v>
      </c>
      <c r="E31538" s="3">
        <v>42503.485243055555</v>
      </c>
      <c r="F31538" s="9">
        <f t="shared" si="2953"/>
        <v>0.44185721064422978</v>
      </c>
      <c r="G31538" s="11">
        <f t="shared" si="2956"/>
        <v>636.27438332769088</v>
      </c>
      <c r="H31538" t="str">
        <f t="shared" si="2954"/>
        <v>Friday</v>
      </c>
      <c r="I31538">
        <f t="shared" si="2957"/>
        <v>2016</v>
      </c>
      <c r="J31538" t="str">
        <f t="shared" si="2958"/>
        <v>2016-05-6</v>
      </c>
      <c r="K31538" t="str">
        <f t="shared" si="2955"/>
        <v>May</v>
      </c>
    </row>
    <row r="31539" spans="1:11" x14ac:dyDescent="0.3">
      <c r="A31539" s="7">
        <v>42503</v>
      </c>
      <c r="B31539" s="8">
        <v>1</v>
      </c>
      <c r="C31539" s="8">
        <v>3</v>
      </c>
      <c r="D31539" s="3">
        <v>42503.063829085651</v>
      </c>
      <c r="E31539" s="3">
        <v>42503.165196759262</v>
      </c>
      <c r="F31539" s="9">
        <f t="shared" si="2953"/>
        <v>0.10136767361109378</v>
      </c>
      <c r="G31539" s="11">
        <f t="shared" si="2956"/>
        <v>145.96944999997504</v>
      </c>
      <c r="H31539" t="str">
        <f t="shared" si="2954"/>
        <v>Friday</v>
      </c>
      <c r="I31539">
        <f t="shared" si="2957"/>
        <v>2016</v>
      </c>
      <c r="J31539" t="str">
        <f t="shared" si="2958"/>
        <v>2016-05-6</v>
      </c>
      <c r="K31539" t="str">
        <f t="shared" si="2955"/>
        <v>May</v>
      </c>
    </row>
    <row r="31540" spans="1:11" x14ac:dyDescent="0.3">
      <c r="A31540" s="7">
        <v>42503</v>
      </c>
      <c r="B31540" s="8">
        <v>0</v>
      </c>
      <c r="C31540" s="8">
        <v>3</v>
      </c>
      <c r="D31540" s="3">
        <v>42503.067232256944</v>
      </c>
      <c r="E31540" s="3">
        <v>42503.243726851855</v>
      </c>
      <c r="F31540" s="9">
        <f t="shared" si="2953"/>
        <v>0.17649459491076414</v>
      </c>
      <c r="G31540" s="11">
        <f t="shared" si="2956"/>
        <v>254.15221667150036</v>
      </c>
      <c r="H31540" t="str">
        <f t="shared" si="2954"/>
        <v>Friday</v>
      </c>
      <c r="I31540">
        <f t="shared" si="2957"/>
        <v>2016</v>
      </c>
      <c r="J31540" t="str">
        <f t="shared" si="2958"/>
        <v>2016-05-6</v>
      </c>
      <c r="K31540" t="str">
        <f t="shared" si="2955"/>
        <v>May</v>
      </c>
    </row>
    <row r="31541" spans="1:11" x14ac:dyDescent="0.3">
      <c r="A31541" s="7">
        <v>42503</v>
      </c>
      <c r="B31541" s="8">
        <v>1</v>
      </c>
      <c r="C31541" s="8">
        <v>3</v>
      </c>
      <c r="D31541" s="3">
        <v>42503.100861689818</v>
      </c>
      <c r="E31541" s="3">
        <v>42503.587245370371</v>
      </c>
      <c r="F31541" s="9">
        <f t="shared" si="2953"/>
        <v>0.48638368055253522</v>
      </c>
      <c r="G31541" s="11">
        <f t="shared" si="2956"/>
        <v>700.39249999565072</v>
      </c>
      <c r="H31541" t="str">
        <f t="shared" si="2954"/>
        <v>Friday</v>
      </c>
      <c r="I31541">
        <f t="shared" si="2957"/>
        <v>2016</v>
      </c>
      <c r="J31541" t="str">
        <f t="shared" si="2958"/>
        <v>2016-05-6</v>
      </c>
      <c r="K31541" t="str">
        <f t="shared" si="2955"/>
        <v>May</v>
      </c>
    </row>
    <row r="31542" spans="1:11" x14ac:dyDescent="0.3">
      <c r="A31542" s="7">
        <v>42503</v>
      </c>
      <c r="B31542" s="8">
        <v>1</v>
      </c>
      <c r="C31542" s="8">
        <v>3</v>
      </c>
      <c r="D31542" s="3">
        <v>42503.116386608795</v>
      </c>
      <c r="E31542" s="3">
        <v>42503.257951388892</v>
      </c>
      <c r="F31542" s="9">
        <f t="shared" si="2953"/>
        <v>0.1415647800968145</v>
      </c>
      <c r="G31542" s="11">
        <f t="shared" si="2956"/>
        <v>203.85328333941288</v>
      </c>
      <c r="H31542" t="str">
        <f t="shared" si="2954"/>
        <v>Friday</v>
      </c>
      <c r="I31542">
        <f t="shared" si="2957"/>
        <v>2016</v>
      </c>
      <c r="J31542" t="str">
        <f t="shared" si="2958"/>
        <v>2016-05-6</v>
      </c>
      <c r="K31542" t="str">
        <f t="shared" si="2955"/>
        <v>May</v>
      </c>
    </row>
    <row r="31543" spans="1:11" x14ac:dyDescent="0.3">
      <c r="A31543" s="7">
        <v>42503</v>
      </c>
      <c r="B31543" s="8">
        <v>1</v>
      </c>
      <c r="C31543" s="8">
        <v>3</v>
      </c>
      <c r="D31543" s="3">
        <v>42503.176431018517</v>
      </c>
      <c r="E31543" s="3">
        <v>42503.644189814811</v>
      </c>
      <c r="F31543" s="9">
        <f t="shared" si="2953"/>
        <v>0.46775879629421979</v>
      </c>
      <c r="G31543" s="11">
        <f t="shared" si="2956"/>
        <v>673.5726666636765</v>
      </c>
      <c r="H31543" t="str">
        <f t="shared" si="2954"/>
        <v>Friday</v>
      </c>
      <c r="I31543">
        <f t="shared" si="2957"/>
        <v>2016</v>
      </c>
      <c r="J31543" t="str">
        <f t="shared" si="2958"/>
        <v>2016-05-6</v>
      </c>
      <c r="K31543" t="str">
        <f t="shared" si="2955"/>
        <v>May</v>
      </c>
    </row>
    <row r="31544" spans="1:11" x14ac:dyDescent="0.3">
      <c r="A31544" s="7">
        <v>42503</v>
      </c>
      <c r="B31544" s="8">
        <v>0</v>
      </c>
      <c r="C31544" s="8">
        <v>3</v>
      </c>
      <c r="D31544" s="3">
        <v>42503.193131215281</v>
      </c>
      <c r="E31544" s="3">
        <v>42503.599872685183</v>
      </c>
      <c r="F31544" s="9">
        <f t="shared" ref="F31544:F31607" si="2959">E31544-D31544</f>
        <v>0.40674146990204463</v>
      </c>
      <c r="G31544" s="11">
        <f t="shared" si="2956"/>
        <v>585.70771665894426</v>
      </c>
      <c r="H31544" t="str">
        <f t="shared" ref="H31544:H31607" si="2960">TEXT(A31544,"dddd")</f>
        <v>Friday</v>
      </c>
      <c r="I31544">
        <f t="shared" si="2957"/>
        <v>2016</v>
      </c>
      <c r="J31544" t="str">
        <f t="shared" si="2958"/>
        <v>2016-05-6</v>
      </c>
      <c r="K31544" t="str">
        <f t="shared" ref="K31544:K31607" si="2961">TEXT(A31544,"mmmm")</f>
        <v>May</v>
      </c>
    </row>
    <row r="31545" spans="1:11" x14ac:dyDescent="0.3">
      <c r="A31545" s="7">
        <v>42503</v>
      </c>
      <c r="B31545" s="8">
        <v>1</v>
      </c>
      <c r="C31545" s="8">
        <v>3</v>
      </c>
      <c r="D31545" s="3">
        <v>42503.212297650462</v>
      </c>
      <c r="E31545" s="3">
        <v>42503.460312499999</v>
      </c>
      <c r="F31545" s="9">
        <f t="shared" si="2959"/>
        <v>0.24801484953786712</v>
      </c>
      <c r="G31545" s="11">
        <f t="shared" si="2956"/>
        <v>357.14138333452865</v>
      </c>
      <c r="H31545" t="str">
        <f t="shared" si="2960"/>
        <v>Friday</v>
      </c>
      <c r="I31545">
        <f t="shared" si="2957"/>
        <v>2016</v>
      </c>
      <c r="J31545" t="str">
        <f t="shared" si="2958"/>
        <v>2016-05-6</v>
      </c>
      <c r="K31545" t="str">
        <f t="shared" si="2961"/>
        <v>May</v>
      </c>
    </row>
    <row r="31546" spans="1:11" x14ac:dyDescent="0.3">
      <c r="A31546" s="7">
        <v>42503</v>
      </c>
      <c r="B31546" s="8">
        <v>0</v>
      </c>
      <c r="C31546" s="8">
        <v>3</v>
      </c>
      <c r="D31546" s="3">
        <v>42503.214584756941</v>
      </c>
      <c r="E31546" s="3">
        <v>42503.584293981483</v>
      </c>
      <c r="F31546" s="9">
        <f t="shared" si="2959"/>
        <v>0.36970922454202082</v>
      </c>
      <c r="G31546" s="11">
        <f t="shared" si="2956"/>
        <v>532.38128334050998</v>
      </c>
      <c r="H31546" t="str">
        <f t="shared" si="2960"/>
        <v>Friday</v>
      </c>
      <c r="I31546">
        <f t="shared" si="2957"/>
        <v>2016</v>
      </c>
      <c r="J31546" t="str">
        <f t="shared" si="2958"/>
        <v>2016-05-6</v>
      </c>
      <c r="K31546" t="str">
        <f t="shared" si="2961"/>
        <v>May</v>
      </c>
    </row>
    <row r="31547" spans="1:11" x14ac:dyDescent="0.3">
      <c r="A31547" s="7">
        <v>42503</v>
      </c>
      <c r="B31547" s="8">
        <v>1</v>
      </c>
      <c r="C31547" s="8">
        <v>3</v>
      </c>
      <c r="D31547" s="3">
        <v>42503.215285034719</v>
      </c>
      <c r="E31547" s="3">
        <v>42503.334652777776</v>
      </c>
      <c r="F31547" s="9">
        <f t="shared" si="2959"/>
        <v>0.11936774305650033</v>
      </c>
      <c r="G31547" s="11">
        <f t="shared" si="2956"/>
        <v>171.88955000136048</v>
      </c>
      <c r="H31547" t="str">
        <f t="shared" si="2960"/>
        <v>Friday</v>
      </c>
      <c r="I31547">
        <f t="shared" si="2957"/>
        <v>2016</v>
      </c>
      <c r="J31547" t="str">
        <f t="shared" si="2958"/>
        <v>2016-05-6</v>
      </c>
      <c r="K31547" t="str">
        <f t="shared" si="2961"/>
        <v>May</v>
      </c>
    </row>
    <row r="31548" spans="1:11" x14ac:dyDescent="0.3">
      <c r="A31548" s="7">
        <v>42503</v>
      </c>
      <c r="B31548" s="8">
        <v>0</v>
      </c>
      <c r="C31548" s="8">
        <v>3</v>
      </c>
      <c r="D31548" s="3">
        <v>42503.231984571757</v>
      </c>
      <c r="E31548" s="3">
        <v>42503.576770833337</v>
      </c>
      <c r="F31548" s="9">
        <f t="shared" si="2959"/>
        <v>0.34478626157942927</v>
      </c>
      <c r="G31548" s="11">
        <f t="shared" si="2956"/>
        <v>496.49221667437814</v>
      </c>
      <c r="H31548" t="str">
        <f t="shared" si="2960"/>
        <v>Friday</v>
      </c>
      <c r="I31548">
        <f t="shared" si="2957"/>
        <v>2016</v>
      </c>
      <c r="J31548" t="str">
        <f t="shared" si="2958"/>
        <v>2016-05-6</v>
      </c>
      <c r="K31548" t="str">
        <f t="shared" si="2961"/>
        <v>May</v>
      </c>
    </row>
    <row r="31549" spans="1:11" x14ac:dyDescent="0.3">
      <c r="A31549" s="7">
        <v>42503</v>
      </c>
      <c r="B31549" s="8">
        <v>1</v>
      </c>
      <c r="C31549" s="8">
        <v>2</v>
      </c>
      <c r="D31549" s="3">
        <v>42503.265919710648</v>
      </c>
      <c r="E31549" s="3">
        <v>42503.527800925927</v>
      </c>
      <c r="F31549" s="9">
        <f t="shared" si="2959"/>
        <v>0.26188121527957264</v>
      </c>
      <c r="G31549" s="11">
        <f t="shared" si="2956"/>
        <v>377.10895000258461</v>
      </c>
      <c r="H31549" t="str">
        <f t="shared" si="2960"/>
        <v>Friday</v>
      </c>
      <c r="I31549">
        <f t="shared" si="2957"/>
        <v>2016</v>
      </c>
      <c r="J31549" t="str">
        <f t="shared" si="2958"/>
        <v>2016-05-6</v>
      </c>
      <c r="K31549" t="str">
        <f t="shared" si="2961"/>
        <v>May</v>
      </c>
    </row>
    <row r="31550" spans="1:11" x14ac:dyDescent="0.3">
      <c r="A31550" s="7">
        <v>42503</v>
      </c>
      <c r="B31550" s="8">
        <v>0</v>
      </c>
      <c r="C31550" s="8">
        <v>3</v>
      </c>
      <c r="D31550" s="3">
        <v>42503.281990393516</v>
      </c>
      <c r="E31550" s="3">
        <v>42503.717951388891</v>
      </c>
      <c r="F31550" s="9">
        <f t="shared" si="2959"/>
        <v>0.43596099537535338</v>
      </c>
      <c r="G31550" s="11">
        <f t="shared" si="2956"/>
        <v>627.78383334050886</v>
      </c>
      <c r="H31550" t="str">
        <f t="shared" si="2960"/>
        <v>Friday</v>
      </c>
      <c r="I31550">
        <f t="shared" si="2957"/>
        <v>2016</v>
      </c>
      <c r="J31550" t="str">
        <f t="shared" si="2958"/>
        <v>2016-05-6</v>
      </c>
      <c r="K31550" t="str">
        <f t="shared" si="2961"/>
        <v>May</v>
      </c>
    </row>
    <row r="31551" spans="1:11" x14ac:dyDescent="0.3">
      <c r="A31551" s="7">
        <v>42503</v>
      </c>
      <c r="B31551" s="8">
        <v>1</v>
      </c>
      <c r="C31551" s="8">
        <v>3</v>
      </c>
      <c r="D31551" s="3">
        <v>42503.319445173613</v>
      </c>
      <c r="E31551" s="3">
        <v>42503.551840277774</v>
      </c>
      <c r="F31551" s="9">
        <f t="shared" si="2959"/>
        <v>0.23239510416169651</v>
      </c>
      <c r="G31551" s="11">
        <f t="shared" si="2956"/>
        <v>334.64894999284297</v>
      </c>
      <c r="H31551" t="str">
        <f t="shared" si="2960"/>
        <v>Friday</v>
      </c>
      <c r="I31551">
        <f t="shared" si="2957"/>
        <v>2016</v>
      </c>
      <c r="J31551" t="str">
        <f t="shared" si="2958"/>
        <v>2016-05-6</v>
      </c>
      <c r="K31551" t="str">
        <f t="shared" si="2961"/>
        <v>May</v>
      </c>
    </row>
    <row r="31552" spans="1:11" x14ac:dyDescent="0.3">
      <c r="A31552" s="7">
        <v>42503</v>
      </c>
      <c r="B31552" s="8">
        <v>1</v>
      </c>
      <c r="C31552" s="8">
        <v>3</v>
      </c>
      <c r="D31552" s="3">
        <v>42503.330425844906</v>
      </c>
      <c r="E31552" s="3">
        <v>42503.714722222219</v>
      </c>
      <c r="F31552" s="9">
        <f t="shared" si="2959"/>
        <v>0.3842963773131487</v>
      </c>
      <c r="G31552" s="11">
        <f t="shared" si="2956"/>
        <v>553.38678333093412</v>
      </c>
      <c r="H31552" t="str">
        <f t="shared" si="2960"/>
        <v>Friday</v>
      </c>
      <c r="I31552">
        <f t="shared" si="2957"/>
        <v>2016</v>
      </c>
      <c r="J31552" t="str">
        <f t="shared" si="2958"/>
        <v>2016-05-6</v>
      </c>
      <c r="K31552" t="str">
        <f t="shared" si="2961"/>
        <v>May</v>
      </c>
    </row>
    <row r="31553" spans="1:11" x14ac:dyDescent="0.3">
      <c r="A31553" s="7">
        <v>42503</v>
      </c>
      <c r="B31553" s="8">
        <v>0</v>
      </c>
      <c r="C31553" s="8">
        <v>3</v>
      </c>
      <c r="D31553" s="3">
        <v>42503.339388738423</v>
      </c>
      <c r="E31553" s="3">
        <v>42503.477812500001</v>
      </c>
      <c r="F31553" s="9">
        <f t="shared" si="2959"/>
        <v>0.13842376157845138</v>
      </c>
      <c r="G31553" s="11">
        <f t="shared" si="2956"/>
        <v>199.33021667296998</v>
      </c>
      <c r="H31553" t="str">
        <f t="shared" si="2960"/>
        <v>Friday</v>
      </c>
      <c r="I31553">
        <f t="shared" si="2957"/>
        <v>2016</v>
      </c>
      <c r="J31553" t="str">
        <f t="shared" si="2958"/>
        <v>2016-05-6</v>
      </c>
      <c r="K31553" t="str">
        <f t="shared" si="2961"/>
        <v>May</v>
      </c>
    </row>
    <row r="31554" spans="1:11" x14ac:dyDescent="0.3">
      <c r="A31554" s="7">
        <v>42503</v>
      </c>
      <c r="B31554" s="8">
        <v>0</v>
      </c>
      <c r="C31554" s="8">
        <v>3</v>
      </c>
      <c r="D31554" s="3">
        <v>42503.346225578702</v>
      </c>
      <c r="E31554" s="3">
        <v>42503.500243055554</v>
      </c>
      <c r="F31554" s="9">
        <f t="shared" si="2959"/>
        <v>0.15401747685245937</v>
      </c>
      <c r="G31554" s="11">
        <f t="shared" ref="G31554:G31617" si="2962">F31554*1440</f>
        <v>221.78516666754149</v>
      </c>
      <c r="H31554" t="str">
        <f t="shared" si="2960"/>
        <v>Friday</v>
      </c>
      <c r="I31554">
        <f t="shared" si="2957"/>
        <v>2016</v>
      </c>
      <c r="J31554" t="str">
        <f t="shared" si="2958"/>
        <v>2016-05-6</v>
      </c>
      <c r="K31554" t="str">
        <f t="shared" si="2961"/>
        <v>May</v>
      </c>
    </row>
    <row r="31555" spans="1:11" x14ac:dyDescent="0.3">
      <c r="A31555" s="7">
        <v>42503</v>
      </c>
      <c r="B31555" s="8">
        <v>0</v>
      </c>
      <c r="C31555" s="8">
        <v>3</v>
      </c>
      <c r="D31555" s="3">
        <v>42503.349594710649</v>
      </c>
      <c r="E31555" s="3">
        <v>42503.747499999998</v>
      </c>
      <c r="F31555" s="9">
        <f t="shared" si="2959"/>
        <v>0.39790528934827307</v>
      </c>
      <c r="G31555" s="11">
        <f t="shared" si="2962"/>
        <v>572.98361666151322</v>
      </c>
      <c r="H31555" t="str">
        <f t="shared" si="2960"/>
        <v>Friday</v>
      </c>
      <c r="I31555">
        <f t="shared" ref="I31555:I31618" si="2963">YEAR(A31555)</f>
        <v>2016</v>
      </c>
      <c r="J31555" t="str">
        <f t="shared" ref="J31555:J31618" si="2964">I31555&amp;"-"&amp;TEXT(A31555,"mm")&amp;"-"&amp;WEEKDAY(A31555)</f>
        <v>2016-05-6</v>
      </c>
      <c r="K31555" t="str">
        <f t="shared" si="2961"/>
        <v>May</v>
      </c>
    </row>
    <row r="31556" spans="1:11" x14ac:dyDescent="0.3">
      <c r="A31556" s="7">
        <v>42503</v>
      </c>
      <c r="B31556" s="8">
        <v>1</v>
      </c>
      <c r="C31556" s="8">
        <v>2</v>
      </c>
      <c r="D31556" s="3">
        <v>42503.368417361111</v>
      </c>
      <c r="E31556" s="3">
        <v>42503.736192129632</v>
      </c>
      <c r="F31556" s="9">
        <f t="shared" si="2959"/>
        <v>0.36777476852148538</v>
      </c>
      <c r="G31556" s="11">
        <f t="shared" si="2962"/>
        <v>529.59566667093895</v>
      </c>
      <c r="H31556" t="str">
        <f t="shared" si="2960"/>
        <v>Friday</v>
      </c>
      <c r="I31556">
        <f t="shared" si="2963"/>
        <v>2016</v>
      </c>
      <c r="J31556" t="str">
        <f t="shared" si="2964"/>
        <v>2016-05-6</v>
      </c>
      <c r="K31556" t="str">
        <f t="shared" si="2961"/>
        <v>May</v>
      </c>
    </row>
    <row r="31557" spans="1:11" x14ac:dyDescent="0.3">
      <c r="A31557" s="7">
        <v>42503</v>
      </c>
      <c r="B31557" s="8">
        <v>0</v>
      </c>
      <c r="C31557" s="8">
        <v>2</v>
      </c>
      <c r="D31557" s="3">
        <v>42503.379138854165</v>
      </c>
      <c r="E31557" s="3">
        <v>42503.479166666664</v>
      </c>
      <c r="F31557" s="9">
        <f t="shared" si="2959"/>
        <v>0.10002781249932013</v>
      </c>
      <c r="G31557" s="11">
        <f t="shared" si="2962"/>
        <v>144.04004999902099</v>
      </c>
      <c r="H31557" t="str">
        <f t="shared" si="2960"/>
        <v>Friday</v>
      </c>
      <c r="I31557">
        <f t="shared" si="2963"/>
        <v>2016</v>
      </c>
      <c r="J31557" t="str">
        <f t="shared" si="2964"/>
        <v>2016-05-6</v>
      </c>
      <c r="K31557" t="str">
        <f t="shared" si="2961"/>
        <v>May</v>
      </c>
    </row>
    <row r="31558" spans="1:11" x14ac:dyDescent="0.3">
      <c r="A31558" s="7">
        <v>42503</v>
      </c>
      <c r="B31558" s="8">
        <v>1</v>
      </c>
      <c r="C31558" s="8">
        <v>3</v>
      </c>
      <c r="D31558" s="3">
        <v>42503.385310995371</v>
      </c>
      <c r="E31558" s="3">
        <v>42503.532789351855</v>
      </c>
      <c r="F31558" s="9">
        <f t="shared" si="2959"/>
        <v>0.14747835648449836</v>
      </c>
      <c r="G31558" s="11">
        <f t="shared" si="2962"/>
        <v>212.36883333767764</v>
      </c>
      <c r="H31558" t="str">
        <f t="shared" si="2960"/>
        <v>Friday</v>
      </c>
      <c r="I31558">
        <f t="shared" si="2963"/>
        <v>2016</v>
      </c>
      <c r="J31558" t="str">
        <f t="shared" si="2964"/>
        <v>2016-05-6</v>
      </c>
      <c r="K31558" t="str">
        <f t="shared" si="2961"/>
        <v>May</v>
      </c>
    </row>
    <row r="31559" spans="1:11" x14ac:dyDescent="0.3">
      <c r="A31559" s="7">
        <v>42503</v>
      </c>
      <c r="B31559" s="8">
        <v>0</v>
      </c>
      <c r="C31559" s="8">
        <v>4</v>
      </c>
      <c r="D31559" s="3">
        <v>42503.396594594909</v>
      </c>
      <c r="E31559" s="3">
        <v>42503.588738425926</v>
      </c>
      <c r="F31559" s="9">
        <f t="shared" si="2959"/>
        <v>0.19214383101643762</v>
      </c>
      <c r="G31559" s="11">
        <f t="shared" si="2962"/>
        <v>276.68711666367017</v>
      </c>
      <c r="H31559" t="str">
        <f t="shared" si="2960"/>
        <v>Friday</v>
      </c>
      <c r="I31559">
        <f t="shared" si="2963"/>
        <v>2016</v>
      </c>
      <c r="J31559" t="str">
        <f t="shared" si="2964"/>
        <v>2016-05-6</v>
      </c>
      <c r="K31559" t="str">
        <f t="shared" si="2961"/>
        <v>May</v>
      </c>
    </row>
    <row r="31560" spans="1:11" x14ac:dyDescent="0.3">
      <c r="A31560" s="7">
        <v>42503</v>
      </c>
      <c r="B31560" s="8">
        <v>0</v>
      </c>
      <c r="C31560" s="8">
        <v>2</v>
      </c>
      <c r="D31560" s="3">
        <v>42503.403931018518</v>
      </c>
      <c r="E31560" s="3">
        <v>42503.810833333337</v>
      </c>
      <c r="F31560" s="9">
        <f t="shared" si="2959"/>
        <v>0.40690231481858063</v>
      </c>
      <c r="G31560" s="11">
        <f t="shared" si="2962"/>
        <v>585.93933333875611</v>
      </c>
      <c r="H31560" t="str">
        <f t="shared" si="2960"/>
        <v>Friday</v>
      </c>
      <c r="I31560">
        <f t="shared" si="2963"/>
        <v>2016</v>
      </c>
      <c r="J31560" t="str">
        <f t="shared" si="2964"/>
        <v>2016-05-6</v>
      </c>
      <c r="K31560" t="str">
        <f t="shared" si="2961"/>
        <v>May</v>
      </c>
    </row>
    <row r="31561" spans="1:11" x14ac:dyDescent="0.3">
      <c r="A31561" s="7">
        <v>42503</v>
      </c>
      <c r="B31561" s="8">
        <v>1</v>
      </c>
      <c r="C31561" s="8">
        <v>3</v>
      </c>
      <c r="D31561" s="3">
        <v>42503.435689467595</v>
      </c>
      <c r="E31561" s="3">
        <v>42503.610393518517</v>
      </c>
      <c r="F31561" s="9">
        <f t="shared" si="2959"/>
        <v>0.17470405092171859</v>
      </c>
      <c r="G31561" s="11">
        <f t="shared" si="2962"/>
        <v>251.57383332727477</v>
      </c>
      <c r="H31561" t="str">
        <f t="shared" si="2960"/>
        <v>Friday</v>
      </c>
      <c r="I31561">
        <f t="shared" si="2963"/>
        <v>2016</v>
      </c>
      <c r="J31561" t="str">
        <f t="shared" si="2964"/>
        <v>2016-05-6</v>
      </c>
      <c r="K31561" t="str">
        <f t="shared" si="2961"/>
        <v>May</v>
      </c>
    </row>
    <row r="31562" spans="1:11" x14ac:dyDescent="0.3">
      <c r="A31562" s="7">
        <v>42503</v>
      </c>
      <c r="B31562" s="8">
        <v>0</v>
      </c>
      <c r="C31562" s="8">
        <v>3</v>
      </c>
      <c r="D31562" s="3">
        <v>42503.440498923614</v>
      </c>
      <c r="E31562" s="3">
        <v>42503.620821759258</v>
      </c>
      <c r="F31562" s="9">
        <f t="shared" si="2959"/>
        <v>0.18032283564389218</v>
      </c>
      <c r="G31562" s="11">
        <f t="shared" si="2962"/>
        <v>259.66488332720473</v>
      </c>
      <c r="H31562" t="str">
        <f t="shared" si="2960"/>
        <v>Friday</v>
      </c>
      <c r="I31562">
        <f t="shared" si="2963"/>
        <v>2016</v>
      </c>
      <c r="J31562" t="str">
        <f t="shared" si="2964"/>
        <v>2016-05-6</v>
      </c>
      <c r="K31562" t="str">
        <f t="shared" si="2961"/>
        <v>May</v>
      </c>
    </row>
    <row r="31563" spans="1:11" x14ac:dyDescent="0.3">
      <c r="A31563" s="7">
        <v>42503</v>
      </c>
      <c r="B31563" s="8">
        <v>0</v>
      </c>
      <c r="C31563" s="8">
        <v>3</v>
      </c>
      <c r="D31563" s="3">
        <v>42503.457403969907</v>
      </c>
      <c r="E31563" s="3">
        <v>42503.745868055557</v>
      </c>
      <c r="F31563" s="9">
        <f t="shared" si="2959"/>
        <v>0.28846408565004822</v>
      </c>
      <c r="G31563" s="11">
        <f t="shared" si="2962"/>
        <v>415.38828333606943</v>
      </c>
      <c r="H31563" t="str">
        <f t="shared" si="2960"/>
        <v>Friday</v>
      </c>
      <c r="I31563">
        <f t="shared" si="2963"/>
        <v>2016</v>
      </c>
      <c r="J31563" t="str">
        <f t="shared" si="2964"/>
        <v>2016-05-6</v>
      </c>
      <c r="K31563" t="str">
        <f t="shared" si="2961"/>
        <v>May</v>
      </c>
    </row>
    <row r="31564" spans="1:11" x14ac:dyDescent="0.3">
      <c r="A31564" s="7">
        <v>42503</v>
      </c>
      <c r="B31564" s="8">
        <v>1</v>
      </c>
      <c r="C31564" s="8">
        <v>3</v>
      </c>
      <c r="D31564" s="3">
        <v>42503.477395983798</v>
      </c>
      <c r="E31564" s="3">
        <v>42503.640914351854</v>
      </c>
      <c r="F31564" s="9">
        <f t="shared" si="2959"/>
        <v>0.16351836805552011</v>
      </c>
      <c r="G31564" s="11">
        <f t="shared" si="2962"/>
        <v>235.46644999994896</v>
      </c>
      <c r="H31564" t="str">
        <f t="shared" si="2960"/>
        <v>Friday</v>
      </c>
      <c r="I31564">
        <f t="shared" si="2963"/>
        <v>2016</v>
      </c>
      <c r="J31564" t="str">
        <f t="shared" si="2964"/>
        <v>2016-05-6</v>
      </c>
      <c r="K31564" t="str">
        <f t="shared" si="2961"/>
        <v>May</v>
      </c>
    </row>
    <row r="31565" spans="1:11" x14ac:dyDescent="0.3">
      <c r="A31565" s="7">
        <v>42503</v>
      </c>
      <c r="B31565" s="8">
        <v>0</v>
      </c>
      <c r="C31565" s="8">
        <v>3</v>
      </c>
      <c r="D31565" s="3">
        <v>42503.49124383102</v>
      </c>
      <c r="E31565" s="3">
        <v>42503.839375000003</v>
      </c>
      <c r="F31565" s="9">
        <f t="shared" si="2959"/>
        <v>0.34813116898294538</v>
      </c>
      <c r="G31565" s="11">
        <f t="shared" si="2962"/>
        <v>501.30888333544135</v>
      </c>
      <c r="H31565" t="str">
        <f t="shared" si="2960"/>
        <v>Friday</v>
      </c>
      <c r="I31565">
        <f t="shared" si="2963"/>
        <v>2016</v>
      </c>
      <c r="J31565" t="str">
        <f t="shared" si="2964"/>
        <v>2016-05-6</v>
      </c>
      <c r="K31565" t="str">
        <f t="shared" si="2961"/>
        <v>May</v>
      </c>
    </row>
    <row r="31566" spans="1:11" x14ac:dyDescent="0.3">
      <c r="A31566" s="7">
        <v>42503</v>
      </c>
      <c r="B31566" s="8">
        <v>0</v>
      </c>
      <c r="C31566" s="8">
        <v>2</v>
      </c>
      <c r="D31566" s="3">
        <v>42503.495826701386</v>
      </c>
      <c r="E31566" s="3">
        <v>42503.704328703701</v>
      </c>
      <c r="F31566" s="9">
        <f t="shared" si="2959"/>
        <v>0.20850200231507188</v>
      </c>
      <c r="G31566" s="11">
        <f t="shared" si="2962"/>
        <v>300.2428833337035</v>
      </c>
      <c r="H31566" t="str">
        <f t="shared" si="2960"/>
        <v>Friday</v>
      </c>
      <c r="I31566">
        <f t="shared" si="2963"/>
        <v>2016</v>
      </c>
      <c r="J31566" t="str">
        <f t="shared" si="2964"/>
        <v>2016-05-6</v>
      </c>
      <c r="K31566" t="str">
        <f t="shared" si="2961"/>
        <v>May</v>
      </c>
    </row>
    <row r="31567" spans="1:11" x14ac:dyDescent="0.3">
      <c r="A31567" s="7">
        <v>42503</v>
      </c>
      <c r="B31567" s="8">
        <v>1</v>
      </c>
      <c r="C31567" s="8">
        <v>3</v>
      </c>
      <c r="D31567" s="3">
        <v>42503.505953854168</v>
      </c>
      <c r="E31567" s="3">
        <v>42503.62090277778</v>
      </c>
      <c r="F31567" s="9">
        <f t="shared" si="2959"/>
        <v>0.11494892361224629</v>
      </c>
      <c r="G31567" s="11">
        <f t="shared" si="2962"/>
        <v>165.52645000163466</v>
      </c>
      <c r="H31567" t="str">
        <f t="shared" si="2960"/>
        <v>Friday</v>
      </c>
      <c r="I31567">
        <f t="shared" si="2963"/>
        <v>2016</v>
      </c>
      <c r="J31567" t="str">
        <f t="shared" si="2964"/>
        <v>2016-05-6</v>
      </c>
      <c r="K31567" t="str">
        <f t="shared" si="2961"/>
        <v>May</v>
      </c>
    </row>
    <row r="31568" spans="1:11" x14ac:dyDescent="0.3">
      <c r="A31568" s="7">
        <v>42503</v>
      </c>
      <c r="B31568" s="8">
        <v>1</v>
      </c>
      <c r="C31568" s="8">
        <v>3</v>
      </c>
      <c r="D31568" s="3">
        <v>42503.507228090275</v>
      </c>
      <c r="E31568" s="3">
        <v>42503.634652777779</v>
      </c>
      <c r="F31568" s="9">
        <f t="shared" si="2959"/>
        <v>0.12742468750366243</v>
      </c>
      <c r="G31568" s="11">
        <f t="shared" si="2962"/>
        <v>183.49155000527389</v>
      </c>
      <c r="H31568" t="str">
        <f t="shared" si="2960"/>
        <v>Friday</v>
      </c>
      <c r="I31568">
        <f t="shared" si="2963"/>
        <v>2016</v>
      </c>
      <c r="J31568" t="str">
        <f t="shared" si="2964"/>
        <v>2016-05-6</v>
      </c>
      <c r="K31568" t="str">
        <f t="shared" si="2961"/>
        <v>May</v>
      </c>
    </row>
    <row r="31569" spans="1:11" x14ac:dyDescent="0.3">
      <c r="A31569" s="7">
        <v>42503</v>
      </c>
      <c r="B31569" s="8">
        <v>0</v>
      </c>
      <c r="C31569" s="8">
        <v>3</v>
      </c>
      <c r="D31569" s="3">
        <v>42503.512460335645</v>
      </c>
      <c r="E31569" s="3">
        <v>42503.750497685185</v>
      </c>
      <c r="F31569" s="9">
        <f t="shared" si="2959"/>
        <v>0.23803734953980893</v>
      </c>
      <c r="G31569" s="11">
        <f t="shared" si="2962"/>
        <v>342.77378333732486</v>
      </c>
      <c r="H31569" t="str">
        <f t="shared" si="2960"/>
        <v>Friday</v>
      </c>
      <c r="I31569">
        <f t="shared" si="2963"/>
        <v>2016</v>
      </c>
      <c r="J31569" t="str">
        <f t="shared" si="2964"/>
        <v>2016-05-6</v>
      </c>
      <c r="K31569" t="str">
        <f t="shared" si="2961"/>
        <v>May</v>
      </c>
    </row>
    <row r="31570" spans="1:11" x14ac:dyDescent="0.3">
      <c r="A31570" s="7">
        <v>42503</v>
      </c>
      <c r="B31570" s="8">
        <v>1</v>
      </c>
      <c r="C31570" s="8">
        <v>4</v>
      </c>
      <c r="D31570" s="3">
        <v>42503.515863622684</v>
      </c>
      <c r="E31570" s="3">
        <v>42503.740682870368</v>
      </c>
      <c r="F31570" s="9">
        <f t="shared" si="2959"/>
        <v>0.2248192476836266</v>
      </c>
      <c r="G31570" s="11">
        <f t="shared" si="2962"/>
        <v>323.7397166644223</v>
      </c>
      <c r="H31570" t="str">
        <f t="shared" si="2960"/>
        <v>Friday</v>
      </c>
      <c r="I31570">
        <f t="shared" si="2963"/>
        <v>2016</v>
      </c>
      <c r="J31570" t="str">
        <f t="shared" si="2964"/>
        <v>2016-05-6</v>
      </c>
      <c r="K31570" t="str">
        <f t="shared" si="2961"/>
        <v>May</v>
      </c>
    </row>
    <row r="31571" spans="1:11" x14ac:dyDescent="0.3">
      <c r="A31571" s="7">
        <v>42503</v>
      </c>
      <c r="B31571" s="8">
        <v>0</v>
      </c>
      <c r="C31571" s="8">
        <v>4</v>
      </c>
      <c r="D31571" s="3">
        <v>42503.541875543982</v>
      </c>
      <c r="E31571" s="3">
        <v>42503.666956018518</v>
      </c>
      <c r="F31571" s="9">
        <f t="shared" si="2959"/>
        <v>0.12508047453593463</v>
      </c>
      <c r="G31571" s="11">
        <f t="shared" si="2962"/>
        <v>180.11588333174586</v>
      </c>
      <c r="H31571" t="str">
        <f t="shared" si="2960"/>
        <v>Friday</v>
      </c>
      <c r="I31571">
        <f t="shared" si="2963"/>
        <v>2016</v>
      </c>
      <c r="J31571" t="str">
        <f t="shared" si="2964"/>
        <v>2016-05-6</v>
      </c>
      <c r="K31571" t="str">
        <f t="shared" si="2961"/>
        <v>May</v>
      </c>
    </row>
    <row r="31572" spans="1:11" x14ac:dyDescent="0.3">
      <c r="A31572" s="7">
        <v>42503</v>
      </c>
      <c r="B31572" s="8">
        <v>0</v>
      </c>
      <c r="C31572" s="8">
        <v>3</v>
      </c>
      <c r="D31572" s="3">
        <v>42503.57459822917</v>
      </c>
      <c r="E31572" s="3">
        <v>42503.577893518515</v>
      </c>
      <c r="F31572" s="9">
        <f t="shared" si="2959"/>
        <v>3.2952893452602439E-3</v>
      </c>
      <c r="G31572" s="11">
        <f t="shared" si="2962"/>
        <v>4.7452166571747512</v>
      </c>
      <c r="H31572" t="str">
        <f t="shared" si="2960"/>
        <v>Friday</v>
      </c>
      <c r="I31572">
        <f t="shared" si="2963"/>
        <v>2016</v>
      </c>
      <c r="J31572" t="str">
        <f t="shared" si="2964"/>
        <v>2016-05-6</v>
      </c>
      <c r="K31572" t="str">
        <f t="shared" si="2961"/>
        <v>May</v>
      </c>
    </row>
    <row r="31573" spans="1:11" x14ac:dyDescent="0.3">
      <c r="A31573" s="7">
        <v>42503</v>
      </c>
      <c r="B31573" s="8">
        <v>1</v>
      </c>
      <c r="C31573" s="8">
        <v>5</v>
      </c>
      <c r="D31573" s="3">
        <v>42503.577326157407</v>
      </c>
      <c r="E31573" s="3">
        <v>42503.681157407409</v>
      </c>
      <c r="F31573" s="9">
        <f t="shared" si="2959"/>
        <v>0.10383125000225846</v>
      </c>
      <c r="G31573" s="11">
        <f t="shared" si="2962"/>
        <v>149.51700000325218</v>
      </c>
      <c r="H31573" t="str">
        <f t="shared" si="2960"/>
        <v>Friday</v>
      </c>
      <c r="I31573">
        <f t="shared" si="2963"/>
        <v>2016</v>
      </c>
      <c r="J31573" t="str">
        <f t="shared" si="2964"/>
        <v>2016-05-6</v>
      </c>
      <c r="K31573" t="str">
        <f t="shared" si="2961"/>
        <v>May</v>
      </c>
    </row>
    <row r="31574" spans="1:11" x14ac:dyDescent="0.3">
      <c r="A31574" s="7">
        <v>42503</v>
      </c>
      <c r="B31574" s="8">
        <v>0</v>
      </c>
      <c r="C31574" s="8">
        <v>3</v>
      </c>
      <c r="D31574" s="3">
        <v>42503.591042824075</v>
      </c>
      <c r="E31574" s="3">
        <v>42503.661400462966</v>
      </c>
      <c r="F31574" s="9">
        <f t="shared" si="2959"/>
        <v>7.0357638891437091E-2</v>
      </c>
      <c r="G31574" s="11">
        <f t="shared" si="2962"/>
        <v>101.31500000366941</v>
      </c>
      <c r="H31574" t="str">
        <f t="shared" si="2960"/>
        <v>Friday</v>
      </c>
      <c r="I31574">
        <f t="shared" si="2963"/>
        <v>2016</v>
      </c>
      <c r="J31574" t="str">
        <f t="shared" si="2964"/>
        <v>2016-05-6</v>
      </c>
      <c r="K31574" t="str">
        <f t="shared" si="2961"/>
        <v>May</v>
      </c>
    </row>
    <row r="31575" spans="1:11" x14ac:dyDescent="0.3">
      <c r="A31575" s="7">
        <v>42503</v>
      </c>
      <c r="B31575" s="8">
        <v>1</v>
      </c>
      <c r="C31575" s="8">
        <v>3</v>
      </c>
      <c r="D31575" s="3">
        <v>42503.608594212965</v>
      </c>
      <c r="E31575" s="3">
        <v>42503.72923611111</v>
      </c>
      <c r="F31575" s="9">
        <f t="shared" si="2959"/>
        <v>0.12064189814554993</v>
      </c>
      <c r="G31575" s="11">
        <f t="shared" si="2962"/>
        <v>173.7243333295919</v>
      </c>
      <c r="H31575" t="str">
        <f t="shared" si="2960"/>
        <v>Friday</v>
      </c>
      <c r="I31575">
        <f t="shared" si="2963"/>
        <v>2016</v>
      </c>
      <c r="J31575" t="str">
        <f t="shared" si="2964"/>
        <v>2016-05-6</v>
      </c>
      <c r="K31575" t="str">
        <f t="shared" si="2961"/>
        <v>May</v>
      </c>
    </row>
    <row r="31576" spans="1:11" x14ac:dyDescent="0.3">
      <c r="A31576" s="7">
        <v>42503</v>
      </c>
      <c r="B31576" s="8">
        <v>1</v>
      </c>
      <c r="C31576" s="8">
        <v>3</v>
      </c>
      <c r="D31576" s="3">
        <v>42503.613819247686</v>
      </c>
      <c r="E31576" s="3">
        <v>42503.759571759256</v>
      </c>
      <c r="F31576" s="9">
        <f t="shared" si="2959"/>
        <v>0.1457525115692988</v>
      </c>
      <c r="G31576" s="11">
        <f t="shared" si="2962"/>
        <v>209.88361665979028</v>
      </c>
      <c r="H31576" t="str">
        <f t="shared" si="2960"/>
        <v>Friday</v>
      </c>
      <c r="I31576">
        <f t="shared" si="2963"/>
        <v>2016</v>
      </c>
      <c r="J31576" t="str">
        <f t="shared" si="2964"/>
        <v>2016-05-6</v>
      </c>
      <c r="K31576" t="str">
        <f t="shared" si="2961"/>
        <v>May</v>
      </c>
    </row>
    <row r="31577" spans="1:11" x14ac:dyDescent="0.3">
      <c r="A31577" s="7">
        <v>42503</v>
      </c>
      <c r="B31577" s="8">
        <v>1</v>
      </c>
      <c r="C31577" s="8">
        <v>3</v>
      </c>
      <c r="D31577" s="3">
        <v>42503.633154976851</v>
      </c>
      <c r="E31577" s="3">
        <v>42503.774988425925</v>
      </c>
      <c r="F31577" s="9">
        <f t="shared" si="2959"/>
        <v>0.14183344907360151</v>
      </c>
      <c r="G31577" s="11">
        <f t="shared" si="2962"/>
        <v>204.24016666598618</v>
      </c>
      <c r="H31577" t="str">
        <f t="shared" si="2960"/>
        <v>Friday</v>
      </c>
      <c r="I31577">
        <f t="shared" si="2963"/>
        <v>2016</v>
      </c>
      <c r="J31577" t="str">
        <f t="shared" si="2964"/>
        <v>2016-05-6</v>
      </c>
      <c r="K31577" t="str">
        <f t="shared" si="2961"/>
        <v>May</v>
      </c>
    </row>
    <row r="31578" spans="1:11" x14ac:dyDescent="0.3">
      <c r="A31578" s="7">
        <v>42503</v>
      </c>
      <c r="B31578" s="8">
        <v>1</v>
      </c>
      <c r="C31578" s="8">
        <v>3</v>
      </c>
      <c r="D31578" s="3">
        <v>42503.662372766201</v>
      </c>
      <c r="E31578" s="3">
        <v>42503.806284722225</v>
      </c>
      <c r="F31578" s="9">
        <f t="shared" si="2959"/>
        <v>0.14391195602365769</v>
      </c>
      <c r="G31578" s="11">
        <f t="shared" si="2962"/>
        <v>207.23321667406708</v>
      </c>
      <c r="H31578" t="str">
        <f t="shared" si="2960"/>
        <v>Friday</v>
      </c>
      <c r="I31578">
        <f t="shared" si="2963"/>
        <v>2016</v>
      </c>
      <c r="J31578" t="str">
        <f t="shared" si="2964"/>
        <v>2016-05-6</v>
      </c>
      <c r="K31578" t="str">
        <f t="shared" si="2961"/>
        <v>May</v>
      </c>
    </row>
    <row r="31579" spans="1:11" x14ac:dyDescent="0.3">
      <c r="A31579" s="7">
        <v>42503</v>
      </c>
      <c r="B31579" s="8">
        <v>1</v>
      </c>
      <c r="C31579" s="8">
        <v>3</v>
      </c>
      <c r="D31579" s="3">
        <v>42503.669213113426</v>
      </c>
      <c r="E31579" s="3">
        <v>42503.84883101852</v>
      </c>
      <c r="F31579" s="9">
        <f t="shared" si="2959"/>
        <v>0.1796179050943465</v>
      </c>
      <c r="G31579" s="11">
        <f t="shared" si="2962"/>
        <v>258.64978333585896</v>
      </c>
      <c r="H31579" t="str">
        <f t="shared" si="2960"/>
        <v>Friday</v>
      </c>
      <c r="I31579">
        <f t="shared" si="2963"/>
        <v>2016</v>
      </c>
      <c r="J31579" t="str">
        <f t="shared" si="2964"/>
        <v>2016-05-6</v>
      </c>
      <c r="K31579" t="str">
        <f t="shared" si="2961"/>
        <v>May</v>
      </c>
    </row>
    <row r="31580" spans="1:11" x14ac:dyDescent="0.3">
      <c r="A31580" s="7">
        <v>42503</v>
      </c>
      <c r="B31580" s="8">
        <v>0</v>
      </c>
      <c r="C31580" s="8">
        <v>3</v>
      </c>
      <c r="D31580" s="3">
        <v>42503.670915972223</v>
      </c>
      <c r="E31580" s="3">
        <v>42504.433622685188</v>
      </c>
      <c r="F31580" s="9">
        <f t="shared" si="2959"/>
        <v>0.76270671296515502</v>
      </c>
      <c r="G31580" s="11">
        <f t="shared" si="2962"/>
        <v>1098.2976666698232</v>
      </c>
      <c r="H31580" t="str">
        <f t="shared" si="2960"/>
        <v>Friday</v>
      </c>
      <c r="I31580">
        <f t="shared" si="2963"/>
        <v>2016</v>
      </c>
      <c r="J31580" t="str">
        <f t="shared" si="2964"/>
        <v>2016-05-6</v>
      </c>
      <c r="K31580" t="str">
        <f t="shared" si="2961"/>
        <v>May</v>
      </c>
    </row>
    <row r="31581" spans="1:11" x14ac:dyDescent="0.3">
      <c r="A31581" s="7">
        <v>42503</v>
      </c>
      <c r="B31581" s="8">
        <v>0</v>
      </c>
      <c r="C31581" s="8">
        <v>3</v>
      </c>
      <c r="D31581" s="3">
        <v>42503.688444178239</v>
      </c>
      <c r="E31581" s="3">
        <v>42503.91847222222</v>
      </c>
      <c r="F31581" s="9">
        <f t="shared" si="2959"/>
        <v>0.23002804398129229</v>
      </c>
      <c r="G31581" s="11">
        <f t="shared" si="2962"/>
        <v>331.24038333306089</v>
      </c>
      <c r="H31581" t="str">
        <f t="shared" si="2960"/>
        <v>Friday</v>
      </c>
      <c r="I31581">
        <f t="shared" si="2963"/>
        <v>2016</v>
      </c>
      <c r="J31581" t="str">
        <f t="shared" si="2964"/>
        <v>2016-05-6</v>
      </c>
      <c r="K31581" t="str">
        <f t="shared" si="2961"/>
        <v>May</v>
      </c>
    </row>
    <row r="31582" spans="1:11" x14ac:dyDescent="0.3">
      <c r="A31582" s="7">
        <v>42503</v>
      </c>
      <c r="B31582" s="8">
        <v>0</v>
      </c>
      <c r="C31582" s="8">
        <v>3</v>
      </c>
      <c r="D31582" s="3">
        <v>42503.694682835645</v>
      </c>
      <c r="E31582" s="3">
        <v>42503.784039351849</v>
      </c>
      <c r="F31582" s="9">
        <f t="shared" si="2959"/>
        <v>8.9356516204134095E-2</v>
      </c>
      <c r="G31582" s="11">
        <f t="shared" si="2962"/>
        <v>128.6733833339531</v>
      </c>
      <c r="H31582" t="str">
        <f t="shared" si="2960"/>
        <v>Friday</v>
      </c>
      <c r="I31582">
        <f t="shared" si="2963"/>
        <v>2016</v>
      </c>
      <c r="J31582" t="str">
        <f t="shared" si="2964"/>
        <v>2016-05-6</v>
      </c>
      <c r="K31582" t="str">
        <f t="shared" si="2961"/>
        <v>May</v>
      </c>
    </row>
    <row r="31583" spans="1:11" x14ac:dyDescent="0.3">
      <c r="A31583" s="7">
        <v>42503</v>
      </c>
      <c r="B31583" s="8">
        <v>0</v>
      </c>
      <c r="C31583" s="8">
        <v>3</v>
      </c>
      <c r="D31583" s="3">
        <v>42503.70594915509</v>
      </c>
      <c r="E31583" s="3">
        <v>42504.439016203702</v>
      </c>
      <c r="F31583" s="9">
        <f t="shared" si="2959"/>
        <v>0.73306704861170147</v>
      </c>
      <c r="G31583" s="11">
        <f t="shared" si="2962"/>
        <v>1055.6165500008501</v>
      </c>
      <c r="H31583" t="str">
        <f t="shared" si="2960"/>
        <v>Friday</v>
      </c>
      <c r="I31583">
        <f t="shared" si="2963"/>
        <v>2016</v>
      </c>
      <c r="J31583" t="str">
        <f t="shared" si="2964"/>
        <v>2016-05-6</v>
      </c>
      <c r="K31583" t="str">
        <f t="shared" si="2961"/>
        <v>May</v>
      </c>
    </row>
    <row r="31584" spans="1:11" x14ac:dyDescent="0.3">
      <c r="A31584" s="7">
        <v>42503</v>
      </c>
      <c r="B31584" s="8">
        <v>0</v>
      </c>
      <c r="C31584" s="8">
        <v>3</v>
      </c>
      <c r="D31584" s="3">
        <v>42503.710754016203</v>
      </c>
      <c r="E31584" s="3">
        <v>42503.92596064815</v>
      </c>
      <c r="F31584" s="9">
        <f t="shared" si="2959"/>
        <v>0.21520663194678491</v>
      </c>
      <c r="G31584" s="11">
        <f t="shared" si="2962"/>
        <v>309.89755000337027</v>
      </c>
      <c r="H31584" t="str">
        <f t="shared" si="2960"/>
        <v>Friday</v>
      </c>
      <c r="I31584">
        <f t="shared" si="2963"/>
        <v>2016</v>
      </c>
      <c r="J31584" t="str">
        <f t="shared" si="2964"/>
        <v>2016-05-6</v>
      </c>
      <c r="K31584" t="str">
        <f t="shared" si="2961"/>
        <v>May</v>
      </c>
    </row>
    <row r="31585" spans="1:11" x14ac:dyDescent="0.3">
      <c r="A31585" s="7">
        <v>42503</v>
      </c>
      <c r="B31585" s="8">
        <v>0</v>
      </c>
      <c r="C31585" s="8">
        <v>3</v>
      </c>
      <c r="D31585" s="3">
        <v>42503.738474108795</v>
      </c>
      <c r="E31585" s="3">
        <v>42503.903692129628</v>
      </c>
      <c r="F31585" s="9">
        <f t="shared" si="2959"/>
        <v>0.16521802083298098</v>
      </c>
      <c r="G31585" s="11">
        <f t="shared" si="2962"/>
        <v>237.91394999949262</v>
      </c>
      <c r="H31585" t="str">
        <f t="shared" si="2960"/>
        <v>Friday</v>
      </c>
      <c r="I31585">
        <f t="shared" si="2963"/>
        <v>2016</v>
      </c>
      <c r="J31585" t="str">
        <f t="shared" si="2964"/>
        <v>2016-05-6</v>
      </c>
      <c r="K31585" t="str">
        <f t="shared" si="2961"/>
        <v>May</v>
      </c>
    </row>
    <row r="31586" spans="1:11" x14ac:dyDescent="0.3">
      <c r="A31586" s="7">
        <v>42503</v>
      </c>
      <c r="B31586" s="8">
        <v>0</v>
      </c>
      <c r="C31586" s="8">
        <v>3</v>
      </c>
      <c r="D31586" s="3">
        <v>42503.741703506945</v>
      </c>
      <c r="E31586" s="3">
        <v>42503.972222222219</v>
      </c>
      <c r="F31586" s="9">
        <f t="shared" si="2959"/>
        <v>0.23051871527422918</v>
      </c>
      <c r="G31586" s="11">
        <f t="shared" si="2962"/>
        <v>331.94694999489002</v>
      </c>
      <c r="H31586" t="str">
        <f t="shared" si="2960"/>
        <v>Friday</v>
      </c>
      <c r="I31586">
        <f t="shared" si="2963"/>
        <v>2016</v>
      </c>
      <c r="J31586" t="str">
        <f t="shared" si="2964"/>
        <v>2016-05-6</v>
      </c>
      <c r="K31586" t="str">
        <f t="shared" si="2961"/>
        <v>May</v>
      </c>
    </row>
    <row r="31587" spans="1:11" x14ac:dyDescent="0.3">
      <c r="A31587" s="7">
        <v>42503</v>
      </c>
      <c r="B31587" s="8">
        <v>1</v>
      </c>
      <c r="C31587" s="8">
        <v>3</v>
      </c>
      <c r="D31587" s="3">
        <v>42503.745555555557</v>
      </c>
      <c r="E31587" s="3">
        <v>42503.894571759258</v>
      </c>
      <c r="F31587" s="9">
        <f t="shared" si="2959"/>
        <v>0.14901620370073942</v>
      </c>
      <c r="G31587" s="11">
        <f t="shared" si="2962"/>
        <v>214.58333332906477</v>
      </c>
      <c r="H31587" t="str">
        <f t="shared" si="2960"/>
        <v>Friday</v>
      </c>
      <c r="I31587">
        <f t="shared" si="2963"/>
        <v>2016</v>
      </c>
      <c r="J31587" t="str">
        <f t="shared" si="2964"/>
        <v>2016-05-6</v>
      </c>
      <c r="K31587" t="str">
        <f t="shared" si="2961"/>
        <v>May</v>
      </c>
    </row>
    <row r="31588" spans="1:11" x14ac:dyDescent="0.3">
      <c r="A31588" s="7">
        <v>42503</v>
      </c>
      <c r="B31588" s="8">
        <v>0</v>
      </c>
      <c r="C31588" s="8">
        <v>3</v>
      </c>
      <c r="D31588" s="3">
        <v>42503.788144178237</v>
      </c>
      <c r="E31588" s="3">
        <v>42504.083333333336</v>
      </c>
      <c r="F31588" s="9">
        <f t="shared" si="2959"/>
        <v>0.29518915509834187</v>
      </c>
      <c r="G31588" s="11">
        <f t="shared" si="2962"/>
        <v>425.07238334161229</v>
      </c>
      <c r="H31588" t="str">
        <f t="shared" si="2960"/>
        <v>Friday</v>
      </c>
      <c r="I31588">
        <f t="shared" si="2963"/>
        <v>2016</v>
      </c>
      <c r="J31588" t="str">
        <f t="shared" si="2964"/>
        <v>2016-05-6</v>
      </c>
      <c r="K31588" t="str">
        <f t="shared" si="2961"/>
        <v>May</v>
      </c>
    </row>
    <row r="31589" spans="1:11" x14ac:dyDescent="0.3">
      <c r="A31589" s="7">
        <v>42503</v>
      </c>
      <c r="B31589" s="8">
        <v>1</v>
      </c>
      <c r="C31589" s="8">
        <v>2</v>
      </c>
      <c r="D31589" s="3">
        <v>42503.80494228009</v>
      </c>
      <c r="E31589" s="3">
        <v>42503.952766203707</v>
      </c>
      <c r="F31589" s="9">
        <f t="shared" si="2959"/>
        <v>0.14782392361667007</v>
      </c>
      <c r="G31589" s="11">
        <f t="shared" si="2962"/>
        <v>212.8664500080049</v>
      </c>
      <c r="H31589" t="str">
        <f t="shared" si="2960"/>
        <v>Friday</v>
      </c>
      <c r="I31589">
        <f t="shared" si="2963"/>
        <v>2016</v>
      </c>
      <c r="J31589" t="str">
        <f t="shared" si="2964"/>
        <v>2016-05-6</v>
      </c>
      <c r="K31589" t="str">
        <f t="shared" si="2961"/>
        <v>May</v>
      </c>
    </row>
    <row r="31590" spans="1:11" x14ac:dyDescent="0.3">
      <c r="A31590" s="7">
        <v>42503</v>
      </c>
      <c r="B31590" s="8">
        <v>0</v>
      </c>
      <c r="C31590" s="8">
        <v>3</v>
      </c>
      <c r="D31590" s="3">
        <v>42503.8135630787</v>
      </c>
      <c r="E31590" s="3">
        <v>42503.842453703706</v>
      </c>
      <c r="F31590" s="9">
        <f t="shared" si="2959"/>
        <v>2.8890625006170012E-2</v>
      </c>
      <c r="G31590" s="11">
        <f t="shared" si="2962"/>
        <v>41.602500008884817</v>
      </c>
      <c r="H31590" t="str">
        <f t="shared" si="2960"/>
        <v>Friday</v>
      </c>
      <c r="I31590">
        <f t="shared" si="2963"/>
        <v>2016</v>
      </c>
      <c r="J31590" t="str">
        <f t="shared" si="2964"/>
        <v>2016-05-6</v>
      </c>
      <c r="K31590" t="str">
        <f t="shared" si="2961"/>
        <v>May</v>
      </c>
    </row>
    <row r="31591" spans="1:11" x14ac:dyDescent="0.3">
      <c r="A31591" s="7">
        <v>42503</v>
      </c>
      <c r="B31591" s="8">
        <v>0</v>
      </c>
      <c r="C31591" s="8">
        <v>3</v>
      </c>
      <c r="D31591" s="3">
        <v>42503.813376817132</v>
      </c>
      <c r="E31591" s="3">
        <v>42504.010092592594</v>
      </c>
      <c r="F31591" s="9">
        <f t="shared" si="2959"/>
        <v>0.19671577546250774</v>
      </c>
      <c r="G31591" s="11">
        <f t="shared" si="2962"/>
        <v>283.27071666601114</v>
      </c>
      <c r="H31591" t="str">
        <f t="shared" si="2960"/>
        <v>Friday</v>
      </c>
      <c r="I31591">
        <f t="shared" si="2963"/>
        <v>2016</v>
      </c>
      <c r="J31591" t="str">
        <f t="shared" si="2964"/>
        <v>2016-05-6</v>
      </c>
      <c r="K31591" t="str">
        <f t="shared" si="2961"/>
        <v>May</v>
      </c>
    </row>
    <row r="31592" spans="1:11" x14ac:dyDescent="0.3">
      <c r="A31592" s="7">
        <v>42503</v>
      </c>
      <c r="B31592" s="8">
        <v>1</v>
      </c>
      <c r="C31592" s="8">
        <v>3</v>
      </c>
      <c r="D31592" s="3">
        <v>42503.818615972225</v>
      </c>
      <c r="E31592" s="3">
        <v>42503.893483796295</v>
      </c>
      <c r="F31592" s="9">
        <f t="shared" si="2959"/>
        <v>7.486782407067949E-2</v>
      </c>
      <c r="G31592" s="11">
        <f t="shared" si="2962"/>
        <v>107.80966666177846</v>
      </c>
      <c r="H31592" t="str">
        <f t="shared" si="2960"/>
        <v>Friday</v>
      </c>
      <c r="I31592">
        <f t="shared" si="2963"/>
        <v>2016</v>
      </c>
      <c r="J31592" t="str">
        <f t="shared" si="2964"/>
        <v>2016-05-6</v>
      </c>
      <c r="K31592" t="str">
        <f t="shared" si="2961"/>
        <v>May</v>
      </c>
    </row>
    <row r="31593" spans="1:11" x14ac:dyDescent="0.3">
      <c r="A31593" s="7">
        <v>42503</v>
      </c>
      <c r="B31593" s="8">
        <v>1</v>
      </c>
      <c r="C31593" s="8">
        <v>2</v>
      </c>
      <c r="D31593" s="3">
        <v>42503.826505787038</v>
      </c>
      <c r="E31593" s="3">
        <v>42504.376967592594</v>
      </c>
      <c r="F31593" s="9">
        <f t="shared" si="2959"/>
        <v>0.55046180555655155</v>
      </c>
      <c r="G31593" s="11">
        <f t="shared" si="2962"/>
        <v>792.66500000143424</v>
      </c>
      <c r="H31593" t="str">
        <f t="shared" si="2960"/>
        <v>Friday</v>
      </c>
      <c r="I31593">
        <f t="shared" si="2963"/>
        <v>2016</v>
      </c>
      <c r="J31593" t="str">
        <f t="shared" si="2964"/>
        <v>2016-05-6</v>
      </c>
      <c r="K31593" t="str">
        <f t="shared" si="2961"/>
        <v>May</v>
      </c>
    </row>
    <row r="31594" spans="1:11" x14ac:dyDescent="0.3">
      <c r="A31594" s="7">
        <v>42503</v>
      </c>
      <c r="B31594" s="8">
        <v>0</v>
      </c>
      <c r="C31594" s="8">
        <v>4</v>
      </c>
      <c r="D31594" s="3">
        <v>42503.885624340277</v>
      </c>
      <c r="E31594" s="3">
        <v>42504.000254629631</v>
      </c>
      <c r="F31594" s="9">
        <f t="shared" si="2959"/>
        <v>0.11463028935395414</v>
      </c>
      <c r="G31594" s="11">
        <f t="shared" si="2962"/>
        <v>165.06761666969396</v>
      </c>
      <c r="H31594" t="str">
        <f t="shared" si="2960"/>
        <v>Friday</v>
      </c>
      <c r="I31594">
        <f t="shared" si="2963"/>
        <v>2016</v>
      </c>
      <c r="J31594" t="str">
        <f t="shared" si="2964"/>
        <v>2016-05-6</v>
      </c>
      <c r="K31594" t="str">
        <f t="shared" si="2961"/>
        <v>May</v>
      </c>
    </row>
    <row r="31595" spans="1:11" x14ac:dyDescent="0.3">
      <c r="A31595" s="7">
        <v>42503</v>
      </c>
      <c r="B31595" s="8">
        <v>1</v>
      </c>
      <c r="C31595" s="8">
        <v>3</v>
      </c>
      <c r="D31595" s="3">
        <v>42503.903762581016</v>
      </c>
      <c r="E31595" s="3">
        <v>42504.562303240738</v>
      </c>
      <c r="F31595" s="9">
        <f t="shared" si="2959"/>
        <v>0.65854065972234821</v>
      </c>
      <c r="G31595" s="11">
        <f t="shared" si="2962"/>
        <v>948.29855000018142</v>
      </c>
      <c r="H31595" t="str">
        <f t="shared" si="2960"/>
        <v>Friday</v>
      </c>
      <c r="I31595">
        <f t="shared" si="2963"/>
        <v>2016</v>
      </c>
      <c r="J31595" t="str">
        <f t="shared" si="2964"/>
        <v>2016-05-6</v>
      </c>
      <c r="K31595" t="str">
        <f t="shared" si="2961"/>
        <v>May</v>
      </c>
    </row>
    <row r="31596" spans="1:11" x14ac:dyDescent="0.3">
      <c r="A31596" s="7">
        <v>42503</v>
      </c>
      <c r="B31596" s="8">
        <v>0</v>
      </c>
      <c r="C31596" s="8">
        <v>3</v>
      </c>
      <c r="D31596" s="3">
        <v>42503.909064664353</v>
      </c>
      <c r="E31596" s="3">
        <v>42504.355694444443</v>
      </c>
      <c r="F31596" s="9">
        <f t="shared" si="2959"/>
        <v>0.44662978009000653</v>
      </c>
      <c r="G31596" s="11">
        <f t="shared" si="2962"/>
        <v>643.14688332960941</v>
      </c>
      <c r="H31596" t="str">
        <f t="shared" si="2960"/>
        <v>Friday</v>
      </c>
      <c r="I31596">
        <f t="shared" si="2963"/>
        <v>2016</v>
      </c>
      <c r="J31596" t="str">
        <f t="shared" si="2964"/>
        <v>2016-05-6</v>
      </c>
      <c r="K31596" t="str">
        <f t="shared" si="2961"/>
        <v>May</v>
      </c>
    </row>
    <row r="31597" spans="1:11" x14ac:dyDescent="0.3">
      <c r="A31597" s="7">
        <v>42503</v>
      </c>
      <c r="B31597" s="8">
        <v>1</v>
      </c>
      <c r="C31597" s="8">
        <v>3</v>
      </c>
      <c r="D31597" s="3">
        <v>42503.913876469909</v>
      </c>
      <c r="E31597" s="3">
        <v>42504.230555555558</v>
      </c>
      <c r="F31597" s="9">
        <f t="shared" si="2959"/>
        <v>0.31667908564850222</v>
      </c>
      <c r="G31597" s="11">
        <f t="shared" si="2962"/>
        <v>456.0178833338432</v>
      </c>
      <c r="H31597" t="str">
        <f t="shared" si="2960"/>
        <v>Friday</v>
      </c>
      <c r="I31597">
        <f t="shared" si="2963"/>
        <v>2016</v>
      </c>
      <c r="J31597" t="str">
        <f t="shared" si="2964"/>
        <v>2016-05-6</v>
      </c>
      <c r="K31597" t="str">
        <f t="shared" si="2961"/>
        <v>May</v>
      </c>
    </row>
    <row r="31598" spans="1:11" x14ac:dyDescent="0.3">
      <c r="A31598" s="7">
        <v>42503</v>
      </c>
      <c r="B31598" s="8">
        <v>0</v>
      </c>
      <c r="C31598" s="8">
        <v>3</v>
      </c>
      <c r="D31598" s="3">
        <v>42503.923206215281</v>
      </c>
      <c r="E31598" s="3">
        <v>42504.219756944447</v>
      </c>
      <c r="F31598" s="9">
        <f t="shared" si="2959"/>
        <v>0.29655072916648351</v>
      </c>
      <c r="G31598" s="11">
        <f t="shared" si="2962"/>
        <v>427.03304999973625</v>
      </c>
      <c r="H31598" t="str">
        <f t="shared" si="2960"/>
        <v>Friday</v>
      </c>
      <c r="I31598">
        <f t="shared" si="2963"/>
        <v>2016</v>
      </c>
      <c r="J31598" t="str">
        <f t="shared" si="2964"/>
        <v>2016-05-6</v>
      </c>
      <c r="K31598" t="str">
        <f t="shared" si="2961"/>
        <v>May</v>
      </c>
    </row>
    <row r="31599" spans="1:11" x14ac:dyDescent="0.3">
      <c r="A31599" s="7">
        <v>42503</v>
      </c>
      <c r="B31599" s="8">
        <v>1</v>
      </c>
      <c r="C31599" s="8">
        <v>3</v>
      </c>
      <c r="D31599" s="3">
        <v>42503.9336897338</v>
      </c>
      <c r="E31599" s="3">
        <v>42504.077106481483</v>
      </c>
      <c r="F31599" s="9">
        <f t="shared" si="2959"/>
        <v>0.1434167476836592</v>
      </c>
      <c r="G31599" s="11">
        <f t="shared" si="2962"/>
        <v>206.52011666446924</v>
      </c>
      <c r="H31599" t="str">
        <f t="shared" si="2960"/>
        <v>Friday</v>
      </c>
      <c r="I31599">
        <f t="shared" si="2963"/>
        <v>2016</v>
      </c>
      <c r="J31599" t="str">
        <f t="shared" si="2964"/>
        <v>2016-05-6</v>
      </c>
      <c r="K31599" t="str">
        <f t="shared" si="2961"/>
        <v>May</v>
      </c>
    </row>
    <row r="31600" spans="1:11" x14ac:dyDescent="0.3">
      <c r="A31600" s="7">
        <v>42503</v>
      </c>
      <c r="B31600" s="8">
        <v>0</v>
      </c>
      <c r="C31600" s="8">
        <v>3</v>
      </c>
      <c r="D31600" s="3">
        <v>42503.943208449076</v>
      </c>
      <c r="E31600" s="3">
        <v>42504.620138888888</v>
      </c>
      <c r="F31600" s="9">
        <f t="shared" si="2959"/>
        <v>0.67693043981125811</v>
      </c>
      <c r="G31600" s="11">
        <f t="shared" si="2962"/>
        <v>974.77983332821168</v>
      </c>
      <c r="H31600" t="str">
        <f t="shared" si="2960"/>
        <v>Friday</v>
      </c>
      <c r="I31600">
        <f t="shared" si="2963"/>
        <v>2016</v>
      </c>
      <c r="J31600" t="str">
        <f t="shared" si="2964"/>
        <v>2016-05-6</v>
      </c>
      <c r="K31600" t="str">
        <f t="shared" si="2961"/>
        <v>May</v>
      </c>
    </row>
    <row r="31601" spans="1:11" x14ac:dyDescent="0.3">
      <c r="A31601" s="7">
        <v>42503</v>
      </c>
      <c r="B31601" s="8">
        <v>0</v>
      </c>
      <c r="C31601" s="8">
        <v>3</v>
      </c>
      <c r="D31601" s="3">
        <v>42503.945631979164</v>
      </c>
      <c r="E31601" s="3">
        <v>42504.366967592592</v>
      </c>
      <c r="F31601" s="9">
        <f t="shared" si="2959"/>
        <v>0.42133561342780013</v>
      </c>
      <c r="G31601" s="11">
        <f t="shared" si="2962"/>
        <v>606.72328333603218</v>
      </c>
      <c r="H31601" t="str">
        <f t="shared" si="2960"/>
        <v>Friday</v>
      </c>
      <c r="I31601">
        <f t="shared" si="2963"/>
        <v>2016</v>
      </c>
      <c r="J31601" t="str">
        <f t="shared" si="2964"/>
        <v>2016-05-6</v>
      </c>
      <c r="K31601" t="str">
        <f t="shared" si="2961"/>
        <v>May</v>
      </c>
    </row>
    <row r="31602" spans="1:11" x14ac:dyDescent="0.3">
      <c r="A31602" s="7">
        <v>42503</v>
      </c>
      <c r="B31602" s="8">
        <v>1</v>
      </c>
      <c r="C31602" s="8">
        <v>2</v>
      </c>
      <c r="D31602" s="3">
        <v>42503.946865162034</v>
      </c>
      <c r="E31602" s="3">
        <v>42504.367650462962</v>
      </c>
      <c r="F31602" s="9">
        <f t="shared" si="2959"/>
        <v>0.42078530092840083</v>
      </c>
      <c r="G31602" s="11">
        <f t="shared" si="2962"/>
        <v>605.93083333689719</v>
      </c>
      <c r="H31602" t="str">
        <f t="shared" si="2960"/>
        <v>Friday</v>
      </c>
      <c r="I31602">
        <f t="shared" si="2963"/>
        <v>2016</v>
      </c>
      <c r="J31602" t="str">
        <f t="shared" si="2964"/>
        <v>2016-05-6</v>
      </c>
      <c r="K31602" t="str">
        <f t="shared" si="2961"/>
        <v>May</v>
      </c>
    </row>
    <row r="31603" spans="1:11" x14ac:dyDescent="0.3">
      <c r="A31603" s="7">
        <v>42503</v>
      </c>
      <c r="B31603" s="8">
        <v>0</v>
      </c>
      <c r="C31603" s="8">
        <v>2</v>
      </c>
      <c r="D31603" s="3">
        <v>42503.980771180555</v>
      </c>
      <c r="E31603" s="3">
        <v>42504.520833333336</v>
      </c>
      <c r="F31603" s="9">
        <f t="shared" si="2959"/>
        <v>0.54006215278059244</v>
      </c>
      <c r="G31603" s="11">
        <f t="shared" si="2962"/>
        <v>777.68950000405312</v>
      </c>
      <c r="H31603" t="str">
        <f t="shared" si="2960"/>
        <v>Friday</v>
      </c>
      <c r="I31603">
        <f t="shared" si="2963"/>
        <v>2016</v>
      </c>
      <c r="J31603" t="str">
        <f t="shared" si="2964"/>
        <v>2016-05-6</v>
      </c>
      <c r="K31603" t="str">
        <f t="shared" si="2961"/>
        <v>May</v>
      </c>
    </row>
    <row r="31604" spans="1:11" x14ac:dyDescent="0.3">
      <c r="A31604" s="7">
        <v>42503</v>
      </c>
      <c r="B31604" s="8">
        <v>1</v>
      </c>
      <c r="C31604" s="8">
        <v>2</v>
      </c>
      <c r="D31604" s="3">
        <v>42503.991430671296</v>
      </c>
      <c r="E31604" s="3">
        <v>42504.196400462963</v>
      </c>
      <c r="F31604" s="9">
        <f t="shared" si="2959"/>
        <v>0.20496979166637175</v>
      </c>
      <c r="G31604" s="11">
        <f t="shared" si="2962"/>
        <v>295.15649999957532</v>
      </c>
      <c r="H31604" t="str">
        <f t="shared" si="2960"/>
        <v>Friday</v>
      </c>
      <c r="I31604">
        <f t="shared" si="2963"/>
        <v>2016</v>
      </c>
      <c r="J31604" t="str">
        <f t="shared" si="2964"/>
        <v>2016-05-6</v>
      </c>
      <c r="K31604" t="str">
        <f t="shared" si="2961"/>
        <v>May</v>
      </c>
    </row>
    <row r="31605" spans="1:11" x14ac:dyDescent="0.3">
      <c r="A31605" s="7">
        <v>42504</v>
      </c>
      <c r="B31605" s="8">
        <v>0</v>
      </c>
      <c r="C31605" s="8">
        <v>3</v>
      </c>
      <c r="D31605" s="3">
        <v>42504.023190011576</v>
      </c>
      <c r="E31605" s="3">
        <v>42504.367581018516</v>
      </c>
      <c r="F31605" s="9">
        <f t="shared" si="2959"/>
        <v>0.34439100693998626</v>
      </c>
      <c r="G31605" s="11">
        <f t="shared" si="2962"/>
        <v>495.92304999358021</v>
      </c>
      <c r="H31605" t="str">
        <f t="shared" si="2960"/>
        <v>Saturday</v>
      </c>
      <c r="I31605">
        <f t="shared" si="2963"/>
        <v>2016</v>
      </c>
      <c r="J31605" t="str">
        <f t="shared" si="2964"/>
        <v>2016-05-7</v>
      </c>
      <c r="K31605" t="str">
        <f t="shared" si="2961"/>
        <v>May</v>
      </c>
    </row>
    <row r="31606" spans="1:11" x14ac:dyDescent="0.3">
      <c r="A31606" s="7">
        <v>42504</v>
      </c>
      <c r="B31606" s="8">
        <v>0</v>
      </c>
      <c r="C31606" s="8">
        <v>3</v>
      </c>
      <c r="D31606" s="3">
        <v>42504.026020254627</v>
      </c>
      <c r="E31606" s="3">
        <v>42504.147453703707</v>
      </c>
      <c r="F31606" s="9">
        <f t="shared" si="2959"/>
        <v>0.12143344907963183</v>
      </c>
      <c r="G31606" s="11">
        <f t="shared" si="2962"/>
        <v>174.86416667466983</v>
      </c>
      <c r="H31606" t="str">
        <f t="shared" si="2960"/>
        <v>Saturday</v>
      </c>
      <c r="I31606">
        <f t="shared" si="2963"/>
        <v>2016</v>
      </c>
      <c r="J31606" t="str">
        <f t="shared" si="2964"/>
        <v>2016-05-7</v>
      </c>
      <c r="K31606" t="str">
        <f t="shared" si="2961"/>
        <v>May</v>
      </c>
    </row>
    <row r="31607" spans="1:11" x14ac:dyDescent="0.3">
      <c r="A31607" s="7">
        <v>42504</v>
      </c>
      <c r="B31607" s="8">
        <v>0</v>
      </c>
      <c r="C31607" s="8">
        <v>2</v>
      </c>
      <c r="D31607" s="3">
        <v>42504.058732175923</v>
      </c>
      <c r="E31607" s="3">
        <v>42504.377465277779</v>
      </c>
      <c r="F31607" s="9">
        <f t="shared" si="2959"/>
        <v>0.3187331018561963</v>
      </c>
      <c r="G31607" s="11">
        <f t="shared" si="2962"/>
        <v>458.97566667292267</v>
      </c>
      <c r="H31607" t="str">
        <f t="shared" si="2960"/>
        <v>Saturday</v>
      </c>
      <c r="I31607">
        <f t="shared" si="2963"/>
        <v>2016</v>
      </c>
      <c r="J31607" t="str">
        <f t="shared" si="2964"/>
        <v>2016-05-7</v>
      </c>
      <c r="K31607" t="str">
        <f t="shared" si="2961"/>
        <v>May</v>
      </c>
    </row>
    <row r="31608" spans="1:11" x14ac:dyDescent="0.3">
      <c r="A31608" s="7">
        <v>42504</v>
      </c>
      <c r="B31608" s="8">
        <v>0</v>
      </c>
      <c r="C31608" s="8">
        <v>4</v>
      </c>
      <c r="D31608" s="3">
        <v>42504.063136539349</v>
      </c>
      <c r="E31608" s="3">
        <v>42504.143321759257</v>
      </c>
      <c r="F31608" s="9">
        <f t="shared" ref="F31608:F31671" si="2965">E31608-D31608</f>
        <v>8.0185219907434657E-2</v>
      </c>
      <c r="G31608" s="11">
        <f t="shared" si="2962"/>
        <v>115.46671666670591</v>
      </c>
      <c r="H31608" t="str">
        <f t="shared" ref="H31608:H31671" si="2966">TEXT(A31608,"dddd")</f>
        <v>Saturday</v>
      </c>
      <c r="I31608">
        <f t="shared" si="2963"/>
        <v>2016</v>
      </c>
      <c r="J31608" t="str">
        <f t="shared" si="2964"/>
        <v>2016-05-7</v>
      </c>
      <c r="K31608" t="str">
        <f t="shared" ref="K31608:K31671" si="2967">TEXT(A31608,"mmmm")</f>
        <v>May</v>
      </c>
    </row>
    <row r="31609" spans="1:11" x14ac:dyDescent="0.3">
      <c r="A31609" s="7">
        <v>42504</v>
      </c>
      <c r="B31609" s="8">
        <v>1</v>
      </c>
      <c r="C31609" s="8">
        <v>2</v>
      </c>
      <c r="D31609" s="3">
        <v>42504.096173993057</v>
      </c>
      <c r="E31609" s="3">
        <v>42504.19699074074</v>
      </c>
      <c r="F31609" s="9">
        <f t="shared" si="2965"/>
        <v>0.10081674768298399</v>
      </c>
      <c r="G31609" s="11">
        <f t="shared" si="2962"/>
        <v>145.17611666349694</v>
      </c>
      <c r="H31609" t="str">
        <f t="shared" si="2966"/>
        <v>Saturday</v>
      </c>
      <c r="I31609">
        <f t="shared" si="2963"/>
        <v>2016</v>
      </c>
      <c r="J31609" t="str">
        <f t="shared" si="2964"/>
        <v>2016-05-7</v>
      </c>
      <c r="K31609" t="str">
        <f t="shared" si="2967"/>
        <v>May</v>
      </c>
    </row>
    <row r="31610" spans="1:11" x14ac:dyDescent="0.3">
      <c r="A31610" s="7">
        <v>42504</v>
      </c>
      <c r="B31610" s="8">
        <v>0</v>
      </c>
      <c r="C31610" s="8">
        <v>3</v>
      </c>
      <c r="D31610" s="3">
        <v>42504.099569942133</v>
      </c>
      <c r="E31610" s="3">
        <v>42504.536307870374</v>
      </c>
      <c r="F31610" s="9">
        <f t="shared" si="2965"/>
        <v>0.43673792824120028</v>
      </c>
      <c r="G31610" s="11">
        <f t="shared" si="2962"/>
        <v>628.9026166673284</v>
      </c>
      <c r="H31610" t="str">
        <f t="shared" si="2966"/>
        <v>Saturday</v>
      </c>
      <c r="I31610">
        <f t="shared" si="2963"/>
        <v>2016</v>
      </c>
      <c r="J31610" t="str">
        <f t="shared" si="2964"/>
        <v>2016-05-7</v>
      </c>
      <c r="K31610" t="str">
        <f t="shared" si="2967"/>
        <v>May</v>
      </c>
    </row>
    <row r="31611" spans="1:11" x14ac:dyDescent="0.3">
      <c r="A31611" s="7">
        <v>42504</v>
      </c>
      <c r="B31611" s="8">
        <v>0</v>
      </c>
      <c r="C31611" s="8">
        <v>3</v>
      </c>
      <c r="D31611" s="3">
        <v>42504.115958680559</v>
      </c>
      <c r="E31611" s="3">
        <v>42504.396145833336</v>
      </c>
      <c r="F31611" s="9">
        <f t="shared" si="2965"/>
        <v>0.2801871527772164</v>
      </c>
      <c r="G31611" s="11">
        <f t="shared" si="2962"/>
        <v>403.46949999919161</v>
      </c>
      <c r="H31611" t="str">
        <f t="shared" si="2966"/>
        <v>Saturday</v>
      </c>
      <c r="I31611">
        <f t="shared" si="2963"/>
        <v>2016</v>
      </c>
      <c r="J31611" t="str">
        <f t="shared" si="2964"/>
        <v>2016-05-7</v>
      </c>
      <c r="K31611" t="str">
        <f t="shared" si="2967"/>
        <v>May</v>
      </c>
    </row>
    <row r="31612" spans="1:11" x14ac:dyDescent="0.3">
      <c r="A31612" s="7">
        <v>42504</v>
      </c>
      <c r="B31612" s="8">
        <v>0</v>
      </c>
      <c r="C31612" s="8">
        <v>3</v>
      </c>
      <c r="D31612" s="3">
        <v>42504.186365740738</v>
      </c>
      <c r="E31612" s="3">
        <v>42504.555347222224</v>
      </c>
      <c r="F31612" s="9">
        <f t="shared" si="2965"/>
        <v>0.36898148148611654</v>
      </c>
      <c r="G31612" s="11">
        <f t="shared" si="2962"/>
        <v>531.33333334000781</v>
      </c>
      <c r="H31612" t="str">
        <f t="shared" si="2966"/>
        <v>Saturday</v>
      </c>
      <c r="I31612">
        <f t="shared" si="2963"/>
        <v>2016</v>
      </c>
      <c r="J31612" t="str">
        <f t="shared" si="2964"/>
        <v>2016-05-7</v>
      </c>
      <c r="K31612" t="str">
        <f t="shared" si="2967"/>
        <v>May</v>
      </c>
    </row>
    <row r="31613" spans="1:11" x14ac:dyDescent="0.3">
      <c r="A31613" s="7">
        <v>42504</v>
      </c>
      <c r="B31613" s="8">
        <v>0</v>
      </c>
      <c r="C31613" s="8">
        <v>2</v>
      </c>
      <c r="D31613" s="3">
        <v>42504.201231134262</v>
      </c>
      <c r="E31613" s="3">
        <v>42507.040000000001</v>
      </c>
      <c r="F31613" s="9">
        <f t="shared" si="2965"/>
        <v>2.8387688657385297</v>
      </c>
      <c r="G31613" s="11">
        <f t="shared" si="2962"/>
        <v>4087.8271666634828</v>
      </c>
      <c r="H31613" t="str">
        <f t="shared" si="2966"/>
        <v>Saturday</v>
      </c>
      <c r="I31613">
        <f t="shared" si="2963"/>
        <v>2016</v>
      </c>
      <c r="J31613" t="str">
        <f t="shared" si="2964"/>
        <v>2016-05-7</v>
      </c>
      <c r="K31613" t="str">
        <f t="shared" si="2967"/>
        <v>May</v>
      </c>
    </row>
    <row r="31614" spans="1:11" x14ac:dyDescent="0.3">
      <c r="A31614" s="7">
        <v>42504</v>
      </c>
      <c r="B31614" s="8">
        <v>0</v>
      </c>
      <c r="C31614" s="8">
        <v>3</v>
      </c>
      <c r="D31614" s="3">
        <v>42504.226479166668</v>
      </c>
      <c r="E31614" s="3">
        <v>42504.372662037036</v>
      </c>
      <c r="F31614" s="9">
        <f t="shared" si="2965"/>
        <v>0.14618287036864785</v>
      </c>
      <c r="G31614" s="11">
        <f t="shared" si="2962"/>
        <v>210.50333333085291</v>
      </c>
      <c r="H31614" t="str">
        <f t="shared" si="2966"/>
        <v>Saturday</v>
      </c>
      <c r="I31614">
        <f t="shared" si="2963"/>
        <v>2016</v>
      </c>
      <c r="J31614" t="str">
        <f t="shared" si="2964"/>
        <v>2016-05-7</v>
      </c>
      <c r="K31614" t="str">
        <f t="shared" si="2967"/>
        <v>May</v>
      </c>
    </row>
    <row r="31615" spans="1:11" x14ac:dyDescent="0.3">
      <c r="A31615" s="7">
        <v>42504</v>
      </c>
      <c r="B31615" s="8">
        <v>1</v>
      </c>
      <c r="C31615" s="8">
        <v>1</v>
      </c>
      <c r="D31615" s="3">
        <v>42504.2464940625</v>
      </c>
      <c r="E31615" s="3">
        <v>42504.423009259262</v>
      </c>
      <c r="F31615" s="9">
        <f t="shared" si="2965"/>
        <v>0.17651519676292082</v>
      </c>
      <c r="G31615" s="11">
        <f t="shared" si="2962"/>
        <v>254.18188333860599</v>
      </c>
      <c r="H31615" t="str">
        <f t="shared" si="2966"/>
        <v>Saturday</v>
      </c>
      <c r="I31615">
        <f t="shared" si="2963"/>
        <v>2016</v>
      </c>
      <c r="J31615" t="str">
        <f t="shared" si="2964"/>
        <v>2016-05-7</v>
      </c>
      <c r="K31615" t="str">
        <f t="shared" si="2967"/>
        <v>May</v>
      </c>
    </row>
    <row r="31616" spans="1:11" x14ac:dyDescent="0.3">
      <c r="A31616" s="7">
        <v>42504</v>
      </c>
      <c r="B31616" s="8">
        <v>1</v>
      </c>
      <c r="C31616" s="8">
        <v>3</v>
      </c>
      <c r="D31616" s="3">
        <v>42504.263651770831</v>
      </c>
      <c r="E31616" s="3">
        <v>42504.576412037037</v>
      </c>
      <c r="F31616" s="9">
        <f t="shared" si="2965"/>
        <v>0.31276026620616904</v>
      </c>
      <c r="G31616" s="11">
        <f t="shared" si="2962"/>
        <v>450.37478333688341</v>
      </c>
      <c r="H31616" t="str">
        <f t="shared" si="2966"/>
        <v>Saturday</v>
      </c>
      <c r="I31616">
        <f t="shared" si="2963"/>
        <v>2016</v>
      </c>
      <c r="J31616" t="str">
        <f t="shared" si="2964"/>
        <v>2016-05-7</v>
      </c>
      <c r="K31616" t="str">
        <f t="shared" si="2967"/>
        <v>May</v>
      </c>
    </row>
    <row r="31617" spans="1:11" x14ac:dyDescent="0.3">
      <c r="A31617" s="7">
        <v>42504</v>
      </c>
      <c r="B31617" s="8">
        <v>0</v>
      </c>
      <c r="C31617" s="8">
        <v>4</v>
      </c>
      <c r="D31617" s="3">
        <v>42504.283143668981</v>
      </c>
      <c r="E31617" s="3">
        <v>42504.423194444447</v>
      </c>
      <c r="F31617" s="9">
        <f t="shared" si="2965"/>
        <v>0.14005077546607936</v>
      </c>
      <c r="G31617" s="11">
        <f t="shared" si="2962"/>
        <v>201.67311667115428</v>
      </c>
      <c r="H31617" t="str">
        <f t="shared" si="2966"/>
        <v>Saturday</v>
      </c>
      <c r="I31617">
        <f t="shared" si="2963"/>
        <v>2016</v>
      </c>
      <c r="J31617" t="str">
        <f t="shared" si="2964"/>
        <v>2016-05-7</v>
      </c>
      <c r="K31617" t="str">
        <f t="shared" si="2967"/>
        <v>May</v>
      </c>
    </row>
    <row r="31618" spans="1:11" x14ac:dyDescent="0.3">
      <c r="A31618" s="7">
        <v>42504</v>
      </c>
      <c r="B31618" s="8">
        <v>1</v>
      </c>
      <c r="C31618" s="8">
        <v>3</v>
      </c>
      <c r="D31618" s="3">
        <v>42504.28941542824</v>
      </c>
      <c r="E31618" s="3">
        <v>42504.566458333335</v>
      </c>
      <c r="F31618" s="9">
        <f t="shared" si="2965"/>
        <v>0.27704290509427665</v>
      </c>
      <c r="G31618" s="11">
        <f t="shared" ref="G31618:G31681" si="2968">F31618*1440</f>
        <v>398.94178333575837</v>
      </c>
      <c r="H31618" t="str">
        <f t="shared" si="2966"/>
        <v>Saturday</v>
      </c>
      <c r="I31618">
        <f t="shared" si="2963"/>
        <v>2016</v>
      </c>
      <c r="J31618" t="str">
        <f t="shared" si="2964"/>
        <v>2016-05-7</v>
      </c>
      <c r="K31618" t="str">
        <f t="shared" si="2967"/>
        <v>May</v>
      </c>
    </row>
    <row r="31619" spans="1:11" x14ac:dyDescent="0.3">
      <c r="A31619" s="7">
        <v>42504</v>
      </c>
      <c r="B31619" s="8">
        <v>1</v>
      </c>
      <c r="C31619" s="8">
        <v>3</v>
      </c>
      <c r="D31619" s="3">
        <v>42504.304399224537</v>
      </c>
      <c r="E31619" s="3">
        <v>42504.576215277775</v>
      </c>
      <c r="F31619" s="9">
        <f t="shared" si="2965"/>
        <v>0.27181605323858093</v>
      </c>
      <c r="G31619" s="11">
        <f t="shared" si="2968"/>
        <v>391.41511666355655</v>
      </c>
      <c r="H31619" t="str">
        <f t="shared" si="2966"/>
        <v>Saturday</v>
      </c>
      <c r="I31619">
        <f t="shared" ref="I31619:I31682" si="2969">YEAR(A31619)</f>
        <v>2016</v>
      </c>
      <c r="J31619" t="str">
        <f t="shared" ref="J31619:J31682" si="2970">I31619&amp;"-"&amp;TEXT(A31619,"mm")&amp;"-"&amp;WEEKDAY(A31619)</f>
        <v>2016-05-7</v>
      </c>
      <c r="K31619" t="str">
        <f t="shared" si="2967"/>
        <v>May</v>
      </c>
    </row>
    <row r="31620" spans="1:11" x14ac:dyDescent="0.3">
      <c r="A31620" s="7">
        <v>42504</v>
      </c>
      <c r="B31620" s="8">
        <v>1</v>
      </c>
      <c r="C31620" s="8">
        <v>3</v>
      </c>
      <c r="D31620" s="3">
        <v>42504.335659178243</v>
      </c>
      <c r="E31620" s="3">
        <v>42504.537152777775</v>
      </c>
      <c r="F31620" s="9">
        <f t="shared" si="2965"/>
        <v>0.20149359953211388</v>
      </c>
      <c r="G31620" s="11">
        <f t="shared" si="2968"/>
        <v>290.15078332624398</v>
      </c>
      <c r="H31620" t="str">
        <f t="shared" si="2966"/>
        <v>Saturday</v>
      </c>
      <c r="I31620">
        <f t="shared" si="2969"/>
        <v>2016</v>
      </c>
      <c r="J31620" t="str">
        <f t="shared" si="2970"/>
        <v>2016-05-7</v>
      </c>
      <c r="K31620" t="str">
        <f t="shared" si="2967"/>
        <v>May</v>
      </c>
    </row>
    <row r="31621" spans="1:11" x14ac:dyDescent="0.3">
      <c r="A31621" s="7">
        <v>42504</v>
      </c>
      <c r="B31621" s="8">
        <v>1</v>
      </c>
      <c r="C31621" s="8">
        <v>4</v>
      </c>
      <c r="D31621" s="3">
        <v>42504.336860567128</v>
      </c>
      <c r="E31621" s="3">
        <v>42504.61414351852</v>
      </c>
      <c r="F31621" s="9">
        <f t="shared" si="2965"/>
        <v>0.27728295139240799</v>
      </c>
      <c r="G31621" s="11">
        <f t="shared" si="2968"/>
        <v>399.28745000506751</v>
      </c>
      <c r="H31621" t="str">
        <f t="shared" si="2966"/>
        <v>Saturday</v>
      </c>
      <c r="I31621">
        <f t="shared" si="2969"/>
        <v>2016</v>
      </c>
      <c r="J31621" t="str">
        <f t="shared" si="2970"/>
        <v>2016-05-7</v>
      </c>
      <c r="K31621" t="str">
        <f t="shared" si="2967"/>
        <v>May</v>
      </c>
    </row>
    <row r="31622" spans="1:11" x14ac:dyDescent="0.3">
      <c r="A31622" s="7">
        <v>42504</v>
      </c>
      <c r="B31622" s="8">
        <v>0</v>
      </c>
      <c r="C31622" s="8">
        <v>4</v>
      </c>
      <c r="D31622" s="3">
        <v>42504.343846064818</v>
      </c>
      <c r="E31622" s="3">
        <v>42504.550370370373</v>
      </c>
      <c r="F31622" s="9">
        <f t="shared" si="2965"/>
        <v>0.20652430555492174</v>
      </c>
      <c r="G31622" s="11">
        <f t="shared" si="2968"/>
        <v>297.3949999990873</v>
      </c>
      <c r="H31622" t="str">
        <f t="shared" si="2966"/>
        <v>Saturday</v>
      </c>
      <c r="I31622">
        <f t="shared" si="2969"/>
        <v>2016</v>
      </c>
      <c r="J31622" t="str">
        <f t="shared" si="2970"/>
        <v>2016-05-7</v>
      </c>
      <c r="K31622" t="str">
        <f t="shared" si="2967"/>
        <v>May</v>
      </c>
    </row>
    <row r="31623" spans="1:11" x14ac:dyDescent="0.3">
      <c r="A31623" s="7">
        <v>42504</v>
      </c>
      <c r="B31623" s="8">
        <v>1</v>
      </c>
      <c r="C31623" s="8">
        <v>5</v>
      </c>
      <c r="D31623" s="3">
        <v>42504.353530752313</v>
      </c>
      <c r="E31623" s="3">
        <v>42504.440520833334</v>
      </c>
      <c r="F31623" s="9">
        <f t="shared" si="2965"/>
        <v>8.6990081021212973E-2</v>
      </c>
      <c r="G31623" s="11">
        <f t="shared" si="2968"/>
        <v>125.26571667054668</v>
      </c>
      <c r="H31623" t="str">
        <f t="shared" si="2966"/>
        <v>Saturday</v>
      </c>
      <c r="I31623">
        <f t="shared" si="2969"/>
        <v>2016</v>
      </c>
      <c r="J31623" t="str">
        <f t="shared" si="2970"/>
        <v>2016-05-7</v>
      </c>
      <c r="K31623" t="str">
        <f t="shared" si="2967"/>
        <v>May</v>
      </c>
    </row>
    <row r="31624" spans="1:11" x14ac:dyDescent="0.3">
      <c r="A31624" s="7">
        <v>42504</v>
      </c>
      <c r="B31624" s="8">
        <v>1</v>
      </c>
      <c r="C31624" s="8">
        <v>2</v>
      </c>
      <c r="D31624" s="3">
        <v>42504.377950578702</v>
      </c>
      <c r="E31624" s="3">
        <v>42504.602881944447</v>
      </c>
      <c r="F31624" s="9">
        <f t="shared" si="2965"/>
        <v>0.22493136574485106</v>
      </c>
      <c r="G31624" s="11">
        <f t="shared" si="2968"/>
        <v>323.90116667258553</v>
      </c>
      <c r="H31624" t="str">
        <f t="shared" si="2966"/>
        <v>Saturday</v>
      </c>
      <c r="I31624">
        <f t="shared" si="2969"/>
        <v>2016</v>
      </c>
      <c r="J31624" t="str">
        <f t="shared" si="2970"/>
        <v>2016-05-7</v>
      </c>
      <c r="K31624" t="str">
        <f t="shared" si="2967"/>
        <v>May</v>
      </c>
    </row>
    <row r="31625" spans="1:11" x14ac:dyDescent="0.3">
      <c r="A31625" s="7">
        <v>42504</v>
      </c>
      <c r="B31625" s="8">
        <v>0</v>
      </c>
      <c r="C31625" s="8">
        <v>3</v>
      </c>
      <c r="D31625" s="3">
        <v>42504.383338854168</v>
      </c>
      <c r="E31625" s="3">
        <v>42504.499212962961</v>
      </c>
      <c r="F31625" s="9">
        <f t="shared" si="2965"/>
        <v>0.11587410879292293</v>
      </c>
      <c r="G31625" s="11">
        <f t="shared" si="2968"/>
        <v>166.85871666180901</v>
      </c>
      <c r="H31625" t="str">
        <f t="shared" si="2966"/>
        <v>Saturday</v>
      </c>
      <c r="I31625">
        <f t="shared" si="2969"/>
        <v>2016</v>
      </c>
      <c r="J31625" t="str">
        <f t="shared" si="2970"/>
        <v>2016-05-7</v>
      </c>
      <c r="K31625" t="str">
        <f t="shared" si="2967"/>
        <v>May</v>
      </c>
    </row>
    <row r="31626" spans="1:11" x14ac:dyDescent="0.3">
      <c r="A31626" s="7">
        <v>42504</v>
      </c>
      <c r="B31626" s="8">
        <v>1</v>
      </c>
      <c r="C31626" s="8">
        <v>3</v>
      </c>
      <c r="D31626" s="3">
        <v>42504.398151041663</v>
      </c>
      <c r="E31626" s="3">
        <v>42504.469502314816</v>
      </c>
      <c r="F31626" s="9">
        <f t="shared" si="2965"/>
        <v>7.135127315268619E-2</v>
      </c>
      <c r="G31626" s="11">
        <f t="shared" si="2968"/>
        <v>102.74583333986811</v>
      </c>
      <c r="H31626" t="str">
        <f t="shared" si="2966"/>
        <v>Saturday</v>
      </c>
      <c r="I31626">
        <f t="shared" si="2969"/>
        <v>2016</v>
      </c>
      <c r="J31626" t="str">
        <f t="shared" si="2970"/>
        <v>2016-05-7</v>
      </c>
      <c r="K31626" t="str">
        <f t="shared" si="2967"/>
        <v>May</v>
      </c>
    </row>
    <row r="31627" spans="1:11" x14ac:dyDescent="0.3">
      <c r="A31627" s="7">
        <v>42504</v>
      </c>
      <c r="B31627" s="8">
        <v>1</v>
      </c>
      <c r="C31627" s="8">
        <v>3</v>
      </c>
      <c r="D31627" s="3">
        <v>42504.416835104166</v>
      </c>
      <c r="E31627" s="3">
        <v>42504.716550925928</v>
      </c>
      <c r="F31627" s="9">
        <f t="shared" si="2965"/>
        <v>0.29971582176222</v>
      </c>
      <c r="G31627" s="11">
        <f t="shared" si="2968"/>
        <v>431.5907833375968</v>
      </c>
      <c r="H31627" t="str">
        <f t="shared" si="2966"/>
        <v>Saturday</v>
      </c>
      <c r="I31627">
        <f t="shared" si="2969"/>
        <v>2016</v>
      </c>
      <c r="J31627" t="str">
        <f t="shared" si="2970"/>
        <v>2016-05-7</v>
      </c>
      <c r="K31627" t="str">
        <f t="shared" si="2967"/>
        <v>May</v>
      </c>
    </row>
    <row r="31628" spans="1:11" x14ac:dyDescent="0.3">
      <c r="A31628" s="7">
        <v>42504</v>
      </c>
      <c r="B31628" s="8">
        <v>1</v>
      </c>
      <c r="C31628" s="8">
        <v>3</v>
      </c>
      <c r="D31628" s="3">
        <v>42504.429021678239</v>
      </c>
      <c r="E31628" s="3">
        <v>42504.617534722223</v>
      </c>
      <c r="F31628" s="9">
        <f t="shared" si="2965"/>
        <v>0.18851304398413049</v>
      </c>
      <c r="G31628" s="11">
        <f t="shared" si="2968"/>
        <v>271.45878333714791</v>
      </c>
      <c r="H31628" t="str">
        <f t="shared" si="2966"/>
        <v>Saturday</v>
      </c>
      <c r="I31628">
        <f t="shared" si="2969"/>
        <v>2016</v>
      </c>
      <c r="J31628" t="str">
        <f t="shared" si="2970"/>
        <v>2016-05-7</v>
      </c>
      <c r="K31628" t="str">
        <f t="shared" si="2967"/>
        <v>May</v>
      </c>
    </row>
    <row r="31629" spans="1:11" x14ac:dyDescent="0.3">
      <c r="A31629" s="7">
        <v>42504</v>
      </c>
      <c r="B31629" s="8">
        <v>0</v>
      </c>
      <c r="C31629" s="8">
        <v>3</v>
      </c>
      <c r="D31629" s="3">
        <v>42504.433012615744</v>
      </c>
      <c r="E31629" s="3">
        <v>42504.77652777778</v>
      </c>
      <c r="F31629" s="9">
        <f t="shared" si="2965"/>
        <v>0.3435151620360557</v>
      </c>
      <c r="G31629" s="11">
        <f t="shared" si="2968"/>
        <v>494.66183333192021</v>
      </c>
      <c r="H31629" t="str">
        <f t="shared" si="2966"/>
        <v>Saturday</v>
      </c>
      <c r="I31629">
        <f t="shared" si="2969"/>
        <v>2016</v>
      </c>
      <c r="J31629" t="str">
        <f t="shared" si="2970"/>
        <v>2016-05-7</v>
      </c>
      <c r="K31629" t="str">
        <f t="shared" si="2967"/>
        <v>May</v>
      </c>
    </row>
    <row r="31630" spans="1:11" x14ac:dyDescent="0.3">
      <c r="A31630" s="7">
        <v>42504</v>
      </c>
      <c r="B31630" s="8">
        <v>1</v>
      </c>
      <c r="C31630" s="8">
        <v>3</v>
      </c>
      <c r="D31630" s="3">
        <v>42504.438204895836</v>
      </c>
      <c r="E31630" s="3">
        <v>42504.551238425927</v>
      </c>
      <c r="F31630" s="9">
        <f t="shared" si="2965"/>
        <v>0.11303353009134298</v>
      </c>
      <c r="G31630" s="11">
        <f t="shared" si="2968"/>
        <v>162.76828333153389</v>
      </c>
      <c r="H31630" t="str">
        <f t="shared" si="2966"/>
        <v>Saturday</v>
      </c>
      <c r="I31630">
        <f t="shared" si="2969"/>
        <v>2016</v>
      </c>
      <c r="J31630" t="str">
        <f t="shared" si="2970"/>
        <v>2016-05-7</v>
      </c>
      <c r="K31630" t="str">
        <f t="shared" si="2967"/>
        <v>May</v>
      </c>
    </row>
    <row r="31631" spans="1:11" x14ac:dyDescent="0.3">
      <c r="A31631" s="7">
        <v>42504</v>
      </c>
      <c r="B31631" s="8">
        <v>0</v>
      </c>
      <c r="C31631" s="8">
        <v>3</v>
      </c>
      <c r="D31631" s="3">
        <v>42504.440244131947</v>
      </c>
      <c r="E31631" s="3">
        <v>42504.686689814815</v>
      </c>
      <c r="F31631" s="9">
        <f t="shared" si="2965"/>
        <v>0.24644568286748836</v>
      </c>
      <c r="G31631" s="11">
        <f t="shared" si="2968"/>
        <v>354.88178332918324</v>
      </c>
      <c r="H31631" t="str">
        <f t="shared" si="2966"/>
        <v>Saturday</v>
      </c>
      <c r="I31631">
        <f t="shared" si="2969"/>
        <v>2016</v>
      </c>
      <c r="J31631" t="str">
        <f t="shared" si="2970"/>
        <v>2016-05-7</v>
      </c>
      <c r="K31631" t="str">
        <f t="shared" si="2967"/>
        <v>May</v>
      </c>
    </row>
    <row r="31632" spans="1:11" x14ac:dyDescent="0.3">
      <c r="A31632" s="7">
        <v>42504</v>
      </c>
      <c r="B31632" s="8">
        <v>1</v>
      </c>
      <c r="C31632" s="8">
        <v>3</v>
      </c>
      <c r="D31632" s="3">
        <v>42504.451815277775</v>
      </c>
      <c r="E31632" s="3">
        <v>42504.560578703706</v>
      </c>
      <c r="F31632" s="9">
        <f t="shared" si="2965"/>
        <v>0.10876342593110166</v>
      </c>
      <c r="G31632" s="11">
        <f t="shared" si="2968"/>
        <v>156.6193333407864</v>
      </c>
      <c r="H31632" t="str">
        <f t="shared" si="2966"/>
        <v>Saturday</v>
      </c>
      <c r="I31632">
        <f t="shared" si="2969"/>
        <v>2016</v>
      </c>
      <c r="J31632" t="str">
        <f t="shared" si="2970"/>
        <v>2016-05-7</v>
      </c>
      <c r="K31632" t="str">
        <f t="shared" si="2967"/>
        <v>May</v>
      </c>
    </row>
    <row r="31633" spans="1:11" x14ac:dyDescent="0.3">
      <c r="A31633" s="7">
        <v>42504</v>
      </c>
      <c r="B31633" s="8">
        <v>1</v>
      </c>
      <c r="C31633" s="8">
        <v>3</v>
      </c>
      <c r="D31633" s="3">
        <v>42504.464146412036</v>
      </c>
      <c r="E31633" s="3">
        <v>42504.578645833331</v>
      </c>
      <c r="F31633" s="9">
        <f t="shared" si="2965"/>
        <v>0.11449942129547708</v>
      </c>
      <c r="G31633" s="11">
        <f t="shared" si="2968"/>
        <v>164.87916666548699</v>
      </c>
      <c r="H31633" t="str">
        <f t="shared" si="2966"/>
        <v>Saturday</v>
      </c>
      <c r="I31633">
        <f t="shared" si="2969"/>
        <v>2016</v>
      </c>
      <c r="J31633" t="str">
        <f t="shared" si="2970"/>
        <v>2016-05-7</v>
      </c>
      <c r="K31633" t="str">
        <f t="shared" si="2967"/>
        <v>May</v>
      </c>
    </row>
    <row r="31634" spans="1:11" x14ac:dyDescent="0.3">
      <c r="A31634" s="7">
        <v>42504</v>
      </c>
      <c r="B31634" s="8">
        <v>0</v>
      </c>
      <c r="C31634" s="8">
        <v>3</v>
      </c>
      <c r="D31634" s="3">
        <v>42504.469539120371</v>
      </c>
      <c r="E31634" s="3">
        <v>42504.895439814813</v>
      </c>
      <c r="F31634" s="9">
        <f t="shared" si="2965"/>
        <v>0.42590069444122491</v>
      </c>
      <c r="G31634" s="11">
        <f t="shared" si="2968"/>
        <v>613.29699999536388</v>
      </c>
      <c r="H31634" t="str">
        <f t="shared" si="2966"/>
        <v>Saturday</v>
      </c>
      <c r="I31634">
        <f t="shared" si="2969"/>
        <v>2016</v>
      </c>
      <c r="J31634" t="str">
        <f t="shared" si="2970"/>
        <v>2016-05-7</v>
      </c>
      <c r="K31634" t="str">
        <f t="shared" si="2967"/>
        <v>May</v>
      </c>
    </row>
    <row r="31635" spans="1:11" x14ac:dyDescent="0.3">
      <c r="A31635" s="7">
        <v>42504</v>
      </c>
      <c r="B31635" s="8">
        <v>1</v>
      </c>
      <c r="C31635" s="8">
        <v>2</v>
      </c>
      <c r="D31635" s="3">
        <v>42504.472127199071</v>
      </c>
      <c r="E31635" s="3">
        <v>42504.582962962966</v>
      </c>
      <c r="F31635" s="9">
        <f t="shared" si="2965"/>
        <v>0.11083576389501104</v>
      </c>
      <c r="G31635" s="11">
        <f t="shared" si="2968"/>
        <v>159.6035000088159</v>
      </c>
      <c r="H31635" t="str">
        <f t="shared" si="2966"/>
        <v>Saturday</v>
      </c>
      <c r="I31635">
        <f t="shared" si="2969"/>
        <v>2016</v>
      </c>
      <c r="J31635" t="str">
        <f t="shared" si="2970"/>
        <v>2016-05-7</v>
      </c>
      <c r="K31635" t="str">
        <f t="shared" si="2967"/>
        <v>May</v>
      </c>
    </row>
    <row r="31636" spans="1:11" x14ac:dyDescent="0.3">
      <c r="A31636" s="7">
        <v>42504</v>
      </c>
      <c r="B31636" s="8">
        <v>1</v>
      </c>
      <c r="C31636" s="8">
        <v>3</v>
      </c>
      <c r="D31636" s="3">
        <v>42504.480203854167</v>
      </c>
      <c r="E31636" s="3">
        <v>42504.642175925925</v>
      </c>
      <c r="F31636" s="9">
        <f t="shared" si="2965"/>
        <v>0.16197207175719086</v>
      </c>
      <c r="G31636" s="11">
        <f t="shared" si="2968"/>
        <v>233.23978333035484</v>
      </c>
      <c r="H31636" t="str">
        <f t="shared" si="2966"/>
        <v>Saturday</v>
      </c>
      <c r="I31636">
        <f t="shared" si="2969"/>
        <v>2016</v>
      </c>
      <c r="J31636" t="str">
        <f t="shared" si="2970"/>
        <v>2016-05-7</v>
      </c>
      <c r="K31636" t="str">
        <f t="shared" si="2967"/>
        <v>May</v>
      </c>
    </row>
    <row r="31637" spans="1:11" x14ac:dyDescent="0.3">
      <c r="A31637" s="7">
        <v>42504</v>
      </c>
      <c r="B31637" s="8">
        <v>1</v>
      </c>
      <c r="C31637" s="8">
        <v>3</v>
      </c>
      <c r="D31637" s="3">
        <v>42504.502999652781</v>
      </c>
      <c r="E31637" s="3">
        <v>42504.669537037036</v>
      </c>
      <c r="F31637" s="9">
        <f t="shared" si="2965"/>
        <v>0.16653738425520714</v>
      </c>
      <c r="G31637" s="11">
        <f t="shared" si="2968"/>
        <v>239.81383332749829</v>
      </c>
      <c r="H31637" t="str">
        <f t="shared" si="2966"/>
        <v>Saturday</v>
      </c>
      <c r="I31637">
        <f t="shared" si="2969"/>
        <v>2016</v>
      </c>
      <c r="J31637" t="str">
        <f t="shared" si="2970"/>
        <v>2016-05-7</v>
      </c>
      <c r="K31637" t="str">
        <f t="shared" si="2967"/>
        <v>May</v>
      </c>
    </row>
    <row r="31638" spans="1:11" x14ac:dyDescent="0.3">
      <c r="A31638" s="7">
        <v>42504</v>
      </c>
      <c r="B31638" s="8">
        <v>1</v>
      </c>
      <c r="C31638" s="8">
        <v>3</v>
      </c>
      <c r="D31638" s="3">
        <v>42504.511814965277</v>
      </c>
      <c r="E31638" s="3">
        <v>42504.650312500002</v>
      </c>
      <c r="F31638" s="9">
        <f t="shared" si="2965"/>
        <v>0.1384975347245927</v>
      </c>
      <c r="G31638" s="11">
        <f t="shared" si="2968"/>
        <v>199.43645000341348</v>
      </c>
      <c r="H31638" t="str">
        <f t="shared" si="2966"/>
        <v>Saturday</v>
      </c>
      <c r="I31638">
        <f t="shared" si="2969"/>
        <v>2016</v>
      </c>
      <c r="J31638" t="str">
        <f t="shared" si="2970"/>
        <v>2016-05-7</v>
      </c>
      <c r="K31638" t="str">
        <f t="shared" si="2967"/>
        <v>May</v>
      </c>
    </row>
    <row r="31639" spans="1:11" x14ac:dyDescent="0.3">
      <c r="A31639" s="7">
        <v>42504</v>
      </c>
      <c r="B31639" s="8">
        <v>0</v>
      </c>
      <c r="C31639" s="8">
        <v>3</v>
      </c>
      <c r="D31639" s="3">
        <v>42504.516274652779</v>
      </c>
      <c r="E31639" s="3">
        <v>42504.770312499997</v>
      </c>
      <c r="F31639" s="9">
        <f t="shared" si="2965"/>
        <v>0.25403784721856937</v>
      </c>
      <c r="G31639" s="11">
        <f t="shared" si="2968"/>
        <v>365.81449999473989</v>
      </c>
      <c r="H31639" t="str">
        <f t="shared" si="2966"/>
        <v>Saturday</v>
      </c>
      <c r="I31639">
        <f t="shared" si="2969"/>
        <v>2016</v>
      </c>
      <c r="J31639" t="str">
        <f t="shared" si="2970"/>
        <v>2016-05-7</v>
      </c>
      <c r="K31639" t="str">
        <f t="shared" si="2967"/>
        <v>May</v>
      </c>
    </row>
    <row r="31640" spans="1:11" x14ac:dyDescent="0.3">
      <c r="A31640" s="7">
        <v>42504</v>
      </c>
      <c r="B31640" s="8">
        <v>0</v>
      </c>
      <c r="C31640" s="8">
        <v>3</v>
      </c>
      <c r="D31640" s="3">
        <v>42504.520045486111</v>
      </c>
      <c r="E31640" s="3">
        <v>42504.625</v>
      </c>
      <c r="F31640" s="9">
        <f t="shared" si="2965"/>
        <v>0.10495451388851507</v>
      </c>
      <c r="G31640" s="11">
        <f t="shared" si="2968"/>
        <v>151.1344999994617</v>
      </c>
      <c r="H31640" t="str">
        <f t="shared" si="2966"/>
        <v>Saturday</v>
      </c>
      <c r="I31640">
        <f t="shared" si="2969"/>
        <v>2016</v>
      </c>
      <c r="J31640" t="str">
        <f t="shared" si="2970"/>
        <v>2016-05-7</v>
      </c>
      <c r="K31640" t="str">
        <f t="shared" si="2967"/>
        <v>May</v>
      </c>
    </row>
    <row r="31641" spans="1:11" x14ac:dyDescent="0.3">
      <c r="A31641" s="7">
        <v>42504</v>
      </c>
      <c r="B31641" s="8">
        <v>1</v>
      </c>
      <c r="C31641" s="8">
        <v>3</v>
      </c>
      <c r="D31641" s="3">
        <v>42504.52534270833</v>
      </c>
      <c r="E31641" s="3">
        <v>42504.771087962959</v>
      </c>
      <c r="F31641" s="9">
        <f t="shared" si="2965"/>
        <v>0.24574525462958263</v>
      </c>
      <c r="G31641" s="11">
        <f t="shared" si="2968"/>
        <v>353.87316666659899</v>
      </c>
      <c r="H31641" t="str">
        <f t="shared" si="2966"/>
        <v>Saturday</v>
      </c>
      <c r="I31641">
        <f t="shared" si="2969"/>
        <v>2016</v>
      </c>
      <c r="J31641" t="str">
        <f t="shared" si="2970"/>
        <v>2016-05-7</v>
      </c>
      <c r="K31641" t="str">
        <f t="shared" si="2967"/>
        <v>May</v>
      </c>
    </row>
    <row r="31642" spans="1:11" x14ac:dyDescent="0.3">
      <c r="A31642" s="7">
        <v>42504</v>
      </c>
      <c r="B31642" s="8">
        <v>0</v>
      </c>
      <c r="C31642" s="8">
        <v>3</v>
      </c>
      <c r="D31642" s="3">
        <v>42504.530639548611</v>
      </c>
      <c r="E31642" s="3">
        <v>42504.694050925929</v>
      </c>
      <c r="F31642" s="9">
        <f t="shared" si="2965"/>
        <v>0.16341137731797062</v>
      </c>
      <c r="G31642" s="11">
        <f t="shared" si="2968"/>
        <v>235.31238333787769</v>
      </c>
      <c r="H31642" t="str">
        <f t="shared" si="2966"/>
        <v>Saturday</v>
      </c>
      <c r="I31642">
        <f t="shared" si="2969"/>
        <v>2016</v>
      </c>
      <c r="J31642" t="str">
        <f t="shared" si="2970"/>
        <v>2016-05-7</v>
      </c>
      <c r="K31642" t="str">
        <f t="shared" si="2967"/>
        <v>May</v>
      </c>
    </row>
    <row r="31643" spans="1:11" x14ac:dyDescent="0.3">
      <c r="A31643" s="7">
        <v>42504</v>
      </c>
      <c r="B31643" s="8">
        <v>0</v>
      </c>
      <c r="C31643" s="8">
        <v>3</v>
      </c>
      <c r="D31643" s="3">
        <v>42504.563916053237</v>
      </c>
      <c r="E31643" s="3">
        <v>42504.669027777774</v>
      </c>
      <c r="F31643" s="9">
        <f t="shared" si="2965"/>
        <v>0.10511172453698236</v>
      </c>
      <c r="G31643" s="11">
        <f t="shared" si="2968"/>
        <v>151.36088333325461</v>
      </c>
      <c r="H31643" t="str">
        <f t="shared" si="2966"/>
        <v>Saturday</v>
      </c>
      <c r="I31643">
        <f t="shared" si="2969"/>
        <v>2016</v>
      </c>
      <c r="J31643" t="str">
        <f t="shared" si="2970"/>
        <v>2016-05-7</v>
      </c>
      <c r="K31643" t="str">
        <f t="shared" si="2967"/>
        <v>May</v>
      </c>
    </row>
    <row r="31644" spans="1:11" x14ac:dyDescent="0.3">
      <c r="A31644" s="7">
        <v>42504</v>
      </c>
      <c r="B31644" s="8">
        <v>1</v>
      </c>
      <c r="C31644" s="8">
        <v>3</v>
      </c>
      <c r="D31644" s="3">
        <v>42504.565772453701</v>
      </c>
      <c r="E31644" s="3">
        <v>42504.802083333336</v>
      </c>
      <c r="F31644" s="9">
        <f t="shared" si="2965"/>
        <v>0.23631087963440223</v>
      </c>
      <c r="G31644" s="11">
        <f t="shared" si="2968"/>
        <v>340.28766667353921</v>
      </c>
      <c r="H31644" t="str">
        <f t="shared" si="2966"/>
        <v>Saturday</v>
      </c>
      <c r="I31644">
        <f t="shared" si="2969"/>
        <v>2016</v>
      </c>
      <c r="J31644" t="str">
        <f t="shared" si="2970"/>
        <v>2016-05-7</v>
      </c>
      <c r="K31644" t="str">
        <f t="shared" si="2967"/>
        <v>May</v>
      </c>
    </row>
    <row r="31645" spans="1:11" x14ac:dyDescent="0.3">
      <c r="A31645" s="7">
        <v>42504</v>
      </c>
      <c r="B31645" s="8">
        <v>1</v>
      </c>
      <c r="C31645" s="8">
        <v>3</v>
      </c>
      <c r="D31645" s="3">
        <v>42504.570843946756</v>
      </c>
      <c r="E31645" s="3">
        <v>42504.707731481481</v>
      </c>
      <c r="F31645" s="9">
        <f t="shared" si="2965"/>
        <v>0.13688753472524695</v>
      </c>
      <c r="G31645" s="11">
        <f t="shared" si="2968"/>
        <v>197.11805000435561</v>
      </c>
      <c r="H31645" t="str">
        <f t="shared" si="2966"/>
        <v>Saturday</v>
      </c>
      <c r="I31645">
        <f t="shared" si="2969"/>
        <v>2016</v>
      </c>
      <c r="J31645" t="str">
        <f t="shared" si="2970"/>
        <v>2016-05-7</v>
      </c>
      <c r="K31645" t="str">
        <f t="shared" si="2967"/>
        <v>May</v>
      </c>
    </row>
    <row r="31646" spans="1:11" x14ac:dyDescent="0.3">
      <c r="A31646" s="7">
        <v>42504</v>
      </c>
      <c r="B31646" s="8">
        <v>0</v>
      </c>
      <c r="C31646" s="8">
        <v>3</v>
      </c>
      <c r="D31646" s="3">
        <v>42504.572271909725</v>
      </c>
      <c r="E31646" s="3">
        <v>42504.8905787037</v>
      </c>
      <c r="F31646" s="9">
        <f t="shared" si="2965"/>
        <v>0.31830679397535278</v>
      </c>
      <c r="G31646" s="11">
        <f t="shared" si="2968"/>
        <v>458.361783324508</v>
      </c>
      <c r="H31646" t="str">
        <f t="shared" si="2966"/>
        <v>Saturday</v>
      </c>
      <c r="I31646">
        <f t="shared" si="2969"/>
        <v>2016</v>
      </c>
      <c r="J31646" t="str">
        <f t="shared" si="2970"/>
        <v>2016-05-7</v>
      </c>
      <c r="K31646" t="str">
        <f t="shared" si="2967"/>
        <v>May</v>
      </c>
    </row>
    <row r="31647" spans="1:11" x14ac:dyDescent="0.3">
      <c r="A31647" s="7">
        <v>42504</v>
      </c>
      <c r="B31647" s="8">
        <v>1</v>
      </c>
      <c r="C31647" s="8">
        <v>3</v>
      </c>
      <c r="D31647" s="3">
        <v>42504.574140775461</v>
      </c>
      <c r="E31647" s="3">
        <v>42504.810798611114</v>
      </c>
      <c r="F31647" s="9">
        <f t="shared" si="2965"/>
        <v>0.23665783565229503</v>
      </c>
      <c r="G31647" s="11">
        <f t="shared" si="2968"/>
        <v>340.78728333930485</v>
      </c>
      <c r="H31647" t="str">
        <f t="shared" si="2966"/>
        <v>Saturday</v>
      </c>
      <c r="I31647">
        <f t="shared" si="2969"/>
        <v>2016</v>
      </c>
      <c r="J31647" t="str">
        <f t="shared" si="2970"/>
        <v>2016-05-7</v>
      </c>
      <c r="K31647" t="str">
        <f t="shared" si="2967"/>
        <v>May</v>
      </c>
    </row>
    <row r="31648" spans="1:11" x14ac:dyDescent="0.3">
      <c r="A31648" s="7">
        <v>42504</v>
      </c>
      <c r="B31648" s="8">
        <v>0</v>
      </c>
      <c r="C31648" s="8">
        <v>3</v>
      </c>
      <c r="D31648" s="3">
        <v>42504.580942094908</v>
      </c>
      <c r="E31648" s="3">
        <v>42504.811249999999</v>
      </c>
      <c r="F31648" s="9">
        <f t="shared" si="2965"/>
        <v>0.23030790509073995</v>
      </c>
      <c r="G31648" s="11">
        <f t="shared" si="2968"/>
        <v>331.64338333066553</v>
      </c>
      <c r="H31648" t="str">
        <f t="shared" si="2966"/>
        <v>Saturday</v>
      </c>
      <c r="I31648">
        <f t="shared" si="2969"/>
        <v>2016</v>
      </c>
      <c r="J31648" t="str">
        <f t="shared" si="2970"/>
        <v>2016-05-7</v>
      </c>
      <c r="K31648" t="str">
        <f t="shared" si="2967"/>
        <v>May</v>
      </c>
    </row>
    <row r="31649" spans="1:11" x14ac:dyDescent="0.3">
      <c r="A31649" s="7">
        <v>42504</v>
      </c>
      <c r="B31649" s="8">
        <v>1</v>
      </c>
      <c r="C31649" s="8">
        <v>3</v>
      </c>
      <c r="D31649" s="3">
        <v>42504.588390081015</v>
      </c>
      <c r="E31649" s="3">
        <v>42504.735555555555</v>
      </c>
      <c r="F31649" s="9">
        <f t="shared" si="2965"/>
        <v>0.14716547454008833</v>
      </c>
      <c r="G31649" s="11">
        <f t="shared" si="2968"/>
        <v>211.91828333772719</v>
      </c>
      <c r="H31649" t="str">
        <f t="shared" si="2966"/>
        <v>Saturday</v>
      </c>
      <c r="I31649">
        <f t="shared" si="2969"/>
        <v>2016</v>
      </c>
      <c r="J31649" t="str">
        <f t="shared" si="2970"/>
        <v>2016-05-7</v>
      </c>
      <c r="K31649" t="str">
        <f t="shared" si="2967"/>
        <v>May</v>
      </c>
    </row>
    <row r="31650" spans="1:11" x14ac:dyDescent="0.3">
      <c r="A31650" s="7">
        <v>42504</v>
      </c>
      <c r="B31650" s="8">
        <v>1</v>
      </c>
      <c r="C31650" s="8">
        <v>3</v>
      </c>
      <c r="D31650" s="3">
        <v>42504.591333217591</v>
      </c>
      <c r="E31650" s="3">
        <v>42504.701319444444</v>
      </c>
      <c r="F31650" s="9">
        <f t="shared" si="2965"/>
        <v>0.10998622685292503</v>
      </c>
      <c r="G31650" s="11">
        <f t="shared" si="2968"/>
        <v>158.38016666821204</v>
      </c>
      <c r="H31650" t="str">
        <f t="shared" si="2966"/>
        <v>Saturday</v>
      </c>
      <c r="I31650">
        <f t="shared" si="2969"/>
        <v>2016</v>
      </c>
      <c r="J31650" t="str">
        <f t="shared" si="2970"/>
        <v>2016-05-7</v>
      </c>
      <c r="K31650" t="str">
        <f t="shared" si="2967"/>
        <v>May</v>
      </c>
    </row>
    <row r="31651" spans="1:11" x14ac:dyDescent="0.3">
      <c r="A31651" s="7">
        <v>42504</v>
      </c>
      <c r="B31651" s="8">
        <v>1</v>
      </c>
      <c r="C31651" s="8">
        <v>3</v>
      </c>
      <c r="D31651" s="3">
        <v>42504.635268865743</v>
      </c>
      <c r="E31651" s="3">
        <v>42504.791666666664</v>
      </c>
      <c r="F31651" s="9">
        <f t="shared" si="2965"/>
        <v>0.15639780092169531</v>
      </c>
      <c r="G31651" s="11">
        <f t="shared" si="2968"/>
        <v>225.21283332724124</v>
      </c>
      <c r="H31651" t="str">
        <f t="shared" si="2966"/>
        <v>Saturday</v>
      </c>
      <c r="I31651">
        <f t="shared" si="2969"/>
        <v>2016</v>
      </c>
      <c r="J31651" t="str">
        <f t="shared" si="2970"/>
        <v>2016-05-7</v>
      </c>
      <c r="K31651" t="str">
        <f t="shared" si="2967"/>
        <v>May</v>
      </c>
    </row>
    <row r="31652" spans="1:11" x14ac:dyDescent="0.3">
      <c r="A31652" s="7">
        <v>42504</v>
      </c>
      <c r="B31652" s="8">
        <v>0</v>
      </c>
      <c r="C31652" s="8">
        <v>3</v>
      </c>
      <c r="D31652" s="3">
        <v>42504.637443368054</v>
      </c>
      <c r="E31652" s="3">
        <v>42504.725648148145</v>
      </c>
      <c r="F31652" s="9">
        <f t="shared" si="2965"/>
        <v>8.8204780091473367E-2</v>
      </c>
      <c r="G31652" s="11">
        <f t="shared" si="2968"/>
        <v>127.01488333172165</v>
      </c>
      <c r="H31652" t="str">
        <f t="shared" si="2966"/>
        <v>Saturday</v>
      </c>
      <c r="I31652">
        <f t="shared" si="2969"/>
        <v>2016</v>
      </c>
      <c r="J31652" t="str">
        <f t="shared" si="2970"/>
        <v>2016-05-7</v>
      </c>
      <c r="K31652" t="str">
        <f t="shared" si="2967"/>
        <v>May</v>
      </c>
    </row>
    <row r="31653" spans="1:11" x14ac:dyDescent="0.3">
      <c r="A31653" s="7">
        <v>42504</v>
      </c>
      <c r="B31653" s="8">
        <v>0</v>
      </c>
      <c r="C31653" s="8">
        <v>3</v>
      </c>
      <c r="D31653" s="3">
        <v>42504.652737962962</v>
      </c>
      <c r="E31653" s="3">
        <v>42504.844456018516</v>
      </c>
      <c r="F31653" s="9">
        <f t="shared" si="2965"/>
        <v>0.19171805555379251</v>
      </c>
      <c r="G31653" s="11">
        <f t="shared" si="2968"/>
        <v>276.07399999746121</v>
      </c>
      <c r="H31653" t="str">
        <f t="shared" si="2966"/>
        <v>Saturday</v>
      </c>
      <c r="I31653">
        <f t="shared" si="2969"/>
        <v>2016</v>
      </c>
      <c r="J31653" t="str">
        <f t="shared" si="2970"/>
        <v>2016-05-7</v>
      </c>
      <c r="K31653" t="str">
        <f t="shared" si="2967"/>
        <v>May</v>
      </c>
    </row>
    <row r="31654" spans="1:11" x14ac:dyDescent="0.3">
      <c r="A31654" s="7">
        <v>42504</v>
      </c>
      <c r="B31654" s="8">
        <v>0</v>
      </c>
      <c r="C31654" s="8">
        <v>4</v>
      </c>
      <c r="D31654" s="3">
        <v>42504.671349652781</v>
      </c>
      <c r="E31654" s="3">
        <v>42504.799444444441</v>
      </c>
      <c r="F31654" s="9">
        <f t="shared" si="2965"/>
        <v>0.12809479166025994</v>
      </c>
      <c r="G31654" s="11">
        <f t="shared" si="2968"/>
        <v>184.45649999077432</v>
      </c>
      <c r="H31654" t="str">
        <f t="shared" si="2966"/>
        <v>Saturday</v>
      </c>
      <c r="I31654">
        <f t="shared" si="2969"/>
        <v>2016</v>
      </c>
      <c r="J31654" t="str">
        <f t="shared" si="2970"/>
        <v>2016-05-7</v>
      </c>
      <c r="K31654" t="str">
        <f t="shared" si="2967"/>
        <v>May</v>
      </c>
    </row>
    <row r="31655" spans="1:11" x14ac:dyDescent="0.3">
      <c r="A31655" s="7">
        <v>42504</v>
      </c>
      <c r="B31655" s="8">
        <v>0</v>
      </c>
      <c r="C31655" s="8">
        <v>3</v>
      </c>
      <c r="D31655" s="3">
        <v>42504.675455787037</v>
      </c>
      <c r="E31655" s="3">
        <v>42504.799525462964</v>
      </c>
      <c r="F31655" s="9">
        <f t="shared" si="2965"/>
        <v>0.12406967592687579</v>
      </c>
      <c r="G31655" s="11">
        <f t="shared" si="2968"/>
        <v>178.66033333470114</v>
      </c>
      <c r="H31655" t="str">
        <f t="shared" si="2966"/>
        <v>Saturday</v>
      </c>
      <c r="I31655">
        <f t="shared" si="2969"/>
        <v>2016</v>
      </c>
      <c r="J31655" t="str">
        <f t="shared" si="2970"/>
        <v>2016-05-7</v>
      </c>
      <c r="K31655" t="str">
        <f t="shared" si="2967"/>
        <v>May</v>
      </c>
    </row>
    <row r="31656" spans="1:11" x14ac:dyDescent="0.3">
      <c r="A31656" s="7">
        <v>42504</v>
      </c>
      <c r="B31656" s="8">
        <v>1</v>
      </c>
      <c r="C31656" s="8">
        <v>3</v>
      </c>
      <c r="D31656" s="3">
        <v>42504.67826940972</v>
      </c>
      <c r="E31656" s="3">
        <v>42504.800000000003</v>
      </c>
      <c r="F31656" s="9">
        <f t="shared" si="2965"/>
        <v>0.12173059028282296</v>
      </c>
      <c r="G31656" s="11">
        <f t="shared" si="2968"/>
        <v>175.29205000726506</v>
      </c>
      <c r="H31656" t="str">
        <f t="shared" si="2966"/>
        <v>Saturday</v>
      </c>
      <c r="I31656">
        <f t="shared" si="2969"/>
        <v>2016</v>
      </c>
      <c r="J31656" t="str">
        <f t="shared" si="2970"/>
        <v>2016-05-7</v>
      </c>
      <c r="K31656" t="str">
        <f t="shared" si="2967"/>
        <v>May</v>
      </c>
    </row>
    <row r="31657" spans="1:11" x14ac:dyDescent="0.3">
      <c r="A31657" s="7">
        <v>42504</v>
      </c>
      <c r="B31657" s="8">
        <v>1</v>
      </c>
      <c r="C31657" s="8">
        <v>3</v>
      </c>
      <c r="D31657" s="3">
        <v>42504.682495486108</v>
      </c>
      <c r="E31657" s="3">
        <v>42504.73505787037</v>
      </c>
      <c r="F31657" s="9">
        <f t="shared" si="2965"/>
        <v>5.2562384262273554E-2</v>
      </c>
      <c r="G31657" s="11">
        <f t="shared" si="2968"/>
        <v>75.689833337673917</v>
      </c>
      <c r="H31657" t="str">
        <f t="shared" si="2966"/>
        <v>Saturday</v>
      </c>
      <c r="I31657">
        <f t="shared" si="2969"/>
        <v>2016</v>
      </c>
      <c r="J31657" t="str">
        <f t="shared" si="2970"/>
        <v>2016-05-7</v>
      </c>
      <c r="K31657" t="str">
        <f t="shared" si="2967"/>
        <v>May</v>
      </c>
    </row>
    <row r="31658" spans="1:11" x14ac:dyDescent="0.3">
      <c r="A31658" s="7">
        <v>42504</v>
      </c>
      <c r="B31658" s="8">
        <v>1</v>
      </c>
      <c r="C31658" s="8">
        <v>1</v>
      </c>
      <c r="D31658" s="3">
        <v>42504.697497997688</v>
      </c>
      <c r="E31658" s="3">
        <v>42504.92690972222</v>
      </c>
      <c r="F31658" s="9">
        <f t="shared" si="2965"/>
        <v>0.22941172453283798</v>
      </c>
      <c r="G31658" s="11">
        <f t="shared" si="2968"/>
        <v>330.35288332728669</v>
      </c>
      <c r="H31658" t="str">
        <f t="shared" si="2966"/>
        <v>Saturday</v>
      </c>
      <c r="I31658">
        <f t="shared" si="2969"/>
        <v>2016</v>
      </c>
      <c r="J31658" t="str">
        <f t="shared" si="2970"/>
        <v>2016-05-7</v>
      </c>
      <c r="K31658" t="str">
        <f t="shared" si="2967"/>
        <v>May</v>
      </c>
    </row>
    <row r="31659" spans="1:11" x14ac:dyDescent="0.3">
      <c r="A31659" s="7">
        <v>42504</v>
      </c>
      <c r="B31659" s="8">
        <v>1</v>
      </c>
      <c r="C31659" s="8">
        <v>2</v>
      </c>
      <c r="D31659" s="3">
        <v>42504.704771180557</v>
      </c>
      <c r="E31659" s="3">
        <v>42504.901747685188</v>
      </c>
      <c r="F31659" s="9">
        <f t="shared" si="2965"/>
        <v>0.1969765046305838</v>
      </c>
      <c r="G31659" s="11">
        <f t="shared" si="2968"/>
        <v>283.64616666804068</v>
      </c>
      <c r="H31659" t="str">
        <f t="shared" si="2966"/>
        <v>Saturday</v>
      </c>
      <c r="I31659">
        <f t="shared" si="2969"/>
        <v>2016</v>
      </c>
      <c r="J31659" t="str">
        <f t="shared" si="2970"/>
        <v>2016-05-7</v>
      </c>
      <c r="K31659" t="str">
        <f t="shared" si="2967"/>
        <v>May</v>
      </c>
    </row>
    <row r="31660" spans="1:11" x14ac:dyDescent="0.3">
      <c r="A31660" s="7">
        <v>42504</v>
      </c>
      <c r="B31660" s="8">
        <v>1</v>
      </c>
      <c r="C31660" s="8">
        <v>3</v>
      </c>
      <c r="D31660" s="3">
        <v>42504.71096261574</v>
      </c>
      <c r="E31660" s="3">
        <v>42504.832800925928</v>
      </c>
      <c r="F31660" s="9">
        <f t="shared" si="2965"/>
        <v>0.12183831018774072</v>
      </c>
      <c r="G31660" s="11">
        <f t="shared" si="2968"/>
        <v>175.44716667034663</v>
      </c>
      <c r="H31660" t="str">
        <f t="shared" si="2966"/>
        <v>Saturday</v>
      </c>
      <c r="I31660">
        <f t="shared" si="2969"/>
        <v>2016</v>
      </c>
      <c r="J31660" t="str">
        <f t="shared" si="2970"/>
        <v>2016-05-7</v>
      </c>
      <c r="K31660" t="str">
        <f t="shared" si="2967"/>
        <v>May</v>
      </c>
    </row>
    <row r="31661" spans="1:11" x14ac:dyDescent="0.3">
      <c r="A31661" s="7">
        <v>42504</v>
      </c>
      <c r="B31661" s="8">
        <v>1</v>
      </c>
      <c r="C31661" s="8">
        <v>3</v>
      </c>
      <c r="D31661" s="3">
        <v>42504.717635185189</v>
      </c>
      <c r="E31661" s="3">
        <v>42504.872037037036</v>
      </c>
      <c r="F31661" s="9">
        <f t="shared" si="2965"/>
        <v>0.15440185184706934</v>
      </c>
      <c r="G31661" s="11">
        <f t="shared" si="2968"/>
        <v>222.33866665977985</v>
      </c>
      <c r="H31661" t="str">
        <f t="shared" si="2966"/>
        <v>Saturday</v>
      </c>
      <c r="I31661">
        <f t="shared" si="2969"/>
        <v>2016</v>
      </c>
      <c r="J31661" t="str">
        <f t="shared" si="2970"/>
        <v>2016-05-7</v>
      </c>
      <c r="K31661" t="str">
        <f t="shared" si="2967"/>
        <v>May</v>
      </c>
    </row>
    <row r="31662" spans="1:11" x14ac:dyDescent="0.3">
      <c r="A31662" s="7">
        <v>42504</v>
      </c>
      <c r="B31662" s="8">
        <v>0</v>
      </c>
      <c r="C31662" s="8">
        <v>3</v>
      </c>
      <c r="D31662" s="3">
        <v>42504.71921033565</v>
      </c>
      <c r="E31662" s="3">
        <v>42504.797025462962</v>
      </c>
      <c r="F31662" s="9">
        <f t="shared" si="2965"/>
        <v>7.7815127311623655E-2</v>
      </c>
      <c r="G31662" s="11">
        <f t="shared" si="2968"/>
        <v>112.05378332873806</v>
      </c>
      <c r="H31662" t="str">
        <f t="shared" si="2966"/>
        <v>Saturday</v>
      </c>
      <c r="I31662">
        <f t="shared" si="2969"/>
        <v>2016</v>
      </c>
      <c r="J31662" t="str">
        <f t="shared" si="2970"/>
        <v>2016-05-7</v>
      </c>
      <c r="K31662" t="str">
        <f t="shared" si="2967"/>
        <v>May</v>
      </c>
    </row>
    <row r="31663" spans="1:11" x14ac:dyDescent="0.3">
      <c r="A31663" s="7">
        <v>42504</v>
      </c>
      <c r="B31663" s="8">
        <v>1</v>
      </c>
      <c r="C31663" s="8">
        <v>2</v>
      </c>
      <c r="D31663" s="3">
        <v>42504.757252280091</v>
      </c>
      <c r="E31663" s="3">
        <v>42506.410046296296</v>
      </c>
      <c r="F31663" s="9">
        <f t="shared" si="2965"/>
        <v>1.6527940162050072</v>
      </c>
      <c r="G31663" s="11">
        <f t="shared" si="2968"/>
        <v>2380.0233833352104</v>
      </c>
      <c r="H31663" t="str">
        <f t="shared" si="2966"/>
        <v>Saturday</v>
      </c>
      <c r="I31663">
        <f t="shared" si="2969"/>
        <v>2016</v>
      </c>
      <c r="J31663" t="str">
        <f t="shared" si="2970"/>
        <v>2016-05-7</v>
      </c>
      <c r="K31663" t="str">
        <f t="shared" si="2967"/>
        <v>May</v>
      </c>
    </row>
    <row r="31664" spans="1:11" x14ac:dyDescent="0.3">
      <c r="A31664" s="7">
        <v>42504</v>
      </c>
      <c r="B31664" s="8">
        <v>0</v>
      </c>
      <c r="C31664" s="8">
        <v>3</v>
      </c>
      <c r="D31664" s="3">
        <v>42504.764852002314</v>
      </c>
      <c r="E31664" s="3">
        <v>42504.825185185182</v>
      </c>
      <c r="F31664" s="9">
        <f t="shared" si="2965"/>
        <v>6.0333182867907453E-2</v>
      </c>
      <c r="G31664" s="11">
        <f t="shared" si="2968"/>
        <v>86.879783329786733</v>
      </c>
      <c r="H31664" t="str">
        <f t="shared" si="2966"/>
        <v>Saturday</v>
      </c>
      <c r="I31664">
        <f t="shared" si="2969"/>
        <v>2016</v>
      </c>
      <c r="J31664" t="str">
        <f t="shared" si="2970"/>
        <v>2016-05-7</v>
      </c>
      <c r="K31664" t="str">
        <f t="shared" si="2967"/>
        <v>May</v>
      </c>
    </row>
    <row r="31665" spans="1:11" x14ac:dyDescent="0.3">
      <c r="A31665" s="7">
        <v>42504</v>
      </c>
      <c r="B31665" s="8">
        <v>1</v>
      </c>
      <c r="C31665" s="8">
        <v>4</v>
      </c>
      <c r="D31665" s="3">
        <v>42504.774716782405</v>
      </c>
      <c r="E31665" s="3">
        <v>42504.897662037038</v>
      </c>
      <c r="F31665" s="9">
        <f t="shared" si="2965"/>
        <v>0.12294525463221362</v>
      </c>
      <c r="G31665" s="11">
        <f t="shared" si="2968"/>
        <v>177.04116667038761</v>
      </c>
      <c r="H31665" t="str">
        <f t="shared" si="2966"/>
        <v>Saturday</v>
      </c>
      <c r="I31665">
        <f t="shared" si="2969"/>
        <v>2016</v>
      </c>
      <c r="J31665" t="str">
        <f t="shared" si="2970"/>
        <v>2016-05-7</v>
      </c>
      <c r="K31665" t="str">
        <f t="shared" si="2967"/>
        <v>May</v>
      </c>
    </row>
    <row r="31666" spans="1:11" x14ac:dyDescent="0.3">
      <c r="A31666" s="7">
        <v>42504</v>
      </c>
      <c r="B31666" s="8">
        <v>0</v>
      </c>
      <c r="C31666" s="8">
        <v>3</v>
      </c>
      <c r="D31666" s="3">
        <v>42504.779205590276</v>
      </c>
      <c r="E31666" s="3">
        <v>42505.480092592596</v>
      </c>
      <c r="F31666" s="9">
        <f t="shared" si="2965"/>
        <v>0.70088700232008705</v>
      </c>
      <c r="G31666" s="11">
        <f t="shared" si="2968"/>
        <v>1009.2772833409254</v>
      </c>
      <c r="H31666" t="str">
        <f t="shared" si="2966"/>
        <v>Saturday</v>
      </c>
      <c r="I31666">
        <f t="shared" si="2969"/>
        <v>2016</v>
      </c>
      <c r="J31666" t="str">
        <f t="shared" si="2970"/>
        <v>2016-05-7</v>
      </c>
      <c r="K31666" t="str">
        <f t="shared" si="2967"/>
        <v>May</v>
      </c>
    </row>
    <row r="31667" spans="1:11" x14ac:dyDescent="0.3">
      <c r="A31667" s="7">
        <v>42504</v>
      </c>
      <c r="B31667" s="8">
        <v>1</v>
      </c>
      <c r="C31667" s="8">
        <v>3</v>
      </c>
      <c r="D31667" s="3">
        <v>42504.798998576392</v>
      </c>
      <c r="E31667" s="3">
        <v>42505.010300925926</v>
      </c>
      <c r="F31667" s="9">
        <f t="shared" si="2965"/>
        <v>0.21130234953307081</v>
      </c>
      <c r="G31667" s="11">
        <f t="shared" si="2968"/>
        <v>304.27538332762197</v>
      </c>
      <c r="H31667" t="str">
        <f t="shared" si="2966"/>
        <v>Saturday</v>
      </c>
      <c r="I31667">
        <f t="shared" si="2969"/>
        <v>2016</v>
      </c>
      <c r="J31667" t="str">
        <f t="shared" si="2970"/>
        <v>2016-05-7</v>
      </c>
      <c r="K31667" t="str">
        <f t="shared" si="2967"/>
        <v>May</v>
      </c>
    </row>
    <row r="31668" spans="1:11" x14ac:dyDescent="0.3">
      <c r="A31668" s="7">
        <v>42504</v>
      </c>
      <c r="B31668" s="8">
        <v>1</v>
      </c>
      <c r="C31668" s="8">
        <v>4</v>
      </c>
      <c r="D31668" s="3">
        <v>42504.799863576387</v>
      </c>
      <c r="E31668" s="3">
        <v>42505.790416666663</v>
      </c>
      <c r="F31668" s="9">
        <f t="shared" si="2965"/>
        <v>0.99055309027608018</v>
      </c>
      <c r="G31668" s="11">
        <f t="shared" si="2968"/>
        <v>1426.3964499975555</v>
      </c>
      <c r="H31668" t="str">
        <f t="shared" si="2966"/>
        <v>Saturday</v>
      </c>
      <c r="I31668">
        <f t="shared" si="2969"/>
        <v>2016</v>
      </c>
      <c r="J31668" t="str">
        <f t="shared" si="2970"/>
        <v>2016-05-7</v>
      </c>
      <c r="K31668" t="str">
        <f t="shared" si="2967"/>
        <v>May</v>
      </c>
    </row>
    <row r="31669" spans="1:11" x14ac:dyDescent="0.3">
      <c r="A31669" s="7">
        <v>42504</v>
      </c>
      <c r="B31669" s="8">
        <v>0</v>
      </c>
      <c r="C31669" s="8">
        <v>2</v>
      </c>
      <c r="D31669" s="3">
        <v>42504.813679710649</v>
      </c>
      <c r="E31669" s="3">
        <v>42505.822905092595</v>
      </c>
      <c r="F31669" s="9">
        <f t="shared" si="2965"/>
        <v>1.0092253819457255</v>
      </c>
      <c r="G31669" s="11">
        <f t="shared" si="2968"/>
        <v>1453.2845500018448</v>
      </c>
      <c r="H31669" t="str">
        <f t="shared" si="2966"/>
        <v>Saturday</v>
      </c>
      <c r="I31669">
        <f t="shared" si="2969"/>
        <v>2016</v>
      </c>
      <c r="J31669" t="str">
        <f t="shared" si="2970"/>
        <v>2016-05-7</v>
      </c>
      <c r="K31669" t="str">
        <f t="shared" si="2967"/>
        <v>May</v>
      </c>
    </row>
    <row r="31670" spans="1:11" x14ac:dyDescent="0.3">
      <c r="A31670" s="7">
        <v>42504</v>
      </c>
      <c r="B31670" s="8">
        <v>0</v>
      </c>
      <c r="C31670" s="8">
        <v>2</v>
      </c>
      <c r="D31670" s="3">
        <v>42504.832594756946</v>
      </c>
      <c r="E31670" s="3">
        <v>42504.875358796293</v>
      </c>
      <c r="F31670" s="9">
        <f t="shared" si="2965"/>
        <v>4.2764039346366189E-2</v>
      </c>
      <c r="G31670" s="11">
        <f t="shared" si="2968"/>
        <v>61.580216658767313</v>
      </c>
      <c r="H31670" t="str">
        <f t="shared" si="2966"/>
        <v>Saturday</v>
      </c>
      <c r="I31670">
        <f t="shared" si="2969"/>
        <v>2016</v>
      </c>
      <c r="J31670" t="str">
        <f t="shared" si="2970"/>
        <v>2016-05-7</v>
      </c>
      <c r="K31670" t="str">
        <f t="shared" si="2967"/>
        <v>May</v>
      </c>
    </row>
    <row r="31671" spans="1:11" x14ac:dyDescent="0.3">
      <c r="A31671" s="7">
        <v>42504</v>
      </c>
      <c r="B31671" s="8">
        <v>1</v>
      </c>
      <c r="C31671" s="8">
        <v>3</v>
      </c>
      <c r="D31671" s="3">
        <v>42504.835039895836</v>
      </c>
      <c r="E31671" s="3">
        <v>42505.734432870369</v>
      </c>
      <c r="F31671" s="9">
        <f t="shared" si="2965"/>
        <v>0.89939297453383915</v>
      </c>
      <c r="G31671" s="11">
        <f t="shared" si="2968"/>
        <v>1295.1258833287284</v>
      </c>
      <c r="H31671" t="str">
        <f t="shared" si="2966"/>
        <v>Saturday</v>
      </c>
      <c r="I31671">
        <f t="shared" si="2969"/>
        <v>2016</v>
      </c>
      <c r="J31671" t="str">
        <f t="shared" si="2970"/>
        <v>2016-05-7</v>
      </c>
      <c r="K31671" t="str">
        <f t="shared" si="2967"/>
        <v>May</v>
      </c>
    </row>
    <row r="31672" spans="1:11" x14ac:dyDescent="0.3">
      <c r="A31672" s="7">
        <v>42504</v>
      </c>
      <c r="B31672" s="8">
        <v>1</v>
      </c>
      <c r="C31672" s="8">
        <v>3</v>
      </c>
      <c r="D31672" s="3">
        <v>42504.842487812501</v>
      </c>
      <c r="E31672" s="3">
        <v>42505.097754629627</v>
      </c>
      <c r="F31672" s="9">
        <f t="shared" ref="F31672:F31735" si="2971">E31672-D31672</f>
        <v>0.25526681712653954</v>
      </c>
      <c r="G31672" s="11">
        <f t="shared" si="2968"/>
        <v>367.58421666221693</v>
      </c>
      <c r="H31672" t="str">
        <f t="shared" ref="H31672:H31735" si="2972">TEXT(A31672,"dddd")</f>
        <v>Saturday</v>
      </c>
      <c r="I31672">
        <f t="shared" si="2969"/>
        <v>2016</v>
      </c>
      <c r="J31672" t="str">
        <f t="shared" si="2970"/>
        <v>2016-05-7</v>
      </c>
      <c r="K31672" t="str">
        <f t="shared" ref="K31672:K31735" si="2973">TEXT(A31672,"mmmm")</f>
        <v>May</v>
      </c>
    </row>
    <row r="31673" spans="1:11" x14ac:dyDescent="0.3">
      <c r="A31673" s="7">
        <v>42504</v>
      </c>
      <c r="B31673" s="8">
        <v>0</v>
      </c>
      <c r="C31673" s="8">
        <v>3</v>
      </c>
      <c r="D31673" s="3">
        <v>42504.875982986108</v>
      </c>
      <c r="E31673" s="3">
        <v>42505.411805555559</v>
      </c>
      <c r="F31673" s="9">
        <f t="shared" si="2971"/>
        <v>0.53582256945082918</v>
      </c>
      <c r="G31673" s="11">
        <f t="shared" si="2968"/>
        <v>771.58450000919402</v>
      </c>
      <c r="H31673" t="str">
        <f t="shared" si="2972"/>
        <v>Saturday</v>
      </c>
      <c r="I31673">
        <f t="shared" si="2969"/>
        <v>2016</v>
      </c>
      <c r="J31673" t="str">
        <f t="shared" si="2970"/>
        <v>2016-05-7</v>
      </c>
      <c r="K31673" t="str">
        <f t="shared" si="2973"/>
        <v>May</v>
      </c>
    </row>
    <row r="31674" spans="1:11" x14ac:dyDescent="0.3">
      <c r="A31674" s="7">
        <v>42504</v>
      </c>
      <c r="B31674" s="8">
        <v>1</v>
      </c>
      <c r="C31674" s="8">
        <v>3</v>
      </c>
      <c r="D31674" s="3">
        <v>42504.880702002316</v>
      </c>
      <c r="E31674" s="3">
        <v>42506.75613425926</v>
      </c>
      <c r="F31674" s="9">
        <f t="shared" si="2971"/>
        <v>1.8754322569438955</v>
      </c>
      <c r="G31674" s="11">
        <f t="shared" si="2968"/>
        <v>2700.6224499992095</v>
      </c>
      <c r="H31674" t="str">
        <f t="shared" si="2972"/>
        <v>Saturday</v>
      </c>
      <c r="I31674">
        <f t="shared" si="2969"/>
        <v>2016</v>
      </c>
      <c r="J31674" t="str">
        <f t="shared" si="2970"/>
        <v>2016-05-7</v>
      </c>
      <c r="K31674" t="str">
        <f t="shared" si="2973"/>
        <v>May</v>
      </c>
    </row>
    <row r="31675" spans="1:11" x14ac:dyDescent="0.3">
      <c r="A31675" s="7">
        <v>42504</v>
      </c>
      <c r="B31675" s="8">
        <v>1</v>
      </c>
      <c r="C31675" s="8">
        <v>3</v>
      </c>
      <c r="D31675" s="3">
        <v>42504.887690543983</v>
      </c>
      <c r="E31675" s="3">
        <v>42506.841284722221</v>
      </c>
      <c r="F31675" s="9">
        <f t="shared" si="2971"/>
        <v>1.9535941782378359</v>
      </c>
      <c r="G31675" s="11">
        <f t="shared" si="2968"/>
        <v>2813.1756166624837</v>
      </c>
      <c r="H31675" t="str">
        <f t="shared" si="2972"/>
        <v>Saturday</v>
      </c>
      <c r="I31675">
        <f t="shared" si="2969"/>
        <v>2016</v>
      </c>
      <c r="J31675" t="str">
        <f t="shared" si="2970"/>
        <v>2016-05-7</v>
      </c>
      <c r="K31675" t="str">
        <f t="shared" si="2973"/>
        <v>May</v>
      </c>
    </row>
    <row r="31676" spans="1:11" x14ac:dyDescent="0.3">
      <c r="A31676" s="7">
        <v>42504</v>
      </c>
      <c r="B31676" s="8">
        <v>1</v>
      </c>
      <c r="C31676" s="8">
        <v>2</v>
      </c>
      <c r="D31676" s="3">
        <v>42504.888148032405</v>
      </c>
      <c r="E31676" s="3">
        <v>42506.568310185183</v>
      </c>
      <c r="F31676" s="9">
        <f t="shared" si="2971"/>
        <v>1.6801621527774842</v>
      </c>
      <c r="G31676" s="11">
        <f t="shared" si="2968"/>
        <v>2419.4334999995772</v>
      </c>
      <c r="H31676" t="str">
        <f t="shared" si="2972"/>
        <v>Saturday</v>
      </c>
      <c r="I31676">
        <f t="shared" si="2969"/>
        <v>2016</v>
      </c>
      <c r="J31676" t="str">
        <f t="shared" si="2970"/>
        <v>2016-05-7</v>
      </c>
      <c r="K31676" t="str">
        <f t="shared" si="2973"/>
        <v>May</v>
      </c>
    </row>
    <row r="31677" spans="1:11" x14ac:dyDescent="0.3">
      <c r="A31677" s="7">
        <v>42504</v>
      </c>
      <c r="B31677" s="8">
        <v>0</v>
      </c>
      <c r="C31677" s="8">
        <v>3</v>
      </c>
      <c r="D31677" s="3">
        <v>42504.892303206019</v>
      </c>
      <c r="E31677" s="3">
        <v>42505.592905092592</v>
      </c>
      <c r="F31677" s="9">
        <f t="shared" si="2971"/>
        <v>0.70060188657225808</v>
      </c>
      <c r="G31677" s="11">
        <f t="shared" si="2968"/>
        <v>1008.8667166640516</v>
      </c>
      <c r="H31677" t="str">
        <f t="shared" si="2972"/>
        <v>Saturday</v>
      </c>
      <c r="I31677">
        <f t="shared" si="2969"/>
        <v>2016</v>
      </c>
      <c r="J31677" t="str">
        <f t="shared" si="2970"/>
        <v>2016-05-7</v>
      </c>
      <c r="K31677" t="str">
        <f t="shared" si="2973"/>
        <v>May</v>
      </c>
    </row>
    <row r="31678" spans="1:11" x14ac:dyDescent="0.3">
      <c r="A31678" s="7">
        <v>42504</v>
      </c>
      <c r="B31678" s="8">
        <v>0</v>
      </c>
      <c r="C31678" s="8">
        <v>3</v>
      </c>
      <c r="D31678" s="3">
        <v>42504.894395717594</v>
      </c>
      <c r="E31678" s="3">
        <v>42504.981249999997</v>
      </c>
      <c r="F31678" s="9">
        <f t="shared" si="2971"/>
        <v>8.6854282402782701E-2</v>
      </c>
      <c r="G31678" s="11">
        <f t="shared" si="2968"/>
        <v>125.07016666000709</v>
      </c>
      <c r="H31678" t="str">
        <f t="shared" si="2972"/>
        <v>Saturday</v>
      </c>
      <c r="I31678">
        <f t="shared" si="2969"/>
        <v>2016</v>
      </c>
      <c r="J31678" t="str">
        <f t="shared" si="2970"/>
        <v>2016-05-7</v>
      </c>
      <c r="K31678" t="str">
        <f t="shared" si="2973"/>
        <v>May</v>
      </c>
    </row>
    <row r="31679" spans="1:11" x14ac:dyDescent="0.3">
      <c r="A31679" s="7">
        <v>42504</v>
      </c>
      <c r="B31679" s="8">
        <v>0</v>
      </c>
      <c r="C31679" s="8">
        <v>3</v>
      </c>
      <c r="D31679" s="3">
        <v>42504.909099340279</v>
      </c>
      <c r="E31679" s="3">
        <v>42504.987881944442</v>
      </c>
      <c r="F31679" s="9">
        <f t="shared" si="2971"/>
        <v>7.8782604163279757E-2</v>
      </c>
      <c r="G31679" s="11">
        <f t="shared" si="2968"/>
        <v>113.44694999512285</v>
      </c>
      <c r="H31679" t="str">
        <f t="shared" si="2972"/>
        <v>Saturday</v>
      </c>
      <c r="I31679">
        <f t="shared" si="2969"/>
        <v>2016</v>
      </c>
      <c r="J31679" t="str">
        <f t="shared" si="2970"/>
        <v>2016-05-7</v>
      </c>
      <c r="K31679" t="str">
        <f t="shared" si="2973"/>
        <v>May</v>
      </c>
    </row>
    <row r="31680" spans="1:11" x14ac:dyDescent="0.3">
      <c r="A31680" s="7">
        <v>42504</v>
      </c>
      <c r="B31680" s="8">
        <v>1</v>
      </c>
      <c r="C31680" s="8">
        <v>2</v>
      </c>
      <c r="D31680" s="3">
        <v>42504.915981018516</v>
      </c>
      <c r="E31680" s="3">
        <v>42505.10497685185</v>
      </c>
      <c r="F31680" s="9">
        <f t="shared" si="2971"/>
        <v>0.18899583333404735</v>
      </c>
      <c r="G31680" s="11">
        <f t="shared" si="2968"/>
        <v>272.15400000102818</v>
      </c>
      <c r="H31680" t="str">
        <f t="shared" si="2972"/>
        <v>Saturday</v>
      </c>
      <c r="I31680">
        <f t="shared" si="2969"/>
        <v>2016</v>
      </c>
      <c r="J31680" t="str">
        <f t="shared" si="2970"/>
        <v>2016-05-7</v>
      </c>
      <c r="K31680" t="str">
        <f t="shared" si="2973"/>
        <v>May</v>
      </c>
    </row>
    <row r="31681" spans="1:11" x14ac:dyDescent="0.3">
      <c r="A31681" s="7">
        <v>42504</v>
      </c>
      <c r="B31681" s="8">
        <v>0</v>
      </c>
      <c r="C31681" s="8">
        <v>3</v>
      </c>
      <c r="D31681" s="3">
        <v>42504.926795173611</v>
      </c>
      <c r="E31681" s="3">
        <v>42505.627071759256</v>
      </c>
      <c r="F31681" s="9">
        <f t="shared" si="2971"/>
        <v>0.70027658564504236</v>
      </c>
      <c r="G31681" s="11">
        <f t="shared" si="2968"/>
        <v>1008.398283328861</v>
      </c>
      <c r="H31681" t="str">
        <f t="shared" si="2972"/>
        <v>Saturday</v>
      </c>
      <c r="I31681">
        <f t="shared" si="2969"/>
        <v>2016</v>
      </c>
      <c r="J31681" t="str">
        <f t="shared" si="2970"/>
        <v>2016-05-7</v>
      </c>
      <c r="K31681" t="str">
        <f t="shared" si="2973"/>
        <v>May</v>
      </c>
    </row>
    <row r="31682" spans="1:11" x14ac:dyDescent="0.3">
      <c r="A31682" s="7">
        <v>42504</v>
      </c>
      <c r="B31682" s="8">
        <v>1</v>
      </c>
      <c r="C31682" s="8">
        <v>3</v>
      </c>
      <c r="D31682" s="3">
        <v>42504.953073067132</v>
      </c>
      <c r="E31682" s="3">
        <v>42505.028182870374</v>
      </c>
      <c r="F31682" s="9">
        <f t="shared" si="2971"/>
        <v>7.5109803241502959E-2</v>
      </c>
      <c r="G31682" s="11">
        <f t="shared" ref="G31682:G31745" si="2974">F31682*1440</f>
        <v>108.15811666776426</v>
      </c>
      <c r="H31682" t="str">
        <f t="shared" si="2972"/>
        <v>Saturday</v>
      </c>
      <c r="I31682">
        <f t="shared" si="2969"/>
        <v>2016</v>
      </c>
      <c r="J31682" t="str">
        <f t="shared" si="2970"/>
        <v>2016-05-7</v>
      </c>
      <c r="K31682" t="str">
        <f t="shared" si="2973"/>
        <v>May</v>
      </c>
    </row>
    <row r="31683" spans="1:11" x14ac:dyDescent="0.3">
      <c r="A31683" s="7">
        <v>42504</v>
      </c>
      <c r="B31683" s="8">
        <v>1</v>
      </c>
      <c r="C31683" s="8">
        <v>3</v>
      </c>
      <c r="D31683" s="3">
        <v>42504.970506631944</v>
      </c>
      <c r="E31683" s="3">
        <v>42505.336388888885</v>
      </c>
      <c r="F31683" s="9">
        <f t="shared" si="2971"/>
        <v>0.36588225694140419</v>
      </c>
      <c r="G31683" s="11">
        <f t="shared" si="2974"/>
        <v>526.87044999562204</v>
      </c>
      <c r="H31683" t="str">
        <f t="shared" si="2972"/>
        <v>Saturday</v>
      </c>
      <c r="I31683">
        <f t="shared" ref="I31683:I31746" si="2975">YEAR(A31683)</f>
        <v>2016</v>
      </c>
      <c r="J31683" t="str">
        <f t="shared" ref="J31683:J31746" si="2976">I31683&amp;"-"&amp;TEXT(A31683,"mm")&amp;"-"&amp;WEEKDAY(A31683)</f>
        <v>2016-05-7</v>
      </c>
      <c r="K31683" t="str">
        <f t="shared" si="2973"/>
        <v>May</v>
      </c>
    </row>
    <row r="31684" spans="1:11" x14ac:dyDescent="0.3">
      <c r="A31684" s="7">
        <v>42504</v>
      </c>
      <c r="B31684" s="8">
        <v>0</v>
      </c>
      <c r="C31684" s="8">
        <v>3</v>
      </c>
      <c r="D31684" s="3">
        <v>42504.97167658565</v>
      </c>
      <c r="E31684" s="3">
        <v>42505.07880787037</v>
      </c>
      <c r="F31684" s="9">
        <f t="shared" si="2971"/>
        <v>0.10713128471979871</v>
      </c>
      <c r="G31684" s="11">
        <f t="shared" si="2974"/>
        <v>154.26904999651015</v>
      </c>
      <c r="H31684" t="str">
        <f t="shared" si="2972"/>
        <v>Saturday</v>
      </c>
      <c r="I31684">
        <f t="shared" si="2975"/>
        <v>2016</v>
      </c>
      <c r="J31684" t="str">
        <f t="shared" si="2976"/>
        <v>2016-05-7</v>
      </c>
      <c r="K31684" t="str">
        <f t="shared" si="2973"/>
        <v>May</v>
      </c>
    </row>
    <row r="31685" spans="1:11" x14ac:dyDescent="0.3">
      <c r="A31685" s="7">
        <v>42504</v>
      </c>
      <c r="B31685" s="8">
        <v>1</v>
      </c>
      <c r="C31685" s="8">
        <v>3</v>
      </c>
      <c r="D31685" s="3">
        <v>42504.974398182872</v>
      </c>
      <c r="E31685" s="3">
        <v>42505.135509259257</v>
      </c>
      <c r="F31685" s="9">
        <f t="shared" si="2971"/>
        <v>0.16111107638425892</v>
      </c>
      <c r="G31685" s="11">
        <f t="shared" si="2974"/>
        <v>231.99994999333285</v>
      </c>
      <c r="H31685" t="str">
        <f t="shared" si="2972"/>
        <v>Saturday</v>
      </c>
      <c r="I31685">
        <f t="shared" si="2975"/>
        <v>2016</v>
      </c>
      <c r="J31685" t="str">
        <f t="shared" si="2976"/>
        <v>2016-05-7</v>
      </c>
      <c r="K31685" t="str">
        <f t="shared" si="2973"/>
        <v>May</v>
      </c>
    </row>
    <row r="31686" spans="1:11" x14ac:dyDescent="0.3">
      <c r="A31686" s="7">
        <v>42504</v>
      </c>
      <c r="B31686" s="8">
        <v>0</v>
      </c>
      <c r="C31686" s="8">
        <v>3</v>
      </c>
      <c r="D31686" s="3">
        <v>42504.975539548614</v>
      </c>
      <c r="E31686" s="3">
        <v>42504.992175925923</v>
      </c>
      <c r="F31686" s="9">
        <f t="shared" si="2971"/>
        <v>1.663637730962364E-2</v>
      </c>
      <c r="G31686" s="11">
        <f t="shared" si="2974"/>
        <v>23.956383325858042</v>
      </c>
      <c r="H31686" t="str">
        <f t="shared" si="2972"/>
        <v>Saturday</v>
      </c>
      <c r="I31686">
        <f t="shared" si="2975"/>
        <v>2016</v>
      </c>
      <c r="J31686" t="str">
        <f t="shared" si="2976"/>
        <v>2016-05-7</v>
      </c>
      <c r="K31686" t="str">
        <f t="shared" si="2973"/>
        <v>May</v>
      </c>
    </row>
    <row r="31687" spans="1:11" x14ac:dyDescent="0.3">
      <c r="A31687" s="7">
        <v>42504</v>
      </c>
      <c r="B31687" s="8">
        <v>1</v>
      </c>
      <c r="C31687" s="8">
        <v>4</v>
      </c>
      <c r="D31687" s="3">
        <v>42504.985200844909</v>
      </c>
      <c r="E31687" s="3">
        <v>42505.427673611113</v>
      </c>
      <c r="F31687" s="9">
        <f t="shared" si="2971"/>
        <v>0.44247276620444609</v>
      </c>
      <c r="G31687" s="11">
        <f t="shared" si="2974"/>
        <v>637.16078333440237</v>
      </c>
      <c r="H31687" t="str">
        <f t="shared" si="2972"/>
        <v>Saturday</v>
      </c>
      <c r="I31687">
        <f t="shared" si="2975"/>
        <v>2016</v>
      </c>
      <c r="J31687" t="str">
        <f t="shared" si="2976"/>
        <v>2016-05-7</v>
      </c>
      <c r="K31687" t="str">
        <f t="shared" si="2973"/>
        <v>May</v>
      </c>
    </row>
    <row r="31688" spans="1:11" x14ac:dyDescent="0.3">
      <c r="A31688" s="7">
        <v>42505</v>
      </c>
      <c r="B31688" s="8">
        <v>0</v>
      </c>
      <c r="C31688" s="8">
        <v>3</v>
      </c>
      <c r="D31688" s="3">
        <v>42505.023296412037</v>
      </c>
      <c r="E31688" s="3">
        <v>42505.121458333335</v>
      </c>
      <c r="F31688" s="9">
        <f t="shared" si="2971"/>
        <v>9.8161921298014931E-2</v>
      </c>
      <c r="G31688" s="11">
        <f t="shared" si="2974"/>
        <v>141.3531666691415</v>
      </c>
      <c r="H31688" t="str">
        <f t="shared" si="2972"/>
        <v>Sunday</v>
      </c>
      <c r="I31688">
        <f t="shared" si="2975"/>
        <v>2016</v>
      </c>
      <c r="J31688" t="str">
        <f t="shared" si="2976"/>
        <v>2016-05-1</v>
      </c>
      <c r="K31688" t="str">
        <f t="shared" si="2973"/>
        <v>May</v>
      </c>
    </row>
    <row r="31689" spans="1:11" x14ac:dyDescent="0.3">
      <c r="A31689" s="7">
        <v>42505</v>
      </c>
      <c r="B31689" s="8">
        <v>1</v>
      </c>
      <c r="C31689" s="8">
        <v>1</v>
      </c>
      <c r="D31689" s="3">
        <v>42505.028522881941</v>
      </c>
      <c r="E31689" s="3">
        <v>42505.114583333336</v>
      </c>
      <c r="F31689" s="9">
        <f t="shared" si="2971"/>
        <v>8.606045139458729E-2</v>
      </c>
      <c r="G31689" s="11">
        <f t="shared" si="2974"/>
        <v>123.9270500082057</v>
      </c>
      <c r="H31689" t="str">
        <f t="shared" si="2972"/>
        <v>Sunday</v>
      </c>
      <c r="I31689">
        <f t="shared" si="2975"/>
        <v>2016</v>
      </c>
      <c r="J31689" t="str">
        <f t="shared" si="2976"/>
        <v>2016-05-1</v>
      </c>
      <c r="K31689" t="str">
        <f t="shared" si="2973"/>
        <v>May</v>
      </c>
    </row>
    <row r="31690" spans="1:11" x14ac:dyDescent="0.3">
      <c r="A31690" s="7">
        <v>42505</v>
      </c>
      <c r="B31690" s="8">
        <v>0</v>
      </c>
      <c r="C31690" s="8">
        <v>3</v>
      </c>
      <c r="D31690" s="3">
        <v>42505.036679629629</v>
      </c>
      <c r="E31690" s="3">
        <v>42505.196585648147</v>
      </c>
      <c r="F31690" s="9">
        <f t="shared" si="2971"/>
        <v>0.15990601851808606</v>
      </c>
      <c r="G31690" s="11">
        <f t="shared" si="2974"/>
        <v>230.26466666604392</v>
      </c>
      <c r="H31690" t="str">
        <f t="shared" si="2972"/>
        <v>Sunday</v>
      </c>
      <c r="I31690">
        <f t="shared" si="2975"/>
        <v>2016</v>
      </c>
      <c r="J31690" t="str">
        <f t="shared" si="2976"/>
        <v>2016-05-1</v>
      </c>
      <c r="K31690" t="str">
        <f t="shared" si="2973"/>
        <v>May</v>
      </c>
    </row>
    <row r="31691" spans="1:11" x14ac:dyDescent="0.3">
      <c r="A31691" s="7">
        <v>42505</v>
      </c>
      <c r="B31691" s="8">
        <v>1</v>
      </c>
      <c r="C31691" s="8">
        <v>3</v>
      </c>
      <c r="D31691" s="3">
        <v>42505.038391354166</v>
      </c>
      <c r="E31691" s="3">
        <v>42505.640752314815</v>
      </c>
      <c r="F31691" s="9">
        <f t="shared" si="2971"/>
        <v>0.60236096064909361</v>
      </c>
      <c r="G31691" s="11">
        <f t="shared" si="2974"/>
        <v>867.3997833346948</v>
      </c>
      <c r="H31691" t="str">
        <f t="shared" si="2972"/>
        <v>Sunday</v>
      </c>
      <c r="I31691">
        <f t="shared" si="2975"/>
        <v>2016</v>
      </c>
      <c r="J31691" t="str">
        <f t="shared" si="2976"/>
        <v>2016-05-1</v>
      </c>
      <c r="K31691" t="str">
        <f t="shared" si="2973"/>
        <v>May</v>
      </c>
    </row>
    <row r="31692" spans="1:11" x14ac:dyDescent="0.3">
      <c r="A31692" s="7">
        <v>42505</v>
      </c>
      <c r="B31692" s="8">
        <v>1</v>
      </c>
      <c r="C31692" s="8">
        <v>3</v>
      </c>
      <c r="D31692" s="3">
        <v>42505.045594178242</v>
      </c>
      <c r="E31692" s="3">
        <v>42505.119502314818</v>
      </c>
      <c r="F31692" s="9">
        <f t="shared" si="2971"/>
        <v>7.3908136575482786E-2</v>
      </c>
      <c r="G31692" s="11">
        <f t="shared" si="2974"/>
        <v>106.42771666869521</v>
      </c>
      <c r="H31692" t="str">
        <f t="shared" si="2972"/>
        <v>Sunday</v>
      </c>
      <c r="I31692">
        <f t="shared" si="2975"/>
        <v>2016</v>
      </c>
      <c r="J31692" t="str">
        <f t="shared" si="2976"/>
        <v>2016-05-1</v>
      </c>
      <c r="K31692" t="str">
        <f t="shared" si="2973"/>
        <v>May</v>
      </c>
    </row>
    <row r="31693" spans="1:11" x14ac:dyDescent="0.3">
      <c r="A31693" s="7">
        <v>42505</v>
      </c>
      <c r="B31693" s="8">
        <v>1</v>
      </c>
      <c r="C31693" s="8">
        <v>3</v>
      </c>
      <c r="D31693" s="3">
        <v>42505.10777978009</v>
      </c>
      <c r="E31693" s="3">
        <v>42505.399027777778</v>
      </c>
      <c r="F31693" s="9">
        <f t="shared" si="2971"/>
        <v>0.29124799768760568</v>
      </c>
      <c r="G31693" s="11">
        <f t="shared" si="2974"/>
        <v>419.39711667015217</v>
      </c>
      <c r="H31693" t="str">
        <f t="shared" si="2972"/>
        <v>Sunday</v>
      </c>
      <c r="I31693">
        <f t="shared" si="2975"/>
        <v>2016</v>
      </c>
      <c r="J31693" t="str">
        <f t="shared" si="2976"/>
        <v>2016-05-1</v>
      </c>
      <c r="K31693" t="str">
        <f t="shared" si="2973"/>
        <v>May</v>
      </c>
    </row>
    <row r="31694" spans="1:11" x14ac:dyDescent="0.3">
      <c r="A31694" s="7">
        <v>42505</v>
      </c>
      <c r="B31694" s="8">
        <v>0</v>
      </c>
      <c r="C31694" s="8">
        <v>3</v>
      </c>
      <c r="D31694" s="3">
        <v>42505.133647222225</v>
      </c>
      <c r="E31694" s="3">
        <v>42505.530555555553</v>
      </c>
      <c r="F31694" s="9">
        <f t="shared" si="2971"/>
        <v>0.39690833332861075</v>
      </c>
      <c r="G31694" s="11">
        <f t="shared" si="2974"/>
        <v>571.54799999319948</v>
      </c>
      <c r="H31694" t="str">
        <f t="shared" si="2972"/>
        <v>Sunday</v>
      </c>
      <c r="I31694">
        <f t="shared" si="2975"/>
        <v>2016</v>
      </c>
      <c r="J31694" t="str">
        <f t="shared" si="2976"/>
        <v>2016-05-1</v>
      </c>
      <c r="K31694" t="str">
        <f t="shared" si="2973"/>
        <v>May</v>
      </c>
    </row>
    <row r="31695" spans="1:11" x14ac:dyDescent="0.3">
      <c r="A31695" s="7">
        <v>42505</v>
      </c>
      <c r="B31695" s="8">
        <v>0</v>
      </c>
      <c r="C31695" s="8">
        <v>3</v>
      </c>
      <c r="D31695" s="3">
        <v>42505.208538194442</v>
      </c>
      <c r="E31695" s="3">
        <v>42505.43309027778</v>
      </c>
      <c r="F31695" s="9">
        <f t="shared" si="2971"/>
        <v>0.22455208333849441</v>
      </c>
      <c r="G31695" s="11">
        <f t="shared" si="2974"/>
        <v>323.35500000743195</v>
      </c>
      <c r="H31695" t="str">
        <f t="shared" si="2972"/>
        <v>Sunday</v>
      </c>
      <c r="I31695">
        <f t="shared" si="2975"/>
        <v>2016</v>
      </c>
      <c r="J31695" t="str">
        <f t="shared" si="2976"/>
        <v>2016-05-1</v>
      </c>
      <c r="K31695" t="str">
        <f t="shared" si="2973"/>
        <v>May</v>
      </c>
    </row>
    <row r="31696" spans="1:11" x14ac:dyDescent="0.3">
      <c r="A31696" s="7">
        <v>42505</v>
      </c>
      <c r="B31696" s="8">
        <v>1</v>
      </c>
      <c r="C31696" s="8">
        <v>2</v>
      </c>
      <c r="D31696" s="3">
        <v>42505.217704085648</v>
      </c>
      <c r="E31696" s="3">
        <v>42505.590208333335</v>
      </c>
      <c r="F31696" s="9">
        <f t="shared" si="2971"/>
        <v>0.37250424768717494</v>
      </c>
      <c r="G31696" s="11">
        <f t="shared" si="2974"/>
        <v>536.40611666953191</v>
      </c>
      <c r="H31696" t="str">
        <f t="shared" si="2972"/>
        <v>Sunday</v>
      </c>
      <c r="I31696">
        <f t="shared" si="2975"/>
        <v>2016</v>
      </c>
      <c r="J31696" t="str">
        <f t="shared" si="2976"/>
        <v>2016-05-1</v>
      </c>
      <c r="K31696" t="str">
        <f t="shared" si="2973"/>
        <v>May</v>
      </c>
    </row>
    <row r="31697" spans="1:11" x14ac:dyDescent="0.3">
      <c r="A31697" s="7">
        <v>42505</v>
      </c>
      <c r="B31697" s="8">
        <v>0</v>
      </c>
      <c r="C31697" s="8">
        <v>3</v>
      </c>
      <c r="D31697" s="3">
        <v>42505.235495289351</v>
      </c>
      <c r="E31697" s="3">
        <v>42505.612314814818</v>
      </c>
      <c r="F31697" s="9">
        <f t="shared" si="2971"/>
        <v>0.37681952546699904</v>
      </c>
      <c r="G31697" s="11">
        <f t="shared" si="2974"/>
        <v>542.62011667247862</v>
      </c>
      <c r="H31697" t="str">
        <f t="shared" si="2972"/>
        <v>Sunday</v>
      </c>
      <c r="I31697">
        <f t="shared" si="2975"/>
        <v>2016</v>
      </c>
      <c r="J31697" t="str">
        <f t="shared" si="2976"/>
        <v>2016-05-1</v>
      </c>
      <c r="K31697" t="str">
        <f t="shared" si="2973"/>
        <v>May</v>
      </c>
    </row>
    <row r="31698" spans="1:11" x14ac:dyDescent="0.3">
      <c r="A31698" s="7">
        <v>42505</v>
      </c>
      <c r="B31698" s="8">
        <v>0</v>
      </c>
      <c r="C31698" s="8">
        <v>3</v>
      </c>
      <c r="D31698" s="3">
        <v>42505.266491585651</v>
      </c>
      <c r="E31698" s="3">
        <v>42505.397002314814</v>
      </c>
      <c r="F31698" s="9">
        <f t="shared" si="2971"/>
        <v>0.13051072916277917</v>
      </c>
      <c r="G31698" s="11">
        <f t="shared" si="2974"/>
        <v>187.93544999440201</v>
      </c>
      <c r="H31698" t="str">
        <f t="shared" si="2972"/>
        <v>Sunday</v>
      </c>
      <c r="I31698">
        <f t="shared" si="2975"/>
        <v>2016</v>
      </c>
      <c r="J31698" t="str">
        <f t="shared" si="2976"/>
        <v>2016-05-1</v>
      </c>
      <c r="K31698" t="str">
        <f t="shared" si="2973"/>
        <v>May</v>
      </c>
    </row>
    <row r="31699" spans="1:11" x14ac:dyDescent="0.3">
      <c r="A31699" s="7">
        <v>42505</v>
      </c>
      <c r="B31699" s="8">
        <v>1</v>
      </c>
      <c r="C31699" s="8">
        <v>3</v>
      </c>
      <c r="D31699" s="3">
        <v>42505.285052314815</v>
      </c>
      <c r="E31699" s="3">
        <v>42505.529641203706</v>
      </c>
      <c r="F31699" s="9">
        <f t="shared" si="2971"/>
        <v>0.24458888889057562</v>
      </c>
      <c r="G31699" s="11">
        <f t="shared" si="2974"/>
        <v>352.20800000242889</v>
      </c>
      <c r="H31699" t="str">
        <f t="shared" si="2972"/>
        <v>Sunday</v>
      </c>
      <c r="I31699">
        <f t="shared" si="2975"/>
        <v>2016</v>
      </c>
      <c r="J31699" t="str">
        <f t="shared" si="2976"/>
        <v>2016-05-1</v>
      </c>
      <c r="K31699" t="str">
        <f t="shared" si="2973"/>
        <v>May</v>
      </c>
    </row>
    <row r="31700" spans="1:11" x14ac:dyDescent="0.3">
      <c r="A31700" s="7">
        <v>42505</v>
      </c>
      <c r="B31700" s="8">
        <v>0</v>
      </c>
      <c r="C31700" s="8">
        <v>3</v>
      </c>
      <c r="D31700" s="3">
        <v>42505.31334753472</v>
      </c>
      <c r="E31700" s="3">
        <v>42505.614502314813</v>
      </c>
      <c r="F31700" s="9">
        <f t="shared" si="2971"/>
        <v>0.30115478009247454</v>
      </c>
      <c r="G31700" s="11">
        <f t="shared" si="2974"/>
        <v>433.66288333316334</v>
      </c>
      <c r="H31700" t="str">
        <f t="shared" si="2972"/>
        <v>Sunday</v>
      </c>
      <c r="I31700">
        <f t="shared" si="2975"/>
        <v>2016</v>
      </c>
      <c r="J31700" t="str">
        <f t="shared" si="2976"/>
        <v>2016-05-1</v>
      </c>
      <c r="K31700" t="str">
        <f t="shared" si="2973"/>
        <v>May</v>
      </c>
    </row>
    <row r="31701" spans="1:11" x14ac:dyDescent="0.3">
      <c r="A31701" s="7">
        <v>42505</v>
      </c>
      <c r="B31701" s="8">
        <v>1</v>
      </c>
      <c r="C31701" s="8">
        <v>2</v>
      </c>
      <c r="D31701" s="3">
        <v>42505.328685729168</v>
      </c>
      <c r="E31701" s="3">
        <v>42505.602175925924</v>
      </c>
      <c r="F31701" s="9">
        <f t="shared" si="2971"/>
        <v>0.27349019675602904</v>
      </c>
      <c r="G31701" s="11">
        <f t="shared" si="2974"/>
        <v>393.82588332868181</v>
      </c>
      <c r="H31701" t="str">
        <f t="shared" si="2972"/>
        <v>Sunday</v>
      </c>
      <c r="I31701">
        <f t="shared" si="2975"/>
        <v>2016</v>
      </c>
      <c r="J31701" t="str">
        <f t="shared" si="2976"/>
        <v>2016-05-1</v>
      </c>
      <c r="K31701" t="str">
        <f t="shared" si="2973"/>
        <v>May</v>
      </c>
    </row>
    <row r="31702" spans="1:11" x14ac:dyDescent="0.3">
      <c r="A31702" s="7">
        <v>42505</v>
      </c>
      <c r="B31702" s="8">
        <v>0</v>
      </c>
      <c r="C31702" s="8">
        <v>3</v>
      </c>
      <c r="D31702" s="3">
        <v>42505.335776736109</v>
      </c>
      <c r="E31702" s="3">
        <v>42505.764120370368</v>
      </c>
      <c r="F31702" s="9">
        <f t="shared" si="2971"/>
        <v>0.42834363425936317</v>
      </c>
      <c r="G31702" s="11">
        <f t="shared" si="2974"/>
        <v>616.81483333348297</v>
      </c>
      <c r="H31702" t="str">
        <f t="shared" si="2972"/>
        <v>Sunday</v>
      </c>
      <c r="I31702">
        <f t="shared" si="2975"/>
        <v>2016</v>
      </c>
      <c r="J31702" t="str">
        <f t="shared" si="2976"/>
        <v>2016-05-1</v>
      </c>
      <c r="K31702" t="str">
        <f t="shared" si="2973"/>
        <v>May</v>
      </c>
    </row>
    <row r="31703" spans="1:11" x14ac:dyDescent="0.3">
      <c r="A31703" s="7">
        <v>42505</v>
      </c>
      <c r="B31703" s="8">
        <v>1</v>
      </c>
      <c r="C31703" s="8">
        <v>3</v>
      </c>
      <c r="D31703" s="3">
        <v>42505.334730358794</v>
      </c>
      <c r="E31703" s="3">
        <v>42505.733738425923</v>
      </c>
      <c r="F31703" s="9">
        <f t="shared" si="2971"/>
        <v>0.39900806712830672</v>
      </c>
      <c r="G31703" s="11">
        <f t="shared" si="2974"/>
        <v>574.57161666476168</v>
      </c>
      <c r="H31703" t="str">
        <f t="shared" si="2972"/>
        <v>Sunday</v>
      </c>
      <c r="I31703">
        <f t="shared" si="2975"/>
        <v>2016</v>
      </c>
      <c r="J31703" t="str">
        <f t="shared" si="2976"/>
        <v>2016-05-1</v>
      </c>
      <c r="K31703" t="str">
        <f t="shared" si="2973"/>
        <v>May</v>
      </c>
    </row>
    <row r="31704" spans="1:11" x14ac:dyDescent="0.3">
      <c r="A31704" s="7">
        <v>42505</v>
      </c>
      <c r="B31704" s="8">
        <v>1</v>
      </c>
      <c r="C31704" s="8">
        <v>3</v>
      </c>
      <c r="D31704" s="3">
        <v>42505.342201307867</v>
      </c>
      <c r="E31704" s="3">
        <v>42505.539930555555</v>
      </c>
      <c r="F31704" s="9">
        <f t="shared" si="2971"/>
        <v>0.19772924768767552</v>
      </c>
      <c r="G31704" s="11">
        <f t="shared" si="2974"/>
        <v>284.73011667025276</v>
      </c>
      <c r="H31704" t="str">
        <f t="shared" si="2972"/>
        <v>Sunday</v>
      </c>
      <c r="I31704">
        <f t="shared" si="2975"/>
        <v>2016</v>
      </c>
      <c r="J31704" t="str">
        <f t="shared" si="2976"/>
        <v>2016-05-1</v>
      </c>
      <c r="K31704" t="str">
        <f t="shared" si="2973"/>
        <v>May</v>
      </c>
    </row>
    <row r="31705" spans="1:11" x14ac:dyDescent="0.3">
      <c r="A31705" s="7">
        <v>42505</v>
      </c>
      <c r="B31705" s="8">
        <v>1</v>
      </c>
      <c r="C31705" s="8">
        <v>3</v>
      </c>
      <c r="D31705" s="3">
        <v>42505.360854317129</v>
      </c>
      <c r="E31705" s="3">
        <v>42505.437037037038</v>
      </c>
      <c r="F31705" s="9">
        <f t="shared" si="2971"/>
        <v>7.6182719909411389E-2</v>
      </c>
      <c r="G31705" s="11">
        <f t="shared" si="2974"/>
        <v>109.7031166695524</v>
      </c>
      <c r="H31705" t="str">
        <f t="shared" si="2972"/>
        <v>Sunday</v>
      </c>
      <c r="I31705">
        <f t="shared" si="2975"/>
        <v>2016</v>
      </c>
      <c r="J31705" t="str">
        <f t="shared" si="2976"/>
        <v>2016-05-1</v>
      </c>
      <c r="K31705" t="str">
        <f t="shared" si="2973"/>
        <v>May</v>
      </c>
    </row>
    <row r="31706" spans="1:11" x14ac:dyDescent="0.3">
      <c r="A31706" s="7">
        <v>42505</v>
      </c>
      <c r="B31706" s="8">
        <v>0</v>
      </c>
      <c r="C31706" s="8">
        <v>3</v>
      </c>
      <c r="D31706" s="3">
        <v>42505.368310104168</v>
      </c>
      <c r="E31706" s="3">
        <v>42505.523923611108</v>
      </c>
      <c r="F31706" s="9">
        <f t="shared" si="2971"/>
        <v>0.1556135069404263</v>
      </c>
      <c r="G31706" s="11">
        <f t="shared" si="2974"/>
        <v>224.08344999421388</v>
      </c>
      <c r="H31706" t="str">
        <f t="shared" si="2972"/>
        <v>Sunday</v>
      </c>
      <c r="I31706">
        <f t="shared" si="2975"/>
        <v>2016</v>
      </c>
      <c r="J31706" t="str">
        <f t="shared" si="2976"/>
        <v>2016-05-1</v>
      </c>
      <c r="K31706" t="str">
        <f t="shared" si="2973"/>
        <v>May</v>
      </c>
    </row>
    <row r="31707" spans="1:11" x14ac:dyDescent="0.3">
      <c r="A31707" s="7">
        <v>42505</v>
      </c>
      <c r="B31707" s="8">
        <v>1</v>
      </c>
      <c r="C31707" s="8">
        <v>3</v>
      </c>
      <c r="D31707" s="3">
        <v>42505.387047303244</v>
      </c>
      <c r="E31707" s="3">
        <v>42505.75304398148</v>
      </c>
      <c r="F31707" s="9">
        <f t="shared" si="2971"/>
        <v>0.36599667823611526</v>
      </c>
      <c r="G31707" s="11">
        <f t="shared" si="2974"/>
        <v>527.03521666000597</v>
      </c>
      <c r="H31707" t="str">
        <f t="shared" si="2972"/>
        <v>Sunday</v>
      </c>
      <c r="I31707">
        <f t="shared" si="2975"/>
        <v>2016</v>
      </c>
      <c r="J31707" t="str">
        <f t="shared" si="2976"/>
        <v>2016-05-1</v>
      </c>
      <c r="K31707" t="str">
        <f t="shared" si="2973"/>
        <v>May</v>
      </c>
    </row>
    <row r="31708" spans="1:11" x14ac:dyDescent="0.3">
      <c r="A31708" s="7">
        <v>42505</v>
      </c>
      <c r="B31708" s="8">
        <v>0</v>
      </c>
      <c r="C31708" s="8">
        <v>3</v>
      </c>
      <c r="D31708" s="3">
        <v>42505.388825196758</v>
      </c>
      <c r="E31708" s="3">
        <v>42505.523599537039</v>
      </c>
      <c r="F31708" s="9">
        <f t="shared" si="2971"/>
        <v>0.13477434028027346</v>
      </c>
      <c r="G31708" s="11">
        <f t="shared" si="2974"/>
        <v>194.07505000359379</v>
      </c>
      <c r="H31708" t="str">
        <f t="shared" si="2972"/>
        <v>Sunday</v>
      </c>
      <c r="I31708">
        <f t="shared" si="2975"/>
        <v>2016</v>
      </c>
      <c r="J31708" t="str">
        <f t="shared" si="2976"/>
        <v>2016-05-1</v>
      </c>
      <c r="K31708" t="str">
        <f t="shared" si="2973"/>
        <v>May</v>
      </c>
    </row>
    <row r="31709" spans="1:11" x14ac:dyDescent="0.3">
      <c r="A31709" s="7">
        <v>42505</v>
      </c>
      <c r="B31709" s="8">
        <v>1</v>
      </c>
      <c r="C31709" s="8">
        <v>3</v>
      </c>
      <c r="D31709" s="3">
        <v>42505.431346331017</v>
      </c>
      <c r="E31709" s="3">
        <v>42505.783715277779</v>
      </c>
      <c r="F31709" s="9">
        <f t="shared" si="2971"/>
        <v>0.35236894676199881</v>
      </c>
      <c r="G31709" s="11">
        <f t="shared" si="2974"/>
        <v>507.41128333727829</v>
      </c>
      <c r="H31709" t="str">
        <f t="shared" si="2972"/>
        <v>Sunday</v>
      </c>
      <c r="I31709">
        <f t="shared" si="2975"/>
        <v>2016</v>
      </c>
      <c r="J31709" t="str">
        <f t="shared" si="2976"/>
        <v>2016-05-1</v>
      </c>
      <c r="K31709" t="str">
        <f t="shared" si="2973"/>
        <v>May</v>
      </c>
    </row>
    <row r="31710" spans="1:11" x14ac:dyDescent="0.3">
      <c r="A31710" s="7">
        <v>42505</v>
      </c>
      <c r="B31710" s="8">
        <v>1</v>
      </c>
      <c r="C31710" s="8">
        <v>3</v>
      </c>
      <c r="D31710" s="3">
        <v>42505.434548182871</v>
      </c>
      <c r="E31710" s="3">
        <v>42505.629293981481</v>
      </c>
      <c r="F31710" s="9">
        <f t="shared" si="2971"/>
        <v>0.19474579860980157</v>
      </c>
      <c r="G31710" s="11">
        <f t="shared" si="2974"/>
        <v>280.43394999811426</v>
      </c>
      <c r="H31710" t="str">
        <f t="shared" si="2972"/>
        <v>Sunday</v>
      </c>
      <c r="I31710">
        <f t="shared" si="2975"/>
        <v>2016</v>
      </c>
      <c r="J31710" t="str">
        <f t="shared" si="2976"/>
        <v>2016-05-1</v>
      </c>
      <c r="K31710" t="str">
        <f t="shared" si="2973"/>
        <v>May</v>
      </c>
    </row>
    <row r="31711" spans="1:11" x14ac:dyDescent="0.3">
      <c r="A31711" s="7">
        <v>42505</v>
      </c>
      <c r="B31711" s="8">
        <v>0</v>
      </c>
      <c r="C31711" s="8">
        <v>3</v>
      </c>
      <c r="D31711" s="3">
        <v>42505.446326423611</v>
      </c>
      <c r="E31711" s="3">
        <v>42505.666666666664</v>
      </c>
      <c r="F31711" s="9">
        <f t="shared" si="2971"/>
        <v>0.22034024305321509</v>
      </c>
      <c r="G31711" s="11">
        <f t="shared" si="2974"/>
        <v>317.28994999662973</v>
      </c>
      <c r="H31711" t="str">
        <f t="shared" si="2972"/>
        <v>Sunday</v>
      </c>
      <c r="I31711">
        <f t="shared" si="2975"/>
        <v>2016</v>
      </c>
      <c r="J31711" t="str">
        <f t="shared" si="2976"/>
        <v>2016-05-1</v>
      </c>
      <c r="K31711" t="str">
        <f t="shared" si="2973"/>
        <v>May</v>
      </c>
    </row>
    <row r="31712" spans="1:11" x14ac:dyDescent="0.3">
      <c r="A31712" s="7">
        <v>42505</v>
      </c>
      <c r="B31712" s="8">
        <v>0</v>
      </c>
      <c r="C31712" s="8">
        <v>3</v>
      </c>
      <c r="D31712" s="3">
        <v>42505.455387233793</v>
      </c>
      <c r="E31712" s="3">
        <v>42505.627615740741</v>
      </c>
      <c r="F31712" s="9">
        <f t="shared" si="2971"/>
        <v>0.17222850694815861</v>
      </c>
      <c r="G31712" s="11">
        <f t="shared" si="2974"/>
        <v>248.0090500053484</v>
      </c>
      <c r="H31712" t="str">
        <f t="shared" si="2972"/>
        <v>Sunday</v>
      </c>
      <c r="I31712">
        <f t="shared" si="2975"/>
        <v>2016</v>
      </c>
      <c r="J31712" t="str">
        <f t="shared" si="2976"/>
        <v>2016-05-1</v>
      </c>
      <c r="K31712" t="str">
        <f t="shared" si="2973"/>
        <v>May</v>
      </c>
    </row>
    <row r="31713" spans="1:11" x14ac:dyDescent="0.3">
      <c r="A31713" s="7">
        <v>42505</v>
      </c>
      <c r="B31713" s="8">
        <v>0</v>
      </c>
      <c r="C31713" s="8">
        <v>3</v>
      </c>
      <c r="D31713" s="3">
        <v>42505.458159988426</v>
      </c>
      <c r="E31713" s="3">
        <v>42505.636331018519</v>
      </c>
      <c r="F31713" s="9">
        <f t="shared" si="2971"/>
        <v>0.17817103009292623</v>
      </c>
      <c r="G31713" s="11">
        <f t="shared" si="2974"/>
        <v>256.56628333381377</v>
      </c>
      <c r="H31713" t="str">
        <f t="shared" si="2972"/>
        <v>Sunday</v>
      </c>
      <c r="I31713">
        <f t="shared" si="2975"/>
        <v>2016</v>
      </c>
      <c r="J31713" t="str">
        <f t="shared" si="2976"/>
        <v>2016-05-1</v>
      </c>
      <c r="K31713" t="str">
        <f t="shared" si="2973"/>
        <v>May</v>
      </c>
    </row>
    <row r="31714" spans="1:11" x14ac:dyDescent="0.3">
      <c r="A31714" s="7">
        <v>42505</v>
      </c>
      <c r="B31714" s="8">
        <v>1</v>
      </c>
      <c r="C31714" s="8">
        <v>1</v>
      </c>
      <c r="D31714" s="3">
        <v>42505.461846296297</v>
      </c>
      <c r="E31714" s="3">
        <v>42505.733067129629</v>
      </c>
      <c r="F31714" s="9">
        <f t="shared" si="2971"/>
        <v>0.27122083333233604</v>
      </c>
      <c r="G31714" s="11">
        <f t="shared" si="2974"/>
        <v>390.5579999985639</v>
      </c>
      <c r="H31714" t="str">
        <f t="shared" si="2972"/>
        <v>Sunday</v>
      </c>
      <c r="I31714">
        <f t="shared" si="2975"/>
        <v>2016</v>
      </c>
      <c r="J31714" t="str">
        <f t="shared" si="2976"/>
        <v>2016-05-1</v>
      </c>
      <c r="K31714" t="str">
        <f t="shared" si="2973"/>
        <v>May</v>
      </c>
    </row>
    <row r="31715" spans="1:11" x14ac:dyDescent="0.3">
      <c r="A31715" s="7">
        <v>42505</v>
      </c>
      <c r="B31715" s="8">
        <v>1</v>
      </c>
      <c r="C31715" s="8">
        <v>4</v>
      </c>
      <c r="D31715" s="3">
        <v>42505.468726388892</v>
      </c>
      <c r="E31715" s="3">
        <v>42505.58865740741</v>
      </c>
      <c r="F31715" s="9">
        <f t="shared" si="2971"/>
        <v>0.11993101851840038</v>
      </c>
      <c r="G31715" s="11">
        <f t="shared" si="2974"/>
        <v>172.70066666649655</v>
      </c>
      <c r="H31715" t="str">
        <f t="shared" si="2972"/>
        <v>Sunday</v>
      </c>
      <c r="I31715">
        <f t="shared" si="2975"/>
        <v>2016</v>
      </c>
      <c r="J31715" t="str">
        <f t="shared" si="2976"/>
        <v>2016-05-1</v>
      </c>
      <c r="K31715" t="str">
        <f t="shared" si="2973"/>
        <v>May</v>
      </c>
    </row>
    <row r="31716" spans="1:11" x14ac:dyDescent="0.3">
      <c r="A31716" s="7">
        <v>42505</v>
      </c>
      <c r="B31716" s="8">
        <v>1</v>
      </c>
      <c r="C31716" s="8">
        <v>3</v>
      </c>
      <c r="D31716" s="3">
        <v>42505.475360682867</v>
      </c>
      <c r="E31716" s="3">
        <v>42505.579502314817</v>
      </c>
      <c r="F31716" s="9">
        <f t="shared" si="2971"/>
        <v>0.10414163194946013</v>
      </c>
      <c r="G31716" s="11">
        <f t="shared" si="2974"/>
        <v>149.96395000722259</v>
      </c>
      <c r="H31716" t="str">
        <f t="shared" si="2972"/>
        <v>Sunday</v>
      </c>
      <c r="I31716">
        <f t="shared" si="2975"/>
        <v>2016</v>
      </c>
      <c r="J31716" t="str">
        <f t="shared" si="2976"/>
        <v>2016-05-1</v>
      </c>
      <c r="K31716" t="str">
        <f t="shared" si="2973"/>
        <v>May</v>
      </c>
    </row>
    <row r="31717" spans="1:11" x14ac:dyDescent="0.3">
      <c r="A31717" s="7">
        <v>42505</v>
      </c>
      <c r="B31717" s="8">
        <v>0</v>
      </c>
      <c r="C31717" s="8">
        <v>3</v>
      </c>
      <c r="D31717" s="3">
        <v>42505.479796145832</v>
      </c>
      <c r="E31717" s="3">
        <v>42505.838078703702</v>
      </c>
      <c r="F31717" s="9">
        <f t="shared" si="2971"/>
        <v>0.35828255787055241</v>
      </c>
      <c r="G31717" s="11">
        <f t="shared" si="2974"/>
        <v>515.92688333359547</v>
      </c>
      <c r="H31717" t="str">
        <f t="shared" si="2972"/>
        <v>Sunday</v>
      </c>
      <c r="I31717">
        <f t="shared" si="2975"/>
        <v>2016</v>
      </c>
      <c r="J31717" t="str">
        <f t="shared" si="2976"/>
        <v>2016-05-1</v>
      </c>
      <c r="K31717" t="str">
        <f t="shared" si="2973"/>
        <v>May</v>
      </c>
    </row>
    <row r="31718" spans="1:11" x14ac:dyDescent="0.3">
      <c r="A31718" s="7">
        <v>42505</v>
      </c>
      <c r="B31718" s="8">
        <v>1</v>
      </c>
      <c r="C31718" s="8">
        <v>3</v>
      </c>
      <c r="D31718" s="3">
        <v>42505.491390659721</v>
      </c>
      <c r="E31718" s="3">
        <v>42505.633437500001</v>
      </c>
      <c r="F31718" s="9">
        <f t="shared" si="2971"/>
        <v>0.1420468402793631</v>
      </c>
      <c r="G31718" s="11">
        <f t="shared" si="2974"/>
        <v>204.54745000228286</v>
      </c>
      <c r="H31718" t="str">
        <f t="shared" si="2972"/>
        <v>Sunday</v>
      </c>
      <c r="I31718">
        <f t="shared" si="2975"/>
        <v>2016</v>
      </c>
      <c r="J31718" t="str">
        <f t="shared" si="2976"/>
        <v>2016-05-1</v>
      </c>
      <c r="K31718" t="str">
        <f t="shared" si="2973"/>
        <v>May</v>
      </c>
    </row>
    <row r="31719" spans="1:11" x14ac:dyDescent="0.3">
      <c r="A31719" s="7">
        <v>42505</v>
      </c>
      <c r="B31719" s="8">
        <v>0</v>
      </c>
      <c r="C31719" s="8">
        <v>3</v>
      </c>
      <c r="D31719" s="3">
        <v>42505.522930902778</v>
      </c>
      <c r="E31719" s="3">
        <v>42505.788449074076</v>
      </c>
      <c r="F31719" s="9">
        <f t="shared" si="2971"/>
        <v>0.26551817129802657</v>
      </c>
      <c r="G31719" s="11">
        <f t="shared" si="2974"/>
        <v>382.34616666915826</v>
      </c>
      <c r="H31719" t="str">
        <f t="shared" si="2972"/>
        <v>Sunday</v>
      </c>
      <c r="I31719">
        <f t="shared" si="2975"/>
        <v>2016</v>
      </c>
      <c r="J31719" t="str">
        <f t="shared" si="2976"/>
        <v>2016-05-1</v>
      </c>
      <c r="K31719" t="str">
        <f t="shared" si="2973"/>
        <v>May</v>
      </c>
    </row>
    <row r="31720" spans="1:11" x14ac:dyDescent="0.3">
      <c r="A31720" s="7">
        <v>42505</v>
      </c>
      <c r="B31720" s="8">
        <v>1</v>
      </c>
      <c r="C31720" s="8">
        <v>3</v>
      </c>
      <c r="D31720" s="3">
        <v>42505.526083831021</v>
      </c>
      <c r="E31720" s="3">
        <v>42505.671168981484</v>
      </c>
      <c r="F31720" s="9">
        <f t="shared" si="2971"/>
        <v>0.14508515046327375</v>
      </c>
      <c r="G31720" s="11">
        <f t="shared" si="2974"/>
        <v>208.9226166671142</v>
      </c>
      <c r="H31720" t="str">
        <f t="shared" si="2972"/>
        <v>Sunday</v>
      </c>
      <c r="I31720">
        <f t="shared" si="2975"/>
        <v>2016</v>
      </c>
      <c r="J31720" t="str">
        <f t="shared" si="2976"/>
        <v>2016-05-1</v>
      </c>
      <c r="K31720" t="str">
        <f t="shared" si="2973"/>
        <v>May</v>
      </c>
    </row>
    <row r="31721" spans="1:11" x14ac:dyDescent="0.3">
      <c r="A31721" s="7">
        <v>42505</v>
      </c>
      <c r="B31721" s="8">
        <v>1</v>
      </c>
      <c r="C31721" s="8">
        <v>3</v>
      </c>
      <c r="D31721" s="3">
        <v>42505.528578043981</v>
      </c>
      <c r="E31721" s="3">
        <v>42505.759155092594</v>
      </c>
      <c r="F31721" s="9">
        <f t="shared" si="2971"/>
        <v>0.23057704861275852</v>
      </c>
      <c r="G31721" s="11">
        <f t="shared" si="2974"/>
        <v>332.03095000237226</v>
      </c>
      <c r="H31721" t="str">
        <f t="shared" si="2972"/>
        <v>Sunday</v>
      </c>
      <c r="I31721">
        <f t="shared" si="2975"/>
        <v>2016</v>
      </c>
      <c r="J31721" t="str">
        <f t="shared" si="2976"/>
        <v>2016-05-1</v>
      </c>
      <c r="K31721" t="str">
        <f t="shared" si="2973"/>
        <v>May</v>
      </c>
    </row>
    <row r="31722" spans="1:11" x14ac:dyDescent="0.3">
      <c r="A31722" s="7">
        <v>42505</v>
      </c>
      <c r="B31722" s="8">
        <v>1</v>
      </c>
      <c r="C31722" s="8">
        <v>4</v>
      </c>
      <c r="D31722" s="3">
        <v>42505.531643402777</v>
      </c>
      <c r="E31722" s="3">
        <v>42505.719444444447</v>
      </c>
      <c r="F31722" s="9">
        <f t="shared" si="2971"/>
        <v>0.18780104166944511</v>
      </c>
      <c r="G31722" s="11">
        <f t="shared" si="2974"/>
        <v>270.43350000400096</v>
      </c>
      <c r="H31722" t="str">
        <f t="shared" si="2972"/>
        <v>Sunday</v>
      </c>
      <c r="I31722">
        <f t="shared" si="2975"/>
        <v>2016</v>
      </c>
      <c r="J31722" t="str">
        <f t="shared" si="2976"/>
        <v>2016-05-1</v>
      </c>
      <c r="K31722" t="str">
        <f t="shared" si="2973"/>
        <v>May</v>
      </c>
    </row>
    <row r="31723" spans="1:11" x14ac:dyDescent="0.3">
      <c r="A31723" s="7">
        <v>42505</v>
      </c>
      <c r="B31723" s="8">
        <v>0</v>
      </c>
      <c r="C31723" s="8">
        <v>3</v>
      </c>
      <c r="D31723" s="3">
        <v>42505.530229629629</v>
      </c>
      <c r="E31723" s="3">
        <v>42505.982488425929</v>
      </c>
      <c r="F31723" s="9">
        <f t="shared" si="2971"/>
        <v>0.45225879630015697</v>
      </c>
      <c r="G31723" s="11">
        <f t="shared" si="2974"/>
        <v>651.25266667222604</v>
      </c>
      <c r="H31723" t="str">
        <f t="shared" si="2972"/>
        <v>Sunday</v>
      </c>
      <c r="I31723">
        <f t="shared" si="2975"/>
        <v>2016</v>
      </c>
      <c r="J31723" t="str">
        <f t="shared" si="2976"/>
        <v>2016-05-1</v>
      </c>
      <c r="K31723" t="str">
        <f t="shared" si="2973"/>
        <v>May</v>
      </c>
    </row>
    <row r="31724" spans="1:11" x14ac:dyDescent="0.3">
      <c r="A31724" s="7">
        <v>42505</v>
      </c>
      <c r="B31724" s="8">
        <v>1</v>
      </c>
      <c r="C31724" s="8">
        <v>3</v>
      </c>
      <c r="D31724" s="3">
        <v>42505.549313657408</v>
      </c>
      <c r="E31724" s="3">
        <v>42505.614583333336</v>
      </c>
      <c r="F31724" s="9">
        <f t="shared" si="2971"/>
        <v>6.5269675927993376E-2</v>
      </c>
      <c r="G31724" s="11">
        <f t="shared" si="2974"/>
        <v>93.988333336310461</v>
      </c>
      <c r="H31724" t="str">
        <f t="shared" si="2972"/>
        <v>Sunday</v>
      </c>
      <c r="I31724">
        <f t="shared" si="2975"/>
        <v>2016</v>
      </c>
      <c r="J31724" t="str">
        <f t="shared" si="2976"/>
        <v>2016-05-1</v>
      </c>
      <c r="K31724" t="str">
        <f t="shared" si="2973"/>
        <v>May</v>
      </c>
    </row>
    <row r="31725" spans="1:11" x14ac:dyDescent="0.3">
      <c r="A31725" s="7">
        <v>42505</v>
      </c>
      <c r="B31725" s="8">
        <v>1</v>
      </c>
      <c r="C31725" s="8">
        <v>3</v>
      </c>
      <c r="D31725" s="3">
        <v>42505.553551655095</v>
      </c>
      <c r="E31725" s="3">
        <v>42505.674027777779</v>
      </c>
      <c r="F31725" s="9">
        <f t="shared" si="2971"/>
        <v>0.12047612268361263</v>
      </c>
      <c r="G31725" s="11">
        <f t="shared" si="2974"/>
        <v>173.48561666440219</v>
      </c>
      <c r="H31725" t="str">
        <f t="shared" si="2972"/>
        <v>Sunday</v>
      </c>
      <c r="I31725">
        <f t="shared" si="2975"/>
        <v>2016</v>
      </c>
      <c r="J31725" t="str">
        <f t="shared" si="2976"/>
        <v>2016-05-1</v>
      </c>
      <c r="K31725" t="str">
        <f t="shared" si="2973"/>
        <v>May</v>
      </c>
    </row>
    <row r="31726" spans="1:11" x14ac:dyDescent="0.3">
      <c r="A31726" s="7">
        <v>42505</v>
      </c>
      <c r="B31726" s="8">
        <v>0</v>
      </c>
      <c r="C31726" s="8">
        <v>3</v>
      </c>
      <c r="D31726" s="3">
        <v>42505.607909224535</v>
      </c>
      <c r="E31726" s="3">
        <v>42505.725752314815</v>
      </c>
      <c r="F31726" s="9">
        <f t="shared" si="2971"/>
        <v>0.11784309028007556</v>
      </c>
      <c r="G31726" s="11">
        <f t="shared" si="2974"/>
        <v>169.6940500033088</v>
      </c>
      <c r="H31726" t="str">
        <f t="shared" si="2972"/>
        <v>Sunday</v>
      </c>
      <c r="I31726">
        <f t="shared" si="2975"/>
        <v>2016</v>
      </c>
      <c r="J31726" t="str">
        <f t="shared" si="2976"/>
        <v>2016-05-1</v>
      </c>
      <c r="K31726" t="str">
        <f t="shared" si="2973"/>
        <v>May</v>
      </c>
    </row>
    <row r="31727" spans="1:11" x14ac:dyDescent="0.3">
      <c r="A31727" s="7">
        <v>42505</v>
      </c>
      <c r="B31727" s="8">
        <v>1</v>
      </c>
      <c r="C31727" s="8">
        <v>3</v>
      </c>
      <c r="D31727" s="3">
        <v>42505.627658761572</v>
      </c>
      <c r="E31727" s="3">
        <v>42505.736377314817</v>
      </c>
      <c r="F31727" s="9">
        <f t="shared" si="2971"/>
        <v>0.1087185532451258</v>
      </c>
      <c r="G31727" s="11">
        <f t="shared" si="2974"/>
        <v>156.55471667298116</v>
      </c>
      <c r="H31727" t="str">
        <f t="shared" si="2972"/>
        <v>Sunday</v>
      </c>
      <c r="I31727">
        <f t="shared" si="2975"/>
        <v>2016</v>
      </c>
      <c r="J31727" t="str">
        <f t="shared" si="2976"/>
        <v>2016-05-1</v>
      </c>
      <c r="K31727" t="str">
        <f t="shared" si="2973"/>
        <v>May</v>
      </c>
    </row>
    <row r="31728" spans="1:11" x14ac:dyDescent="0.3">
      <c r="A31728" s="7">
        <v>42505</v>
      </c>
      <c r="B31728" s="8">
        <v>1</v>
      </c>
      <c r="C31728" s="8">
        <v>2</v>
      </c>
      <c r="D31728" s="3">
        <v>42505.633293553241</v>
      </c>
      <c r="E31728" s="3">
        <v>42507.472094907411</v>
      </c>
      <c r="F31728" s="9">
        <f t="shared" si="2971"/>
        <v>1.8388013541698456</v>
      </c>
      <c r="G31728" s="11">
        <f t="shared" si="2974"/>
        <v>2647.8739500045776</v>
      </c>
      <c r="H31728" t="str">
        <f t="shared" si="2972"/>
        <v>Sunday</v>
      </c>
      <c r="I31728">
        <f t="shared" si="2975"/>
        <v>2016</v>
      </c>
      <c r="J31728" t="str">
        <f t="shared" si="2976"/>
        <v>2016-05-1</v>
      </c>
      <c r="K31728" t="str">
        <f t="shared" si="2973"/>
        <v>May</v>
      </c>
    </row>
    <row r="31729" spans="1:11" x14ac:dyDescent="0.3">
      <c r="A31729" s="7">
        <v>42505</v>
      </c>
      <c r="B31729" s="8">
        <v>0</v>
      </c>
      <c r="C31729" s="8">
        <v>3</v>
      </c>
      <c r="D31729" s="3">
        <v>42505.637229050924</v>
      </c>
      <c r="E31729" s="3">
        <v>42505.766701388886</v>
      </c>
      <c r="F31729" s="9">
        <f t="shared" si="2971"/>
        <v>0.12947233796148794</v>
      </c>
      <c r="G31729" s="11">
        <f t="shared" si="2974"/>
        <v>186.44016666454263</v>
      </c>
      <c r="H31729" t="str">
        <f t="shared" si="2972"/>
        <v>Sunday</v>
      </c>
      <c r="I31729">
        <f t="shared" si="2975"/>
        <v>2016</v>
      </c>
      <c r="J31729" t="str">
        <f t="shared" si="2976"/>
        <v>2016-05-1</v>
      </c>
      <c r="K31729" t="str">
        <f t="shared" si="2973"/>
        <v>May</v>
      </c>
    </row>
    <row r="31730" spans="1:11" x14ac:dyDescent="0.3">
      <c r="A31730" s="7">
        <v>42505</v>
      </c>
      <c r="B31730" s="8">
        <v>1</v>
      </c>
      <c r="C31730" s="8">
        <v>3</v>
      </c>
      <c r="D31730" s="3">
        <v>42505.649344675927</v>
      </c>
      <c r="E31730" s="3">
        <v>42505.724641203706</v>
      </c>
      <c r="F31730" s="9">
        <f t="shared" si="2971"/>
        <v>7.5296527778846212E-2</v>
      </c>
      <c r="G31730" s="11">
        <f t="shared" si="2974"/>
        <v>108.42700000153854</v>
      </c>
      <c r="H31730" t="str">
        <f t="shared" si="2972"/>
        <v>Sunday</v>
      </c>
      <c r="I31730">
        <f t="shared" si="2975"/>
        <v>2016</v>
      </c>
      <c r="J31730" t="str">
        <f t="shared" si="2976"/>
        <v>2016-05-1</v>
      </c>
      <c r="K31730" t="str">
        <f t="shared" si="2973"/>
        <v>May</v>
      </c>
    </row>
    <row r="31731" spans="1:11" x14ac:dyDescent="0.3">
      <c r="A31731" s="7">
        <v>42505</v>
      </c>
      <c r="B31731" s="8">
        <v>0</v>
      </c>
      <c r="C31731" s="8">
        <v>2</v>
      </c>
      <c r="D31731" s="3">
        <v>42505.657824108799</v>
      </c>
      <c r="E31731" s="3">
        <v>42506.628101851849</v>
      </c>
      <c r="F31731" s="9">
        <f t="shared" si="2971"/>
        <v>0.9702777430502465</v>
      </c>
      <c r="G31731" s="11">
        <f t="shared" si="2974"/>
        <v>1397.199949992355</v>
      </c>
      <c r="H31731" t="str">
        <f t="shared" si="2972"/>
        <v>Sunday</v>
      </c>
      <c r="I31731">
        <f t="shared" si="2975"/>
        <v>2016</v>
      </c>
      <c r="J31731" t="str">
        <f t="shared" si="2976"/>
        <v>2016-05-1</v>
      </c>
      <c r="K31731" t="str">
        <f t="shared" si="2973"/>
        <v>May</v>
      </c>
    </row>
    <row r="31732" spans="1:11" x14ac:dyDescent="0.3">
      <c r="A31732" s="7">
        <v>42505</v>
      </c>
      <c r="B31732" s="8">
        <v>1</v>
      </c>
      <c r="C31732" s="8">
        <v>3</v>
      </c>
      <c r="D31732" s="3">
        <v>42505.665668668982</v>
      </c>
      <c r="E31732" s="3">
        <v>42505.809062499997</v>
      </c>
      <c r="F31732" s="9">
        <f t="shared" si="2971"/>
        <v>0.14339383101469139</v>
      </c>
      <c r="G31732" s="11">
        <f t="shared" si="2974"/>
        <v>206.4871166611556</v>
      </c>
      <c r="H31732" t="str">
        <f t="shared" si="2972"/>
        <v>Sunday</v>
      </c>
      <c r="I31732">
        <f t="shared" si="2975"/>
        <v>2016</v>
      </c>
      <c r="J31732" t="str">
        <f t="shared" si="2976"/>
        <v>2016-05-1</v>
      </c>
      <c r="K31732" t="str">
        <f t="shared" si="2973"/>
        <v>May</v>
      </c>
    </row>
    <row r="31733" spans="1:11" x14ac:dyDescent="0.3">
      <c r="A31733" s="7">
        <v>42505</v>
      </c>
      <c r="B31733" s="8">
        <v>0</v>
      </c>
      <c r="C31733" s="8">
        <v>2</v>
      </c>
      <c r="D31733" s="3">
        <v>42505.674499849534</v>
      </c>
      <c r="E31733" s="3">
        <v>42505.898136574076</v>
      </c>
      <c r="F31733" s="9">
        <f t="shared" si="2971"/>
        <v>0.22363672454230255</v>
      </c>
      <c r="G31733" s="11">
        <f t="shared" si="2974"/>
        <v>322.03688334091567</v>
      </c>
      <c r="H31733" t="str">
        <f t="shared" si="2972"/>
        <v>Sunday</v>
      </c>
      <c r="I31733">
        <f t="shared" si="2975"/>
        <v>2016</v>
      </c>
      <c r="J31733" t="str">
        <f t="shared" si="2976"/>
        <v>2016-05-1</v>
      </c>
      <c r="K31733" t="str">
        <f t="shared" si="2973"/>
        <v>May</v>
      </c>
    </row>
    <row r="31734" spans="1:11" x14ac:dyDescent="0.3">
      <c r="A31734" s="7">
        <v>42505</v>
      </c>
      <c r="B31734" s="8">
        <v>0</v>
      </c>
      <c r="C31734" s="8">
        <v>2</v>
      </c>
      <c r="D31734" s="3">
        <v>42505.67854270833</v>
      </c>
      <c r="E31734" s="3">
        <v>42505.803969907407</v>
      </c>
      <c r="F31734" s="9">
        <f t="shared" si="2971"/>
        <v>0.1254271990765119</v>
      </c>
      <c r="G31734" s="11">
        <f t="shared" si="2974"/>
        <v>180.61516667017713</v>
      </c>
      <c r="H31734" t="str">
        <f t="shared" si="2972"/>
        <v>Sunday</v>
      </c>
      <c r="I31734">
        <f t="shared" si="2975"/>
        <v>2016</v>
      </c>
      <c r="J31734" t="str">
        <f t="shared" si="2976"/>
        <v>2016-05-1</v>
      </c>
      <c r="K31734" t="str">
        <f t="shared" si="2973"/>
        <v>May</v>
      </c>
    </row>
    <row r="31735" spans="1:11" x14ac:dyDescent="0.3">
      <c r="A31735" s="7">
        <v>42505</v>
      </c>
      <c r="B31735" s="8">
        <v>0</v>
      </c>
      <c r="C31735" s="8">
        <v>3</v>
      </c>
      <c r="D31735" s="3">
        <v>42505.685703124997</v>
      </c>
      <c r="E31735" s="3">
        <v>42505.794085648151</v>
      </c>
      <c r="F31735" s="9">
        <f t="shared" si="2971"/>
        <v>0.10838252315443242</v>
      </c>
      <c r="G31735" s="11">
        <f t="shared" si="2974"/>
        <v>156.07083334238268</v>
      </c>
      <c r="H31735" t="str">
        <f t="shared" si="2972"/>
        <v>Sunday</v>
      </c>
      <c r="I31735">
        <f t="shared" si="2975"/>
        <v>2016</v>
      </c>
      <c r="J31735" t="str">
        <f t="shared" si="2976"/>
        <v>2016-05-1</v>
      </c>
      <c r="K31735" t="str">
        <f t="shared" si="2973"/>
        <v>May</v>
      </c>
    </row>
    <row r="31736" spans="1:11" x14ac:dyDescent="0.3">
      <c r="A31736" s="7">
        <v>42505</v>
      </c>
      <c r="B31736" s="8">
        <v>0</v>
      </c>
      <c r="C31736" s="8">
        <v>3</v>
      </c>
      <c r="D31736" s="3">
        <v>42505.708407951388</v>
      </c>
      <c r="E31736" s="3">
        <v>42505.813877314817</v>
      </c>
      <c r="F31736" s="9">
        <f t="shared" ref="F31736:F31799" si="2977">E31736-D31736</f>
        <v>0.10546936342871049</v>
      </c>
      <c r="G31736" s="11">
        <f t="shared" si="2974"/>
        <v>151.87588333734311</v>
      </c>
      <c r="H31736" t="str">
        <f t="shared" ref="H31736:H31799" si="2978">TEXT(A31736,"dddd")</f>
        <v>Sunday</v>
      </c>
      <c r="I31736">
        <f t="shared" si="2975"/>
        <v>2016</v>
      </c>
      <c r="J31736" t="str">
        <f t="shared" si="2976"/>
        <v>2016-05-1</v>
      </c>
      <c r="K31736" t="str">
        <f t="shared" ref="K31736:K31799" si="2979">TEXT(A31736,"mmmm")</f>
        <v>May</v>
      </c>
    </row>
    <row r="31737" spans="1:11" x14ac:dyDescent="0.3">
      <c r="A31737" s="7">
        <v>42505</v>
      </c>
      <c r="B31737" s="8">
        <v>0</v>
      </c>
      <c r="C31737" s="8">
        <v>4</v>
      </c>
      <c r="D31737" s="3">
        <v>42505.737544328702</v>
      </c>
      <c r="E31737" s="3">
        <v>42505.871342592596</v>
      </c>
      <c r="F31737" s="9">
        <f t="shared" si="2977"/>
        <v>0.13379826389427762</v>
      </c>
      <c r="G31737" s="11">
        <f t="shared" si="2974"/>
        <v>192.66950000775978</v>
      </c>
      <c r="H31737" t="str">
        <f t="shared" si="2978"/>
        <v>Sunday</v>
      </c>
      <c r="I31737">
        <f t="shared" si="2975"/>
        <v>2016</v>
      </c>
      <c r="J31737" t="str">
        <f t="shared" si="2976"/>
        <v>2016-05-1</v>
      </c>
      <c r="K31737" t="str">
        <f t="shared" si="2979"/>
        <v>May</v>
      </c>
    </row>
    <row r="31738" spans="1:11" x14ac:dyDescent="0.3">
      <c r="A31738" s="7">
        <v>42505</v>
      </c>
      <c r="B31738" s="8">
        <v>0</v>
      </c>
      <c r="C31738" s="8">
        <v>3</v>
      </c>
      <c r="D31738" s="3">
        <v>42505.733118634256</v>
      </c>
      <c r="E31738" s="3">
        <v>42505.962534722225</v>
      </c>
      <c r="F31738" s="9">
        <f t="shared" si="2977"/>
        <v>0.22941608796827495</v>
      </c>
      <c r="G31738" s="11">
        <f t="shared" si="2974"/>
        <v>330.35916667431593</v>
      </c>
      <c r="H31738" t="str">
        <f t="shared" si="2978"/>
        <v>Sunday</v>
      </c>
      <c r="I31738">
        <f t="shared" si="2975"/>
        <v>2016</v>
      </c>
      <c r="J31738" t="str">
        <f t="shared" si="2976"/>
        <v>2016-05-1</v>
      </c>
      <c r="K31738" t="str">
        <f t="shared" si="2979"/>
        <v>May</v>
      </c>
    </row>
    <row r="31739" spans="1:11" x14ac:dyDescent="0.3">
      <c r="A31739" s="7">
        <v>42505</v>
      </c>
      <c r="B31739" s="8">
        <v>1</v>
      </c>
      <c r="C31739" s="8">
        <v>3</v>
      </c>
      <c r="D31739" s="3">
        <v>42505.738312303241</v>
      </c>
      <c r="E31739" s="3">
        <v>42505.983831018515</v>
      </c>
      <c r="F31739" s="9">
        <f t="shared" si="2977"/>
        <v>0.2455187152736471</v>
      </c>
      <c r="G31739" s="11">
        <f t="shared" si="2974"/>
        <v>353.54694999405183</v>
      </c>
      <c r="H31739" t="str">
        <f t="shared" si="2978"/>
        <v>Sunday</v>
      </c>
      <c r="I31739">
        <f t="shared" si="2975"/>
        <v>2016</v>
      </c>
      <c r="J31739" t="str">
        <f t="shared" si="2976"/>
        <v>2016-05-1</v>
      </c>
      <c r="K31739" t="str">
        <f t="shared" si="2979"/>
        <v>May</v>
      </c>
    </row>
    <row r="31740" spans="1:11" x14ac:dyDescent="0.3">
      <c r="A31740" s="7">
        <v>42505</v>
      </c>
      <c r="B31740" s="8">
        <v>0</v>
      </c>
      <c r="C31740" s="8">
        <v>1</v>
      </c>
      <c r="D31740" s="3">
        <v>42505.744268865739</v>
      </c>
      <c r="E31740" s="3">
        <v>42505.86613425926</v>
      </c>
      <c r="F31740" s="9">
        <f t="shared" si="2977"/>
        <v>0.12186539352114778</v>
      </c>
      <c r="G31740" s="11">
        <f t="shared" si="2974"/>
        <v>175.4861666704528</v>
      </c>
      <c r="H31740" t="str">
        <f t="shared" si="2978"/>
        <v>Sunday</v>
      </c>
      <c r="I31740">
        <f t="shared" si="2975"/>
        <v>2016</v>
      </c>
      <c r="J31740" t="str">
        <f t="shared" si="2976"/>
        <v>2016-05-1</v>
      </c>
      <c r="K31740" t="str">
        <f t="shared" si="2979"/>
        <v>May</v>
      </c>
    </row>
    <row r="31741" spans="1:11" x14ac:dyDescent="0.3">
      <c r="A31741" s="7">
        <v>42506</v>
      </c>
      <c r="B31741" s="8">
        <v>1</v>
      </c>
      <c r="C31741" s="8">
        <v>3</v>
      </c>
      <c r="D31741" s="3">
        <v>42505.749018437498</v>
      </c>
      <c r="E31741" s="3">
        <v>42505.915543981479</v>
      </c>
      <c r="F31741" s="9">
        <f t="shared" si="2977"/>
        <v>0.16652554398024222</v>
      </c>
      <c r="G31741" s="11">
        <f t="shared" si="2974"/>
        <v>239.7967833315488</v>
      </c>
      <c r="H31741" t="str">
        <f t="shared" si="2978"/>
        <v>Monday</v>
      </c>
      <c r="I31741">
        <f t="shared" si="2975"/>
        <v>2016</v>
      </c>
      <c r="J31741" t="str">
        <f t="shared" si="2976"/>
        <v>2016-05-2</v>
      </c>
      <c r="K31741" t="str">
        <f t="shared" si="2979"/>
        <v>May</v>
      </c>
    </row>
    <row r="31742" spans="1:11" x14ac:dyDescent="0.3">
      <c r="A31742" s="7">
        <v>42505</v>
      </c>
      <c r="B31742" s="8">
        <v>0</v>
      </c>
      <c r="C31742" s="8">
        <v>4</v>
      </c>
      <c r="D31742" s="3">
        <v>42505.756542673611</v>
      </c>
      <c r="E31742" s="3">
        <v>42505.973865740743</v>
      </c>
      <c r="F31742" s="9">
        <f t="shared" si="2977"/>
        <v>0.21732306713238358</v>
      </c>
      <c r="G31742" s="11">
        <f t="shared" si="2974"/>
        <v>312.94521667063236</v>
      </c>
      <c r="H31742" t="str">
        <f t="shared" si="2978"/>
        <v>Sunday</v>
      </c>
      <c r="I31742">
        <f t="shared" si="2975"/>
        <v>2016</v>
      </c>
      <c r="J31742" t="str">
        <f t="shared" si="2976"/>
        <v>2016-05-1</v>
      </c>
      <c r="K31742" t="str">
        <f t="shared" si="2979"/>
        <v>May</v>
      </c>
    </row>
    <row r="31743" spans="1:11" x14ac:dyDescent="0.3">
      <c r="A31743" s="7">
        <v>42505</v>
      </c>
      <c r="B31743" s="8">
        <v>1</v>
      </c>
      <c r="C31743" s="8">
        <v>3</v>
      </c>
      <c r="D31743" s="3">
        <v>42505.772875891205</v>
      </c>
      <c r="E31743" s="3">
        <v>42505.899027777778</v>
      </c>
      <c r="F31743" s="9">
        <f t="shared" si="2977"/>
        <v>0.12615188657218823</v>
      </c>
      <c r="G31743" s="11">
        <f t="shared" si="2974"/>
        <v>181.65871666395105</v>
      </c>
      <c r="H31743" t="str">
        <f t="shared" si="2978"/>
        <v>Sunday</v>
      </c>
      <c r="I31743">
        <f t="shared" si="2975"/>
        <v>2016</v>
      </c>
      <c r="J31743" t="str">
        <f t="shared" si="2976"/>
        <v>2016-05-1</v>
      </c>
      <c r="K31743" t="str">
        <f t="shared" si="2979"/>
        <v>May</v>
      </c>
    </row>
    <row r="31744" spans="1:11" x14ac:dyDescent="0.3">
      <c r="A31744" s="7">
        <v>42505</v>
      </c>
      <c r="B31744" s="8">
        <v>0</v>
      </c>
      <c r="C31744" s="8">
        <v>3</v>
      </c>
      <c r="D31744" s="3">
        <v>42505.806557638891</v>
      </c>
      <c r="E31744" s="3">
        <v>42505.909247685187</v>
      </c>
      <c r="F31744" s="9">
        <f t="shared" si="2977"/>
        <v>0.10269004629662959</v>
      </c>
      <c r="G31744" s="11">
        <f t="shared" si="2974"/>
        <v>147.87366666714661</v>
      </c>
      <c r="H31744" t="str">
        <f t="shared" si="2978"/>
        <v>Sunday</v>
      </c>
      <c r="I31744">
        <f t="shared" si="2975"/>
        <v>2016</v>
      </c>
      <c r="J31744" t="str">
        <f t="shared" si="2976"/>
        <v>2016-05-1</v>
      </c>
      <c r="K31744" t="str">
        <f t="shared" si="2979"/>
        <v>May</v>
      </c>
    </row>
    <row r="31745" spans="1:11" x14ac:dyDescent="0.3">
      <c r="A31745" s="7">
        <v>42505</v>
      </c>
      <c r="B31745" s="8">
        <v>1</v>
      </c>
      <c r="C31745" s="8">
        <v>3</v>
      </c>
      <c r="D31745" s="3">
        <v>42505.823779976854</v>
      </c>
      <c r="E31745" s="3">
        <v>42506.065266203703</v>
      </c>
      <c r="F31745" s="9">
        <f t="shared" si="2977"/>
        <v>0.24148622684879228</v>
      </c>
      <c r="G31745" s="11">
        <f t="shared" si="2974"/>
        <v>347.74016666226089</v>
      </c>
      <c r="H31745" t="str">
        <f t="shared" si="2978"/>
        <v>Sunday</v>
      </c>
      <c r="I31745">
        <f t="shared" si="2975"/>
        <v>2016</v>
      </c>
      <c r="J31745" t="str">
        <f t="shared" si="2976"/>
        <v>2016-05-1</v>
      </c>
      <c r="K31745" t="str">
        <f t="shared" si="2979"/>
        <v>May</v>
      </c>
    </row>
    <row r="31746" spans="1:11" x14ac:dyDescent="0.3">
      <c r="A31746" s="7">
        <v>42505</v>
      </c>
      <c r="B31746" s="8">
        <v>1</v>
      </c>
      <c r="C31746" s="8">
        <v>3</v>
      </c>
      <c r="D31746" s="3">
        <v>42505.829758414351</v>
      </c>
      <c r="E31746" s="3">
        <v>42506.0466087963</v>
      </c>
      <c r="F31746" s="9">
        <f t="shared" si="2977"/>
        <v>0.21685038194846129</v>
      </c>
      <c r="G31746" s="11">
        <f t="shared" ref="G31746:G31809" si="2980">F31746*1440</f>
        <v>312.26455000578426</v>
      </c>
      <c r="H31746" t="str">
        <f t="shared" si="2978"/>
        <v>Sunday</v>
      </c>
      <c r="I31746">
        <f t="shared" si="2975"/>
        <v>2016</v>
      </c>
      <c r="J31746" t="str">
        <f t="shared" si="2976"/>
        <v>2016-05-1</v>
      </c>
      <c r="K31746" t="str">
        <f t="shared" si="2979"/>
        <v>May</v>
      </c>
    </row>
    <row r="31747" spans="1:11" x14ac:dyDescent="0.3">
      <c r="A31747" s="7">
        <v>42505</v>
      </c>
      <c r="B31747" s="8">
        <v>1</v>
      </c>
      <c r="C31747" s="8">
        <v>3</v>
      </c>
      <c r="D31747" s="3">
        <v>42505.854245636576</v>
      </c>
      <c r="E31747" s="3">
        <v>42506.276238425926</v>
      </c>
      <c r="F31747" s="9">
        <f t="shared" si="2977"/>
        <v>0.42199278935004259</v>
      </c>
      <c r="G31747" s="11">
        <f t="shared" si="2980"/>
        <v>607.66961666406132</v>
      </c>
      <c r="H31747" t="str">
        <f t="shared" si="2978"/>
        <v>Sunday</v>
      </c>
      <c r="I31747">
        <f t="shared" ref="I31747:I31810" si="2981">YEAR(A31747)</f>
        <v>2016</v>
      </c>
      <c r="J31747" t="str">
        <f t="shared" ref="J31747:J31810" si="2982">I31747&amp;"-"&amp;TEXT(A31747,"mm")&amp;"-"&amp;WEEKDAY(A31747)</f>
        <v>2016-05-1</v>
      </c>
      <c r="K31747" t="str">
        <f t="shared" si="2979"/>
        <v>May</v>
      </c>
    </row>
    <row r="31748" spans="1:11" x14ac:dyDescent="0.3">
      <c r="A31748" s="7">
        <v>42505</v>
      </c>
      <c r="B31748" s="8">
        <v>1</v>
      </c>
      <c r="C31748" s="8">
        <v>3</v>
      </c>
      <c r="D31748" s="3">
        <v>42505.869846493057</v>
      </c>
      <c r="E31748" s="3">
        <v>42506.625740740739</v>
      </c>
      <c r="F31748" s="9">
        <f t="shared" si="2977"/>
        <v>0.7558942476825905</v>
      </c>
      <c r="G31748" s="11">
        <f t="shared" si="2980"/>
        <v>1088.4877166629303</v>
      </c>
      <c r="H31748" t="str">
        <f t="shared" si="2978"/>
        <v>Sunday</v>
      </c>
      <c r="I31748">
        <f t="shared" si="2981"/>
        <v>2016</v>
      </c>
      <c r="J31748" t="str">
        <f t="shared" si="2982"/>
        <v>2016-05-1</v>
      </c>
      <c r="K31748" t="str">
        <f t="shared" si="2979"/>
        <v>May</v>
      </c>
    </row>
    <row r="31749" spans="1:11" x14ac:dyDescent="0.3">
      <c r="A31749" s="7">
        <v>42505</v>
      </c>
      <c r="B31749" s="8">
        <v>1</v>
      </c>
      <c r="C31749" s="8">
        <v>3</v>
      </c>
      <c r="D31749" s="3">
        <v>42505.871769016201</v>
      </c>
      <c r="E31749" s="3">
        <v>42506.063472222224</v>
      </c>
      <c r="F31749" s="9">
        <f t="shared" si="2977"/>
        <v>0.19170320602279389</v>
      </c>
      <c r="G31749" s="11">
        <f t="shared" si="2980"/>
        <v>276.05261667282321</v>
      </c>
      <c r="H31749" t="str">
        <f t="shared" si="2978"/>
        <v>Sunday</v>
      </c>
      <c r="I31749">
        <f t="shared" si="2981"/>
        <v>2016</v>
      </c>
      <c r="J31749" t="str">
        <f t="shared" si="2982"/>
        <v>2016-05-1</v>
      </c>
      <c r="K31749" t="str">
        <f t="shared" si="2979"/>
        <v>May</v>
      </c>
    </row>
    <row r="31750" spans="1:11" x14ac:dyDescent="0.3">
      <c r="A31750" s="7">
        <v>42505</v>
      </c>
      <c r="B31750" s="8">
        <v>1</v>
      </c>
      <c r="C31750" s="8">
        <v>2</v>
      </c>
      <c r="D31750" s="3">
        <v>42505.88636099537</v>
      </c>
      <c r="E31750" s="3">
        <v>42506.297048611108</v>
      </c>
      <c r="F31750" s="9">
        <f t="shared" si="2977"/>
        <v>0.41068761573842494</v>
      </c>
      <c r="G31750" s="11">
        <f t="shared" si="2980"/>
        <v>591.39016666333191</v>
      </c>
      <c r="H31750" t="str">
        <f t="shared" si="2978"/>
        <v>Sunday</v>
      </c>
      <c r="I31750">
        <f t="shared" si="2981"/>
        <v>2016</v>
      </c>
      <c r="J31750" t="str">
        <f t="shared" si="2982"/>
        <v>2016-05-1</v>
      </c>
      <c r="K31750" t="str">
        <f t="shared" si="2979"/>
        <v>May</v>
      </c>
    </row>
    <row r="31751" spans="1:11" x14ac:dyDescent="0.3">
      <c r="A31751" s="7">
        <v>42505</v>
      </c>
      <c r="B31751" s="8">
        <v>1</v>
      </c>
      <c r="C31751" s="8">
        <v>2</v>
      </c>
      <c r="D31751" s="3">
        <v>42505.887826238424</v>
      </c>
      <c r="E31751" s="3">
        <v>42506.436840277776</v>
      </c>
      <c r="F31751" s="9">
        <f t="shared" si="2977"/>
        <v>0.54901403935218696</v>
      </c>
      <c r="G31751" s="11">
        <f t="shared" si="2980"/>
        <v>790.58021666714922</v>
      </c>
      <c r="H31751" t="str">
        <f t="shared" si="2978"/>
        <v>Sunday</v>
      </c>
      <c r="I31751">
        <f t="shared" si="2981"/>
        <v>2016</v>
      </c>
      <c r="J31751" t="str">
        <f t="shared" si="2982"/>
        <v>2016-05-1</v>
      </c>
      <c r="K31751" t="str">
        <f t="shared" si="2979"/>
        <v>May</v>
      </c>
    </row>
    <row r="31752" spans="1:11" x14ac:dyDescent="0.3">
      <c r="A31752" s="7">
        <v>42505</v>
      </c>
      <c r="B31752" s="8">
        <v>0</v>
      </c>
      <c r="C31752" s="8">
        <v>3</v>
      </c>
      <c r="D31752" s="3">
        <v>42505.905177511573</v>
      </c>
      <c r="E31752" s="3">
        <v>42506.143194444441</v>
      </c>
      <c r="F31752" s="9">
        <f t="shared" si="2977"/>
        <v>0.23801693286804948</v>
      </c>
      <c r="G31752" s="11">
        <f t="shared" si="2980"/>
        <v>342.74438332999125</v>
      </c>
      <c r="H31752" t="str">
        <f t="shared" si="2978"/>
        <v>Sunday</v>
      </c>
      <c r="I31752">
        <f t="shared" si="2981"/>
        <v>2016</v>
      </c>
      <c r="J31752" t="str">
        <f t="shared" si="2982"/>
        <v>2016-05-1</v>
      </c>
      <c r="K31752" t="str">
        <f t="shared" si="2979"/>
        <v>May</v>
      </c>
    </row>
    <row r="31753" spans="1:11" x14ac:dyDescent="0.3">
      <c r="A31753" s="7">
        <v>42505</v>
      </c>
      <c r="B31753" s="8">
        <v>1</v>
      </c>
      <c r="C31753" s="8">
        <v>1</v>
      </c>
      <c r="D31753" s="3">
        <v>42505.908804131941</v>
      </c>
      <c r="E31753" s="3">
        <v>42506.441111111111</v>
      </c>
      <c r="F31753" s="9">
        <f t="shared" si="2977"/>
        <v>0.53230697917024372</v>
      </c>
      <c r="G31753" s="11">
        <f t="shared" si="2980"/>
        <v>766.52205000515096</v>
      </c>
      <c r="H31753" t="str">
        <f t="shared" si="2978"/>
        <v>Sunday</v>
      </c>
      <c r="I31753">
        <f t="shared" si="2981"/>
        <v>2016</v>
      </c>
      <c r="J31753" t="str">
        <f t="shared" si="2982"/>
        <v>2016-05-1</v>
      </c>
      <c r="K31753" t="str">
        <f t="shared" si="2979"/>
        <v>May</v>
      </c>
    </row>
    <row r="31754" spans="1:11" x14ac:dyDescent="0.3">
      <c r="A31754" s="7">
        <v>42505</v>
      </c>
      <c r="B31754" s="8">
        <v>1</v>
      </c>
      <c r="C31754" s="8">
        <v>2</v>
      </c>
      <c r="D31754" s="3">
        <v>42505.917275428241</v>
      </c>
      <c r="E31754" s="3">
        <v>42506.072118055556</v>
      </c>
      <c r="F31754" s="9">
        <f t="shared" si="2977"/>
        <v>0.15484262731479248</v>
      </c>
      <c r="G31754" s="11">
        <f t="shared" si="2980"/>
        <v>222.97338333330117</v>
      </c>
      <c r="H31754" t="str">
        <f t="shared" si="2978"/>
        <v>Sunday</v>
      </c>
      <c r="I31754">
        <f t="shared" si="2981"/>
        <v>2016</v>
      </c>
      <c r="J31754" t="str">
        <f t="shared" si="2982"/>
        <v>2016-05-1</v>
      </c>
      <c r="K31754" t="str">
        <f t="shared" si="2979"/>
        <v>May</v>
      </c>
    </row>
    <row r="31755" spans="1:11" x14ac:dyDescent="0.3">
      <c r="A31755" s="7">
        <v>42505</v>
      </c>
      <c r="B31755" s="8">
        <v>0</v>
      </c>
      <c r="C31755" s="8">
        <v>3</v>
      </c>
      <c r="D31755" s="3">
        <v>42505.923544756944</v>
      </c>
      <c r="E31755" s="3">
        <v>42506.028136574074</v>
      </c>
      <c r="F31755" s="9">
        <f t="shared" si="2977"/>
        <v>0.10459181712940335</v>
      </c>
      <c r="G31755" s="11">
        <f t="shared" si="2980"/>
        <v>150.61221666634083</v>
      </c>
      <c r="H31755" t="str">
        <f t="shared" si="2978"/>
        <v>Sunday</v>
      </c>
      <c r="I31755">
        <f t="shared" si="2981"/>
        <v>2016</v>
      </c>
      <c r="J31755" t="str">
        <f t="shared" si="2982"/>
        <v>2016-05-1</v>
      </c>
      <c r="K31755" t="str">
        <f t="shared" si="2979"/>
        <v>May</v>
      </c>
    </row>
    <row r="31756" spans="1:11" x14ac:dyDescent="0.3">
      <c r="A31756" s="7">
        <v>42505</v>
      </c>
      <c r="B31756" s="8">
        <v>1</v>
      </c>
      <c r="C31756" s="8">
        <v>3</v>
      </c>
      <c r="D31756" s="3">
        <v>42505.945347569446</v>
      </c>
      <c r="E31756" s="3">
        <v>42506.575462962966</v>
      </c>
      <c r="F31756" s="9">
        <f t="shared" si="2977"/>
        <v>0.63011539352010004</v>
      </c>
      <c r="G31756" s="11">
        <f t="shared" si="2980"/>
        <v>907.36616666894406</v>
      </c>
      <c r="H31756" t="str">
        <f t="shared" si="2978"/>
        <v>Sunday</v>
      </c>
      <c r="I31756">
        <f t="shared" si="2981"/>
        <v>2016</v>
      </c>
      <c r="J31756" t="str">
        <f t="shared" si="2982"/>
        <v>2016-05-1</v>
      </c>
      <c r="K31756" t="str">
        <f t="shared" si="2979"/>
        <v>May</v>
      </c>
    </row>
    <row r="31757" spans="1:11" x14ac:dyDescent="0.3">
      <c r="A31757" s="7">
        <v>42505</v>
      </c>
      <c r="B31757" s="8">
        <v>0</v>
      </c>
      <c r="C31757" s="8">
        <v>3</v>
      </c>
      <c r="D31757" s="3">
        <v>42505.945750081017</v>
      </c>
      <c r="E31757" s="3">
        <v>42506.404224537036</v>
      </c>
      <c r="F31757" s="9">
        <f t="shared" si="2977"/>
        <v>0.45847445601975778</v>
      </c>
      <c r="G31757" s="11">
        <f t="shared" si="2980"/>
        <v>660.2032166684512</v>
      </c>
      <c r="H31757" t="str">
        <f t="shared" si="2978"/>
        <v>Sunday</v>
      </c>
      <c r="I31757">
        <f t="shared" si="2981"/>
        <v>2016</v>
      </c>
      <c r="J31757" t="str">
        <f t="shared" si="2982"/>
        <v>2016-05-1</v>
      </c>
      <c r="K31757" t="str">
        <f t="shared" si="2979"/>
        <v>May</v>
      </c>
    </row>
    <row r="31758" spans="1:11" x14ac:dyDescent="0.3">
      <c r="A31758" s="7">
        <v>42505</v>
      </c>
      <c r="B31758" s="8">
        <v>1</v>
      </c>
      <c r="C31758" s="8">
        <v>2</v>
      </c>
      <c r="D31758" s="3">
        <v>42505.955464930557</v>
      </c>
      <c r="E31758" s="3">
        <v>42506.070439814815</v>
      </c>
      <c r="F31758" s="9">
        <f t="shared" si="2977"/>
        <v>0.11497488425811753</v>
      </c>
      <c r="G31758" s="11">
        <f t="shared" si="2980"/>
        <v>165.56383333168924</v>
      </c>
      <c r="H31758" t="str">
        <f t="shared" si="2978"/>
        <v>Sunday</v>
      </c>
      <c r="I31758">
        <f t="shared" si="2981"/>
        <v>2016</v>
      </c>
      <c r="J31758" t="str">
        <f t="shared" si="2982"/>
        <v>2016-05-1</v>
      </c>
      <c r="K31758" t="str">
        <f t="shared" si="2979"/>
        <v>May</v>
      </c>
    </row>
    <row r="31759" spans="1:11" x14ac:dyDescent="0.3">
      <c r="A31759" s="7">
        <v>42505</v>
      </c>
      <c r="B31759" s="8">
        <v>0</v>
      </c>
      <c r="C31759" s="8">
        <v>2</v>
      </c>
      <c r="D31759" s="3">
        <v>42505.955756944444</v>
      </c>
      <c r="E31759" s="3">
        <v>42506.542858796296</v>
      </c>
      <c r="F31759" s="9">
        <f t="shared" si="2977"/>
        <v>0.58710185185191222</v>
      </c>
      <c r="G31759" s="11">
        <f t="shared" si="2980"/>
        <v>845.42666666675359</v>
      </c>
      <c r="H31759" t="str">
        <f t="shared" si="2978"/>
        <v>Sunday</v>
      </c>
      <c r="I31759">
        <f t="shared" si="2981"/>
        <v>2016</v>
      </c>
      <c r="J31759" t="str">
        <f t="shared" si="2982"/>
        <v>2016-05-1</v>
      </c>
      <c r="K31759" t="str">
        <f t="shared" si="2979"/>
        <v>May</v>
      </c>
    </row>
    <row r="31760" spans="1:11" x14ac:dyDescent="0.3">
      <c r="A31760" s="7">
        <v>42505</v>
      </c>
      <c r="B31760" s="8">
        <v>1</v>
      </c>
      <c r="C31760" s="8">
        <v>3</v>
      </c>
      <c r="D31760" s="3">
        <v>42505.958148726852</v>
      </c>
      <c r="E31760" s="3">
        <v>42506.463912037034</v>
      </c>
      <c r="F31760" s="9">
        <f t="shared" si="2977"/>
        <v>0.50576331018237397</v>
      </c>
      <c r="G31760" s="11">
        <f t="shared" si="2980"/>
        <v>728.29916666261852</v>
      </c>
      <c r="H31760" t="str">
        <f t="shared" si="2978"/>
        <v>Sunday</v>
      </c>
      <c r="I31760">
        <f t="shared" si="2981"/>
        <v>2016</v>
      </c>
      <c r="J31760" t="str">
        <f t="shared" si="2982"/>
        <v>2016-05-1</v>
      </c>
      <c r="K31760" t="str">
        <f t="shared" si="2979"/>
        <v>May</v>
      </c>
    </row>
    <row r="31761" spans="1:11" x14ac:dyDescent="0.3">
      <c r="A31761" s="7">
        <v>42505</v>
      </c>
      <c r="B31761" s="8">
        <v>0</v>
      </c>
      <c r="C31761" s="8">
        <v>3</v>
      </c>
      <c r="D31761" s="3">
        <v>42505.95770929398</v>
      </c>
      <c r="E31761" s="3">
        <v>42506.050983796296</v>
      </c>
      <c r="F31761" s="9">
        <f t="shared" si="2977"/>
        <v>9.3274502316489816E-2</v>
      </c>
      <c r="G31761" s="11">
        <f t="shared" si="2980"/>
        <v>134.31528333574533</v>
      </c>
      <c r="H31761" t="str">
        <f t="shared" si="2978"/>
        <v>Sunday</v>
      </c>
      <c r="I31761">
        <f t="shared" si="2981"/>
        <v>2016</v>
      </c>
      <c r="J31761" t="str">
        <f t="shared" si="2982"/>
        <v>2016-05-1</v>
      </c>
      <c r="K31761" t="str">
        <f t="shared" si="2979"/>
        <v>May</v>
      </c>
    </row>
    <row r="31762" spans="1:11" x14ac:dyDescent="0.3">
      <c r="A31762" s="7">
        <v>42505</v>
      </c>
      <c r="B31762" s="8">
        <v>1</v>
      </c>
      <c r="C31762" s="8">
        <v>3</v>
      </c>
      <c r="D31762" s="3">
        <v>42505.982877048613</v>
      </c>
      <c r="E31762" s="3">
        <v>42506.094606481478</v>
      </c>
      <c r="F31762" s="9">
        <f t="shared" si="2977"/>
        <v>0.11172943286510417</v>
      </c>
      <c r="G31762" s="11">
        <f t="shared" si="2980"/>
        <v>160.89038332575001</v>
      </c>
      <c r="H31762" t="str">
        <f t="shared" si="2978"/>
        <v>Sunday</v>
      </c>
      <c r="I31762">
        <f t="shared" si="2981"/>
        <v>2016</v>
      </c>
      <c r="J31762" t="str">
        <f t="shared" si="2982"/>
        <v>2016-05-1</v>
      </c>
      <c r="K31762" t="str">
        <f t="shared" si="2979"/>
        <v>May</v>
      </c>
    </row>
    <row r="31763" spans="1:11" x14ac:dyDescent="0.3">
      <c r="A31763" s="7">
        <v>42506</v>
      </c>
      <c r="B31763" s="8">
        <v>0</v>
      </c>
      <c r="C31763" s="8">
        <v>4</v>
      </c>
      <c r="D31763" s="3">
        <v>42506.030078819444</v>
      </c>
      <c r="E31763" s="3">
        <v>42506.063923611109</v>
      </c>
      <c r="F31763" s="9">
        <f t="shared" si="2977"/>
        <v>3.3844791665615048E-2</v>
      </c>
      <c r="G31763" s="11">
        <f t="shared" si="2980"/>
        <v>48.736499998485669</v>
      </c>
      <c r="H31763" t="str">
        <f t="shared" si="2978"/>
        <v>Monday</v>
      </c>
      <c r="I31763">
        <f t="shared" si="2981"/>
        <v>2016</v>
      </c>
      <c r="J31763" t="str">
        <f t="shared" si="2982"/>
        <v>2016-05-2</v>
      </c>
      <c r="K31763" t="str">
        <f t="shared" si="2979"/>
        <v>May</v>
      </c>
    </row>
    <row r="31764" spans="1:11" x14ac:dyDescent="0.3">
      <c r="A31764" s="7">
        <v>42506</v>
      </c>
      <c r="B31764" s="8">
        <v>0</v>
      </c>
      <c r="C31764" s="8">
        <v>4</v>
      </c>
      <c r="D31764" s="3">
        <v>42506.038068981485</v>
      </c>
      <c r="E31764" s="3">
        <v>42506.443807870368</v>
      </c>
      <c r="F31764" s="9">
        <f t="shared" si="2977"/>
        <v>0.40573888888320653</v>
      </c>
      <c r="G31764" s="11">
        <f t="shared" si="2980"/>
        <v>584.2639999918174</v>
      </c>
      <c r="H31764" t="str">
        <f t="shared" si="2978"/>
        <v>Monday</v>
      </c>
      <c r="I31764">
        <f t="shared" si="2981"/>
        <v>2016</v>
      </c>
      <c r="J31764" t="str">
        <f t="shared" si="2982"/>
        <v>2016-05-2</v>
      </c>
      <c r="K31764" t="str">
        <f t="shared" si="2979"/>
        <v>May</v>
      </c>
    </row>
    <row r="31765" spans="1:11" x14ac:dyDescent="0.3">
      <c r="A31765" s="7">
        <v>42506</v>
      </c>
      <c r="B31765" s="8">
        <v>0</v>
      </c>
      <c r="C31765" s="8">
        <v>3</v>
      </c>
      <c r="D31765" s="3">
        <v>42506.04325451389</v>
      </c>
      <c r="E31765" s="3">
        <v>42506.193171296298</v>
      </c>
      <c r="F31765" s="9">
        <f t="shared" si="2977"/>
        <v>0.14991678240767214</v>
      </c>
      <c r="G31765" s="11">
        <f t="shared" si="2980"/>
        <v>215.88016666704789</v>
      </c>
      <c r="H31765" t="str">
        <f t="shared" si="2978"/>
        <v>Monday</v>
      </c>
      <c r="I31765">
        <f t="shared" si="2981"/>
        <v>2016</v>
      </c>
      <c r="J31765" t="str">
        <f t="shared" si="2982"/>
        <v>2016-05-2</v>
      </c>
      <c r="K31765" t="str">
        <f t="shared" si="2979"/>
        <v>May</v>
      </c>
    </row>
    <row r="31766" spans="1:11" x14ac:dyDescent="0.3">
      <c r="A31766" s="7">
        <v>42506</v>
      </c>
      <c r="B31766" s="8">
        <v>1</v>
      </c>
      <c r="C31766" s="8">
        <v>3</v>
      </c>
      <c r="D31766" s="3">
        <v>42506.113746527779</v>
      </c>
      <c r="E31766" s="3">
        <v>42506.687858796293</v>
      </c>
      <c r="F31766" s="9">
        <f t="shared" si="2977"/>
        <v>0.57411226851399988</v>
      </c>
      <c r="G31766" s="11">
        <f t="shared" si="2980"/>
        <v>826.72166666015983</v>
      </c>
      <c r="H31766" t="str">
        <f t="shared" si="2978"/>
        <v>Monday</v>
      </c>
      <c r="I31766">
        <f t="shared" si="2981"/>
        <v>2016</v>
      </c>
      <c r="J31766" t="str">
        <f t="shared" si="2982"/>
        <v>2016-05-2</v>
      </c>
      <c r="K31766" t="str">
        <f t="shared" si="2979"/>
        <v>May</v>
      </c>
    </row>
    <row r="31767" spans="1:11" x14ac:dyDescent="0.3">
      <c r="A31767" s="7">
        <v>42506</v>
      </c>
      <c r="B31767" s="8">
        <v>0</v>
      </c>
      <c r="C31767" s="8">
        <v>3</v>
      </c>
      <c r="D31767" s="3">
        <v>42506.134783831018</v>
      </c>
      <c r="E31767" s="3">
        <v>42506.578553240739</v>
      </c>
      <c r="F31767" s="9">
        <f t="shared" si="2977"/>
        <v>0.4437694097214262</v>
      </c>
      <c r="G31767" s="11">
        <f t="shared" si="2980"/>
        <v>639.02794999885373</v>
      </c>
      <c r="H31767" t="str">
        <f t="shared" si="2978"/>
        <v>Monday</v>
      </c>
      <c r="I31767">
        <f t="shared" si="2981"/>
        <v>2016</v>
      </c>
      <c r="J31767" t="str">
        <f t="shared" si="2982"/>
        <v>2016-05-2</v>
      </c>
      <c r="K31767" t="str">
        <f t="shared" si="2979"/>
        <v>May</v>
      </c>
    </row>
    <row r="31768" spans="1:11" x14ac:dyDescent="0.3">
      <c r="A31768" s="7">
        <v>42506</v>
      </c>
      <c r="B31768" s="8">
        <v>0</v>
      </c>
      <c r="C31768" s="8">
        <v>2</v>
      </c>
      <c r="D31768" s="3">
        <v>42506.143058761576</v>
      </c>
      <c r="E31768" s="3">
        <v>42506.531747685185</v>
      </c>
      <c r="F31768" s="9">
        <f t="shared" si="2977"/>
        <v>0.38868892360915197</v>
      </c>
      <c r="G31768" s="11">
        <f t="shared" si="2980"/>
        <v>559.71204999717884</v>
      </c>
      <c r="H31768" t="str">
        <f t="shared" si="2978"/>
        <v>Monday</v>
      </c>
      <c r="I31768">
        <f t="shared" si="2981"/>
        <v>2016</v>
      </c>
      <c r="J31768" t="str">
        <f t="shared" si="2982"/>
        <v>2016-05-2</v>
      </c>
      <c r="K31768" t="str">
        <f t="shared" si="2979"/>
        <v>May</v>
      </c>
    </row>
    <row r="31769" spans="1:11" x14ac:dyDescent="0.3">
      <c r="A31769" s="7">
        <v>42506</v>
      </c>
      <c r="B31769" s="8">
        <v>1</v>
      </c>
      <c r="C31769" s="8">
        <v>3</v>
      </c>
      <c r="D31769" s="3">
        <v>42506.303192905092</v>
      </c>
      <c r="E31769" s="3">
        <v>42506.454861111109</v>
      </c>
      <c r="F31769" s="9">
        <f t="shared" si="2977"/>
        <v>0.15166820601734798</v>
      </c>
      <c r="G31769" s="11">
        <f t="shared" si="2980"/>
        <v>218.4022166649811</v>
      </c>
      <c r="H31769" t="str">
        <f t="shared" si="2978"/>
        <v>Monday</v>
      </c>
      <c r="I31769">
        <f t="shared" si="2981"/>
        <v>2016</v>
      </c>
      <c r="J31769" t="str">
        <f t="shared" si="2982"/>
        <v>2016-05-2</v>
      </c>
      <c r="K31769" t="str">
        <f t="shared" si="2979"/>
        <v>May</v>
      </c>
    </row>
    <row r="31770" spans="1:11" x14ac:dyDescent="0.3">
      <c r="A31770" s="7">
        <v>42506</v>
      </c>
      <c r="B31770" s="8">
        <v>0</v>
      </c>
      <c r="C31770" s="8">
        <v>3</v>
      </c>
      <c r="D31770" s="3">
        <v>42506.313808067127</v>
      </c>
      <c r="E31770" s="3">
        <v>42506.802986111114</v>
      </c>
      <c r="F31770" s="9">
        <f t="shared" si="2977"/>
        <v>0.48917804398661247</v>
      </c>
      <c r="G31770" s="11">
        <f t="shared" si="2980"/>
        <v>704.41638334072195</v>
      </c>
      <c r="H31770" t="str">
        <f t="shared" si="2978"/>
        <v>Monday</v>
      </c>
      <c r="I31770">
        <f t="shared" si="2981"/>
        <v>2016</v>
      </c>
      <c r="J31770" t="str">
        <f t="shared" si="2982"/>
        <v>2016-05-2</v>
      </c>
      <c r="K31770" t="str">
        <f t="shared" si="2979"/>
        <v>May</v>
      </c>
    </row>
    <row r="31771" spans="1:11" x14ac:dyDescent="0.3">
      <c r="A31771" s="7">
        <v>42506</v>
      </c>
      <c r="B31771" s="8">
        <v>0</v>
      </c>
      <c r="C31771" s="8">
        <v>3</v>
      </c>
      <c r="D31771" s="3">
        <v>42506.323558530094</v>
      </c>
      <c r="E31771" s="3">
        <v>42506.55096064815</v>
      </c>
      <c r="F31771" s="9">
        <f t="shared" si="2977"/>
        <v>0.22740211805648869</v>
      </c>
      <c r="G31771" s="11">
        <f t="shared" si="2980"/>
        <v>327.45905000134371</v>
      </c>
      <c r="H31771" t="str">
        <f t="shared" si="2978"/>
        <v>Monday</v>
      </c>
      <c r="I31771">
        <f t="shared" si="2981"/>
        <v>2016</v>
      </c>
      <c r="J31771" t="str">
        <f t="shared" si="2982"/>
        <v>2016-05-2</v>
      </c>
      <c r="K31771" t="str">
        <f t="shared" si="2979"/>
        <v>May</v>
      </c>
    </row>
    <row r="31772" spans="1:11" x14ac:dyDescent="0.3">
      <c r="A31772" s="7">
        <v>42506</v>
      </c>
      <c r="B31772" s="8">
        <v>0</v>
      </c>
      <c r="C31772" s="8">
        <v>3</v>
      </c>
      <c r="D31772" s="3">
        <v>42506.332697418984</v>
      </c>
      <c r="E31772" s="3">
        <v>42506.610798611109</v>
      </c>
      <c r="F31772" s="9">
        <f t="shared" si="2977"/>
        <v>0.27810119212517748</v>
      </c>
      <c r="G31772" s="11">
        <f t="shared" si="2980"/>
        <v>400.46571666025557</v>
      </c>
      <c r="H31772" t="str">
        <f t="shared" si="2978"/>
        <v>Monday</v>
      </c>
      <c r="I31772">
        <f t="shared" si="2981"/>
        <v>2016</v>
      </c>
      <c r="J31772" t="str">
        <f t="shared" si="2982"/>
        <v>2016-05-2</v>
      </c>
      <c r="K31772" t="str">
        <f t="shared" si="2979"/>
        <v>May</v>
      </c>
    </row>
    <row r="31773" spans="1:11" x14ac:dyDescent="0.3">
      <c r="A31773" s="7">
        <v>42506</v>
      </c>
      <c r="B31773" s="8">
        <v>1</v>
      </c>
      <c r="C31773" s="8">
        <v>2</v>
      </c>
      <c r="D31773" s="3">
        <v>42506.343229432867</v>
      </c>
      <c r="E31773" s="3">
        <v>42506.592812499999</v>
      </c>
      <c r="F31773" s="9">
        <f t="shared" si="2977"/>
        <v>0.24958306713233469</v>
      </c>
      <c r="G31773" s="11">
        <f t="shared" si="2980"/>
        <v>359.39961667056195</v>
      </c>
      <c r="H31773" t="str">
        <f t="shared" si="2978"/>
        <v>Monday</v>
      </c>
      <c r="I31773">
        <f t="shared" si="2981"/>
        <v>2016</v>
      </c>
      <c r="J31773" t="str">
        <f t="shared" si="2982"/>
        <v>2016-05-2</v>
      </c>
      <c r="K31773" t="str">
        <f t="shared" si="2979"/>
        <v>May</v>
      </c>
    </row>
    <row r="31774" spans="1:11" x14ac:dyDescent="0.3">
      <c r="A31774" s="7">
        <v>42506</v>
      </c>
      <c r="B31774" s="8">
        <v>0</v>
      </c>
      <c r="C31774" s="8">
        <v>3</v>
      </c>
      <c r="D31774" s="3">
        <v>42506.349006400465</v>
      </c>
      <c r="E31774" s="3">
        <v>42506.447083333333</v>
      </c>
      <c r="F31774" s="9">
        <f t="shared" si="2977"/>
        <v>9.8076932867115829E-2</v>
      </c>
      <c r="G31774" s="11">
        <f t="shared" si="2980"/>
        <v>141.23078332864679</v>
      </c>
      <c r="H31774" t="str">
        <f t="shared" si="2978"/>
        <v>Monday</v>
      </c>
      <c r="I31774">
        <f t="shared" si="2981"/>
        <v>2016</v>
      </c>
      <c r="J31774" t="str">
        <f t="shared" si="2982"/>
        <v>2016-05-2</v>
      </c>
      <c r="K31774" t="str">
        <f t="shared" si="2979"/>
        <v>May</v>
      </c>
    </row>
    <row r="31775" spans="1:11" x14ac:dyDescent="0.3">
      <c r="A31775" s="7">
        <v>42506</v>
      </c>
      <c r="B31775" s="8">
        <v>1</v>
      </c>
      <c r="C31775" s="8">
        <v>3</v>
      </c>
      <c r="D31775" s="3">
        <v>42506.354126006947</v>
      </c>
      <c r="E31775" s="3">
        <v>42506.714884259258</v>
      </c>
      <c r="F31775" s="9">
        <f t="shared" si="2977"/>
        <v>0.36075825231091585</v>
      </c>
      <c r="G31775" s="11">
        <f t="shared" si="2980"/>
        <v>519.49188332771882</v>
      </c>
      <c r="H31775" t="str">
        <f t="shared" si="2978"/>
        <v>Monday</v>
      </c>
      <c r="I31775">
        <f t="shared" si="2981"/>
        <v>2016</v>
      </c>
      <c r="J31775" t="str">
        <f t="shared" si="2982"/>
        <v>2016-05-2</v>
      </c>
      <c r="K31775" t="str">
        <f t="shared" si="2979"/>
        <v>May</v>
      </c>
    </row>
    <row r="31776" spans="1:11" x14ac:dyDescent="0.3">
      <c r="A31776" s="7">
        <v>42506</v>
      </c>
      <c r="B31776" s="8">
        <v>1</v>
      </c>
      <c r="C31776" s="8">
        <v>2</v>
      </c>
      <c r="D31776" s="3">
        <v>42506.383744293984</v>
      </c>
      <c r="E31776" s="3">
        <v>42506.591331018521</v>
      </c>
      <c r="F31776" s="9">
        <f t="shared" si="2977"/>
        <v>0.20758672453666804</v>
      </c>
      <c r="G31776" s="11">
        <f t="shared" si="2980"/>
        <v>298.92488333280198</v>
      </c>
      <c r="H31776" t="str">
        <f t="shared" si="2978"/>
        <v>Monday</v>
      </c>
      <c r="I31776">
        <f t="shared" si="2981"/>
        <v>2016</v>
      </c>
      <c r="J31776" t="str">
        <f t="shared" si="2982"/>
        <v>2016-05-2</v>
      </c>
      <c r="K31776" t="str">
        <f t="shared" si="2979"/>
        <v>May</v>
      </c>
    </row>
    <row r="31777" spans="1:11" x14ac:dyDescent="0.3">
      <c r="A31777" s="7">
        <v>42506</v>
      </c>
      <c r="B31777" s="8">
        <v>0</v>
      </c>
      <c r="C31777" s="8">
        <v>3</v>
      </c>
      <c r="D31777" s="3">
        <v>42506.393520405094</v>
      </c>
      <c r="E31777" s="3">
        <v>42506.870925925927</v>
      </c>
      <c r="F31777" s="9">
        <f t="shared" si="2977"/>
        <v>0.47740552083268994</v>
      </c>
      <c r="G31777" s="11">
        <f t="shared" si="2980"/>
        <v>687.46394999907352</v>
      </c>
      <c r="H31777" t="str">
        <f t="shared" si="2978"/>
        <v>Monday</v>
      </c>
      <c r="I31777">
        <f t="shared" si="2981"/>
        <v>2016</v>
      </c>
      <c r="J31777" t="str">
        <f t="shared" si="2982"/>
        <v>2016-05-2</v>
      </c>
      <c r="K31777" t="str">
        <f t="shared" si="2979"/>
        <v>May</v>
      </c>
    </row>
    <row r="31778" spans="1:11" x14ac:dyDescent="0.3">
      <c r="A31778" s="7">
        <v>42506</v>
      </c>
      <c r="B31778" s="8">
        <v>1</v>
      </c>
      <c r="C31778" s="8">
        <v>3</v>
      </c>
      <c r="D31778" s="3">
        <v>42506.403461770831</v>
      </c>
      <c r="E31778" s="3">
        <v>42506.77921296296</v>
      </c>
      <c r="F31778" s="9">
        <f t="shared" si="2977"/>
        <v>0.3757511921285186</v>
      </c>
      <c r="G31778" s="11">
        <f t="shared" si="2980"/>
        <v>541.08171666506678</v>
      </c>
      <c r="H31778" t="str">
        <f t="shared" si="2978"/>
        <v>Monday</v>
      </c>
      <c r="I31778">
        <f t="shared" si="2981"/>
        <v>2016</v>
      </c>
      <c r="J31778" t="str">
        <f t="shared" si="2982"/>
        <v>2016-05-2</v>
      </c>
      <c r="K31778" t="str">
        <f t="shared" si="2979"/>
        <v>May</v>
      </c>
    </row>
    <row r="31779" spans="1:11" x14ac:dyDescent="0.3">
      <c r="A31779" s="7">
        <v>42506</v>
      </c>
      <c r="B31779" s="8">
        <v>1</v>
      </c>
      <c r="C31779" s="8">
        <v>3</v>
      </c>
      <c r="D31779" s="3">
        <v>42506.422804710652</v>
      </c>
      <c r="E31779" s="3">
        <v>42506.752997685187</v>
      </c>
      <c r="F31779" s="9">
        <f t="shared" si="2977"/>
        <v>0.33019297453574836</v>
      </c>
      <c r="G31779" s="11">
        <f t="shared" si="2980"/>
        <v>475.47788333147764</v>
      </c>
      <c r="H31779" t="str">
        <f t="shared" si="2978"/>
        <v>Monday</v>
      </c>
      <c r="I31779">
        <f t="shared" si="2981"/>
        <v>2016</v>
      </c>
      <c r="J31779" t="str">
        <f t="shared" si="2982"/>
        <v>2016-05-2</v>
      </c>
      <c r="K31779" t="str">
        <f t="shared" si="2979"/>
        <v>May</v>
      </c>
    </row>
    <row r="31780" spans="1:11" x14ac:dyDescent="0.3">
      <c r="A31780" s="7">
        <v>42506</v>
      </c>
      <c r="B31780" s="8">
        <v>0</v>
      </c>
      <c r="C31780" s="8">
        <v>3</v>
      </c>
      <c r="D31780" s="3">
        <v>42506.426925266205</v>
      </c>
      <c r="E31780" s="3">
        <v>42506.703993055555</v>
      </c>
      <c r="F31780" s="9">
        <f t="shared" si="2977"/>
        <v>0.27706778934953036</v>
      </c>
      <c r="G31780" s="11">
        <f t="shared" si="2980"/>
        <v>398.97761666332372</v>
      </c>
      <c r="H31780" t="str">
        <f t="shared" si="2978"/>
        <v>Monday</v>
      </c>
      <c r="I31780">
        <f t="shared" si="2981"/>
        <v>2016</v>
      </c>
      <c r="J31780" t="str">
        <f t="shared" si="2982"/>
        <v>2016-05-2</v>
      </c>
      <c r="K31780" t="str">
        <f t="shared" si="2979"/>
        <v>May</v>
      </c>
    </row>
    <row r="31781" spans="1:11" x14ac:dyDescent="0.3">
      <c r="A31781" s="7">
        <v>42506</v>
      </c>
      <c r="B31781" s="8">
        <v>1</v>
      </c>
      <c r="C31781" s="8">
        <v>2</v>
      </c>
      <c r="D31781" s="3">
        <v>42506.460238229163</v>
      </c>
      <c r="E31781" s="3">
        <v>42506.853391203702</v>
      </c>
      <c r="F31781" s="9">
        <f t="shared" si="2977"/>
        <v>0.3931529745386797</v>
      </c>
      <c r="G31781" s="11">
        <f t="shared" si="2980"/>
        <v>566.14028333569877</v>
      </c>
      <c r="H31781" t="str">
        <f t="shared" si="2978"/>
        <v>Monday</v>
      </c>
      <c r="I31781">
        <f t="shared" si="2981"/>
        <v>2016</v>
      </c>
      <c r="J31781" t="str">
        <f t="shared" si="2982"/>
        <v>2016-05-2</v>
      </c>
      <c r="K31781" t="str">
        <f t="shared" si="2979"/>
        <v>May</v>
      </c>
    </row>
    <row r="31782" spans="1:11" x14ac:dyDescent="0.3">
      <c r="A31782" s="7">
        <v>42506</v>
      </c>
      <c r="B31782" s="8">
        <v>0</v>
      </c>
      <c r="C31782" s="8">
        <v>3</v>
      </c>
      <c r="D31782" s="3">
        <v>42506.476395486112</v>
      </c>
      <c r="E31782" s="3">
        <v>42506.71429398148</v>
      </c>
      <c r="F31782" s="9">
        <f t="shared" si="2977"/>
        <v>0.23789849536842667</v>
      </c>
      <c r="G31782" s="11">
        <f t="shared" si="2980"/>
        <v>342.5738333305344</v>
      </c>
      <c r="H31782" t="str">
        <f t="shared" si="2978"/>
        <v>Monday</v>
      </c>
      <c r="I31782">
        <f t="shared" si="2981"/>
        <v>2016</v>
      </c>
      <c r="J31782" t="str">
        <f t="shared" si="2982"/>
        <v>2016-05-2</v>
      </c>
      <c r="K31782" t="str">
        <f t="shared" si="2979"/>
        <v>May</v>
      </c>
    </row>
    <row r="31783" spans="1:11" x14ac:dyDescent="0.3">
      <c r="A31783" s="7">
        <v>42506</v>
      </c>
      <c r="B31783" s="8">
        <v>0</v>
      </c>
      <c r="C31783" s="8">
        <v>3</v>
      </c>
      <c r="D31783" s="3">
        <v>42506.486427048614</v>
      </c>
      <c r="E31783" s="3">
        <v>42506.671469907407</v>
      </c>
      <c r="F31783" s="9">
        <f t="shared" si="2977"/>
        <v>0.1850428587931674</v>
      </c>
      <c r="G31783" s="11">
        <f t="shared" si="2980"/>
        <v>266.46171666216105</v>
      </c>
      <c r="H31783" t="str">
        <f t="shared" si="2978"/>
        <v>Monday</v>
      </c>
      <c r="I31783">
        <f t="shared" si="2981"/>
        <v>2016</v>
      </c>
      <c r="J31783" t="str">
        <f t="shared" si="2982"/>
        <v>2016-05-2</v>
      </c>
      <c r="K31783" t="str">
        <f t="shared" si="2979"/>
        <v>May</v>
      </c>
    </row>
    <row r="31784" spans="1:11" x14ac:dyDescent="0.3">
      <c r="A31784" s="7">
        <v>42506</v>
      </c>
      <c r="B31784" s="8">
        <v>0</v>
      </c>
      <c r="C31784" s="8">
        <v>1</v>
      </c>
      <c r="D31784" s="3">
        <v>42506.495597997688</v>
      </c>
      <c r="E31784" s="3">
        <v>42506.738900462966</v>
      </c>
      <c r="F31784" s="9">
        <f t="shared" si="2977"/>
        <v>0.24330246527824784</v>
      </c>
      <c r="G31784" s="11">
        <f t="shared" si="2980"/>
        <v>350.35555000067689</v>
      </c>
      <c r="H31784" t="str">
        <f t="shared" si="2978"/>
        <v>Monday</v>
      </c>
      <c r="I31784">
        <f t="shared" si="2981"/>
        <v>2016</v>
      </c>
      <c r="J31784" t="str">
        <f t="shared" si="2982"/>
        <v>2016-05-2</v>
      </c>
      <c r="K31784" t="str">
        <f t="shared" si="2979"/>
        <v>May</v>
      </c>
    </row>
    <row r="31785" spans="1:11" x14ac:dyDescent="0.3">
      <c r="A31785" s="7">
        <v>42506</v>
      </c>
      <c r="B31785" s="8">
        <v>1</v>
      </c>
      <c r="C31785" s="8">
        <v>3</v>
      </c>
      <c r="D31785" s="3">
        <v>42506.521711145833</v>
      </c>
      <c r="E31785" s="3">
        <v>42506.819907407407</v>
      </c>
      <c r="F31785" s="9">
        <f t="shared" si="2977"/>
        <v>0.29819626157404855</v>
      </c>
      <c r="G31785" s="11">
        <f t="shared" si="2980"/>
        <v>429.40261666662991</v>
      </c>
      <c r="H31785" t="str">
        <f t="shared" si="2978"/>
        <v>Monday</v>
      </c>
      <c r="I31785">
        <f t="shared" si="2981"/>
        <v>2016</v>
      </c>
      <c r="J31785" t="str">
        <f t="shared" si="2982"/>
        <v>2016-05-2</v>
      </c>
      <c r="K31785" t="str">
        <f t="shared" si="2979"/>
        <v>May</v>
      </c>
    </row>
    <row r="31786" spans="1:11" x14ac:dyDescent="0.3">
      <c r="A31786" s="7">
        <v>42506</v>
      </c>
      <c r="B31786" s="8">
        <v>0</v>
      </c>
      <c r="C31786" s="8">
        <v>3</v>
      </c>
      <c r="D31786" s="3">
        <v>42506.537081168979</v>
      </c>
      <c r="E31786" s="3">
        <v>42506.738807870373</v>
      </c>
      <c r="F31786" s="9">
        <f t="shared" si="2977"/>
        <v>0.20172670139436377</v>
      </c>
      <c r="G31786" s="11">
        <f t="shared" si="2980"/>
        <v>290.48645000788383</v>
      </c>
      <c r="H31786" t="str">
        <f t="shared" si="2978"/>
        <v>Monday</v>
      </c>
      <c r="I31786">
        <f t="shared" si="2981"/>
        <v>2016</v>
      </c>
      <c r="J31786" t="str">
        <f t="shared" si="2982"/>
        <v>2016-05-2</v>
      </c>
      <c r="K31786" t="str">
        <f t="shared" si="2979"/>
        <v>May</v>
      </c>
    </row>
    <row r="31787" spans="1:11" x14ac:dyDescent="0.3">
      <c r="A31787" s="7">
        <v>42506</v>
      </c>
      <c r="B31787" s="8">
        <v>0</v>
      </c>
      <c r="C31787" s="8">
        <v>3</v>
      </c>
      <c r="D31787" s="3">
        <v>42506.545029895831</v>
      </c>
      <c r="E31787" s="3">
        <v>42507.623043981483</v>
      </c>
      <c r="F31787" s="9">
        <f t="shared" si="2977"/>
        <v>1.0780140856513754</v>
      </c>
      <c r="G31787" s="11">
        <f t="shared" si="2980"/>
        <v>1552.3402833379805</v>
      </c>
      <c r="H31787" t="str">
        <f t="shared" si="2978"/>
        <v>Monday</v>
      </c>
      <c r="I31787">
        <f t="shared" si="2981"/>
        <v>2016</v>
      </c>
      <c r="J31787" t="str">
        <f t="shared" si="2982"/>
        <v>2016-05-2</v>
      </c>
      <c r="K31787" t="str">
        <f t="shared" si="2979"/>
        <v>May</v>
      </c>
    </row>
    <row r="31788" spans="1:11" x14ac:dyDescent="0.3">
      <c r="A31788" s="7">
        <v>42506</v>
      </c>
      <c r="B31788" s="8">
        <v>0</v>
      </c>
      <c r="C31788" s="8">
        <v>3</v>
      </c>
      <c r="D31788" s="3">
        <v>42506.562708333331</v>
      </c>
      <c r="E31788" s="3">
        <v>42506.774722222224</v>
      </c>
      <c r="F31788" s="9">
        <f t="shared" si="2977"/>
        <v>0.21201388889312511</v>
      </c>
      <c r="G31788" s="11">
        <f t="shared" si="2980"/>
        <v>305.30000000610016</v>
      </c>
      <c r="H31788" t="str">
        <f t="shared" si="2978"/>
        <v>Monday</v>
      </c>
      <c r="I31788">
        <f t="shared" si="2981"/>
        <v>2016</v>
      </c>
      <c r="J31788" t="str">
        <f t="shared" si="2982"/>
        <v>2016-05-2</v>
      </c>
      <c r="K31788" t="str">
        <f t="shared" si="2979"/>
        <v>May</v>
      </c>
    </row>
    <row r="31789" spans="1:11" x14ac:dyDescent="0.3">
      <c r="A31789" s="7">
        <v>42506</v>
      </c>
      <c r="B31789" s="8">
        <v>0</v>
      </c>
      <c r="C31789" s="8">
        <v>3</v>
      </c>
      <c r="D31789" s="3">
        <v>42506.579584293984</v>
      </c>
      <c r="E31789" s="3">
        <v>42506.706932870373</v>
      </c>
      <c r="F31789" s="9">
        <f t="shared" si="2977"/>
        <v>0.12734857638861286</v>
      </c>
      <c r="G31789" s="11">
        <f t="shared" si="2980"/>
        <v>183.38194999960251</v>
      </c>
      <c r="H31789" t="str">
        <f t="shared" si="2978"/>
        <v>Monday</v>
      </c>
      <c r="I31789">
        <f t="shared" si="2981"/>
        <v>2016</v>
      </c>
      <c r="J31789" t="str">
        <f t="shared" si="2982"/>
        <v>2016-05-2</v>
      </c>
      <c r="K31789" t="str">
        <f t="shared" si="2979"/>
        <v>May</v>
      </c>
    </row>
    <row r="31790" spans="1:11" x14ac:dyDescent="0.3">
      <c r="A31790" s="7">
        <v>42506</v>
      </c>
      <c r="B31790" s="8">
        <v>1</v>
      </c>
      <c r="C31790" s="8">
        <v>3</v>
      </c>
      <c r="D31790" s="3">
        <v>42506.587948611108</v>
      </c>
      <c r="E31790" s="3">
        <v>42506.84002314815</v>
      </c>
      <c r="F31790" s="9">
        <f t="shared" si="2977"/>
        <v>0.25207453704206273</v>
      </c>
      <c r="G31790" s="11">
        <f t="shared" si="2980"/>
        <v>362.98733334057033</v>
      </c>
      <c r="H31790" t="str">
        <f t="shared" si="2978"/>
        <v>Monday</v>
      </c>
      <c r="I31790">
        <f t="shared" si="2981"/>
        <v>2016</v>
      </c>
      <c r="J31790" t="str">
        <f t="shared" si="2982"/>
        <v>2016-05-2</v>
      </c>
      <c r="K31790" t="str">
        <f t="shared" si="2979"/>
        <v>May</v>
      </c>
    </row>
    <row r="31791" spans="1:11" x14ac:dyDescent="0.3">
      <c r="A31791" s="7">
        <v>42506</v>
      </c>
      <c r="B31791" s="8">
        <v>1</v>
      </c>
      <c r="C31791" s="8">
        <v>3</v>
      </c>
      <c r="D31791" s="3">
        <v>42506.622846180559</v>
      </c>
      <c r="E31791" s="3">
        <v>42506.882569444446</v>
      </c>
      <c r="F31791" s="9">
        <f t="shared" si="2977"/>
        <v>0.25972326388728106</v>
      </c>
      <c r="G31791" s="11">
        <f t="shared" si="2980"/>
        <v>374.00149999768473</v>
      </c>
      <c r="H31791" t="str">
        <f t="shared" si="2978"/>
        <v>Monday</v>
      </c>
      <c r="I31791">
        <f t="shared" si="2981"/>
        <v>2016</v>
      </c>
      <c r="J31791" t="str">
        <f t="shared" si="2982"/>
        <v>2016-05-2</v>
      </c>
      <c r="K31791" t="str">
        <f t="shared" si="2979"/>
        <v>May</v>
      </c>
    </row>
    <row r="31792" spans="1:11" x14ac:dyDescent="0.3">
      <c r="A31792" s="7">
        <v>42506</v>
      </c>
      <c r="B31792" s="8">
        <v>0</v>
      </c>
      <c r="C31792" s="8">
        <v>3</v>
      </c>
      <c r="D31792" s="3">
        <v>42506.643163425928</v>
      </c>
      <c r="E31792" s="3">
        <v>42507.633715277778</v>
      </c>
      <c r="F31792" s="9">
        <f t="shared" si="2977"/>
        <v>0.99055185184988659</v>
      </c>
      <c r="G31792" s="11">
        <f t="shared" si="2980"/>
        <v>1426.3946666638367</v>
      </c>
      <c r="H31792" t="str">
        <f t="shared" si="2978"/>
        <v>Monday</v>
      </c>
      <c r="I31792">
        <f t="shared" si="2981"/>
        <v>2016</v>
      </c>
      <c r="J31792" t="str">
        <f t="shared" si="2982"/>
        <v>2016-05-2</v>
      </c>
      <c r="K31792" t="str">
        <f t="shared" si="2979"/>
        <v>May</v>
      </c>
    </row>
    <row r="31793" spans="1:11" x14ac:dyDescent="0.3">
      <c r="A31793" s="7">
        <v>42506</v>
      </c>
      <c r="B31793" s="8">
        <v>0</v>
      </c>
      <c r="C31793" s="8">
        <v>3</v>
      </c>
      <c r="D31793" s="3">
        <v>42506.655857256941</v>
      </c>
      <c r="E31793" s="3">
        <v>42506.944675925923</v>
      </c>
      <c r="F31793" s="9">
        <f t="shared" si="2977"/>
        <v>0.2888186689815484</v>
      </c>
      <c r="G31793" s="11">
        <f t="shared" si="2980"/>
        <v>415.89888333342969</v>
      </c>
      <c r="H31793" t="str">
        <f t="shared" si="2978"/>
        <v>Monday</v>
      </c>
      <c r="I31793">
        <f t="shared" si="2981"/>
        <v>2016</v>
      </c>
      <c r="J31793" t="str">
        <f t="shared" si="2982"/>
        <v>2016-05-2</v>
      </c>
      <c r="K31793" t="str">
        <f t="shared" si="2979"/>
        <v>May</v>
      </c>
    </row>
    <row r="31794" spans="1:11" x14ac:dyDescent="0.3">
      <c r="A31794" s="7">
        <v>42506</v>
      </c>
      <c r="B31794" s="8">
        <v>0</v>
      </c>
      <c r="C31794" s="8">
        <v>2</v>
      </c>
      <c r="D31794" s="3">
        <v>42506.689206793984</v>
      </c>
      <c r="E31794" s="3">
        <v>42507.45008101852</v>
      </c>
      <c r="F31794" s="9">
        <f t="shared" si="2977"/>
        <v>0.76087422453565523</v>
      </c>
      <c r="G31794" s="11">
        <f t="shared" si="2980"/>
        <v>1095.6588833313435</v>
      </c>
      <c r="H31794" t="str">
        <f t="shared" si="2978"/>
        <v>Monday</v>
      </c>
      <c r="I31794">
        <f t="shared" si="2981"/>
        <v>2016</v>
      </c>
      <c r="J31794" t="str">
        <f t="shared" si="2982"/>
        <v>2016-05-2</v>
      </c>
      <c r="K31794" t="str">
        <f t="shared" si="2979"/>
        <v>May</v>
      </c>
    </row>
    <row r="31795" spans="1:11" x14ac:dyDescent="0.3">
      <c r="A31795" s="7">
        <v>42506</v>
      </c>
      <c r="B31795" s="8">
        <v>1</v>
      </c>
      <c r="C31795" s="8">
        <v>3</v>
      </c>
      <c r="D31795" s="3">
        <v>42506.716468252314</v>
      </c>
      <c r="E31795" s="3">
        <v>42506.909768518519</v>
      </c>
      <c r="F31795" s="9">
        <f t="shared" si="2977"/>
        <v>0.19330026620446006</v>
      </c>
      <c r="G31795" s="11">
        <f t="shared" si="2980"/>
        <v>278.35238333442248</v>
      </c>
      <c r="H31795" t="str">
        <f t="shared" si="2978"/>
        <v>Monday</v>
      </c>
      <c r="I31795">
        <f t="shared" si="2981"/>
        <v>2016</v>
      </c>
      <c r="J31795" t="str">
        <f t="shared" si="2982"/>
        <v>2016-05-2</v>
      </c>
      <c r="K31795" t="str">
        <f t="shared" si="2979"/>
        <v>May</v>
      </c>
    </row>
    <row r="31796" spans="1:11" x14ac:dyDescent="0.3">
      <c r="A31796" s="7">
        <v>42506</v>
      </c>
      <c r="B31796" s="8">
        <v>1</v>
      </c>
      <c r="C31796" s="8">
        <v>3</v>
      </c>
      <c r="D31796" s="3">
        <v>42506.722871956015</v>
      </c>
      <c r="E31796" s="3">
        <v>42506.923113425924</v>
      </c>
      <c r="F31796" s="9">
        <f t="shared" si="2977"/>
        <v>0.20024146990908775</v>
      </c>
      <c r="G31796" s="11">
        <f t="shared" si="2980"/>
        <v>288.34771666908637</v>
      </c>
      <c r="H31796" t="str">
        <f t="shared" si="2978"/>
        <v>Monday</v>
      </c>
      <c r="I31796">
        <f t="shared" si="2981"/>
        <v>2016</v>
      </c>
      <c r="J31796" t="str">
        <f t="shared" si="2982"/>
        <v>2016-05-2</v>
      </c>
      <c r="K31796" t="str">
        <f t="shared" si="2979"/>
        <v>May</v>
      </c>
    </row>
    <row r="31797" spans="1:11" x14ac:dyDescent="0.3">
      <c r="A31797" s="7">
        <v>42506</v>
      </c>
      <c r="B31797" s="8">
        <v>1</v>
      </c>
      <c r="C31797" s="8">
        <v>2</v>
      </c>
      <c r="D31797" s="3">
        <v>42506.736884722224</v>
      </c>
      <c r="E31797" s="3">
        <v>42506.809374999997</v>
      </c>
      <c r="F31797" s="9">
        <f t="shared" si="2977"/>
        <v>7.2490277772885747E-2</v>
      </c>
      <c r="G31797" s="11">
        <f t="shared" si="2980"/>
        <v>104.38599999295548</v>
      </c>
      <c r="H31797" t="str">
        <f t="shared" si="2978"/>
        <v>Monday</v>
      </c>
      <c r="I31797">
        <f t="shared" si="2981"/>
        <v>2016</v>
      </c>
      <c r="J31797" t="str">
        <f t="shared" si="2982"/>
        <v>2016-05-2</v>
      </c>
      <c r="K31797" t="str">
        <f t="shared" si="2979"/>
        <v>May</v>
      </c>
    </row>
    <row r="31798" spans="1:11" x14ac:dyDescent="0.3">
      <c r="A31798" s="7">
        <v>42506</v>
      </c>
      <c r="B31798" s="8">
        <v>0</v>
      </c>
      <c r="C31798" s="8">
        <v>3</v>
      </c>
      <c r="D31798" s="3">
        <v>42506.741770833331</v>
      </c>
      <c r="E31798" s="3">
        <v>42506.930520833332</v>
      </c>
      <c r="F31798" s="9">
        <f t="shared" si="2977"/>
        <v>0.18875000000116415</v>
      </c>
      <c r="G31798" s="11">
        <f t="shared" si="2980"/>
        <v>271.80000000167638</v>
      </c>
      <c r="H31798" t="str">
        <f t="shared" si="2978"/>
        <v>Monday</v>
      </c>
      <c r="I31798">
        <f t="shared" si="2981"/>
        <v>2016</v>
      </c>
      <c r="J31798" t="str">
        <f t="shared" si="2982"/>
        <v>2016-05-2</v>
      </c>
      <c r="K31798" t="str">
        <f t="shared" si="2979"/>
        <v>May</v>
      </c>
    </row>
    <row r="31799" spans="1:11" x14ac:dyDescent="0.3">
      <c r="A31799" s="7">
        <v>42506</v>
      </c>
      <c r="B31799" s="8">
        <v>0</v>
      </c>
      <c r="C31799" s="8">
        <v>3</v>
      </c>
      <c r="D31799" s="3">
        <v>42506.742057673611</v>
      </c>
      <c r="E31799" s="3">
        <v>42507.567060185182</v>
      </c>
      <c r="F31799" s="9">
        <f t="shared" si="2977"/>
        <v>0.82500251157034654</v>
      </c>
      <c r="G31799" s="11">
        <f t="shared" si="2980"/>
        <v>1188.003616661299</v>
      </c>
      <c r="H31799" t="str">
        <f t="shared" si="2978"/>
        <v>Monday</v>
      </c>
      <c r="I31799">
        <f t="shared" si="2981"/>
        <v>2016</v>
      </c>
      <c r="J31799" t="str">
        <f t="shared" si="2982"/>
        <v>2016-05-2</v>
      </c>
      <c r="K31799" t="str">
        <f t="shared" si="2979"/>
        <v>May</v>
      </c>
    </row>
    <row r="31800" spans="1:11" x14ac:dyDescent="0.3">
      <c r="A31800" s="7">
        <v>42506</v>
      </c>
      <c r="B31800" s="8">
        <v>1</v>
      </c>
      <c r="C31800" s="8">
        <v>3</v>
      </c>
      <c r="D31800" s="3">
        <v>42506.759991354164</v>
      </c>
      <c r="E31800" s="3">
        <v>42506.912719907406</v>
      </c>
      <c r="F31800" s="9">
        <f t="shared" ref="F31800:F31863" si="2983">E31800-D31800</f>
        <v>0.15272855324292323</v>
      </c>
      <c r="G31800" s="11">
        <f t="shared" si="2980"/>
        <v>219.92911666980945</v>
      </c>
      <c r="H31800" t="str">
        <f t="shared" ref="H31800:H31863" si="2984">TEXT(A31800,"dddd")</f>
        <v>Monday</v>
      </c>
      <c r="I31800">
        <f t="shared" si="2981"/>
        <v>2016</v>
      </c>
      <c r="J31800" t="str">
        <f t="shared" si="2982"/>
        <v>2016-05-2</v>
      </c>
      <c r="K31800" t="str">
        <f t="shared" ref="K31800:K31863" si="2985">TEXT(A31800,"mmmm")</f>
        <v>May</v>
      </c>
    </row>
    <row r="31801" spans="1:11" x14ac:dyDescent="0.3">
      <c r="A31801" s="7">
        <v>42506</v>
      </c>
      <c r="B31801" s="8">
        <v>1</v>
      </c>
      <c r="C31801" s="8">
        <v>3</v>
      </c>
      <c r="D31801" s="3">
        <v>42506.763685104168</v>
      </c>
      <c r="E31801" s="3">
        <v>42506.893645833334</v>
      </c>
      <c r="F31801" s="9">
        <f t="shared" si="2983"/>
        <v>0.1299607291657594</v>
      </c>
      <c r="G31801" s="11">
        <f t="shared" si="2980"/>
        <v>187.14344999869354</v>
      </c>
      <c r="H31801" t="str">
        <f t="shared" si="2984"/>
        <v>Monday</v>
      </c>
      <c r="I31801">
        <f t="shared" si="2981"/>
        <v>2016</v>
      </c>
      <c r="J31801" t="str">
        <f t="shared" si="2982"/>
        <v>2016-05-2</v>
      </c>
      <c r="K31801" t="str">
        <f t="shared" si="2985"/>
        <v>May</v>
      </c>
    </row>
    <row r="31802" spans="1:11" x14ac:dyDescent="0.3">
      <c r="A31802" s="7">
        <v>42506</v>
      </c>
      <c r="B31802" s="8">
        <v>1</v>
      </c>
      <c r="C31802" s="8">
        <v>3</v>
      </c>
      <c r="D31802" s="3">
        <v>42506.77100054398</v>
      </c>
      <c r="E31802" s="3">
        <v>42506.8203587963</v>
      </c>
      <c r="F31802" s="9">
        <f t="shared" si="2983"/>
        <v>4.9358252319507301E-2</v>
      </c>
      <c r="G31802" s="11">
        <f t="shared" si="2980"/>
        <v>71.075883340090513</v>
      </c>
      <c r="H31802" t="str">
        <f t="shared" si="2984"/>
        <v>Monday</v>
      </c>
      <c r="I31802">
        <f t="shared" si="2981"/>
        <v>2016</v>
      </c>
      <c r="J31802" t="str">
        <f t="shared" si="2982"/>
        <v>2016-05-2</v>
      </c>
      <c r="K31802" t="str">
        <f t="shared" si="2985"/>
        <v>May</v>
      </c>
    </row>
    <row r="31803" spans="1:11" x14ac:dyDescent="0.3">
      <c r="A31803" s="7">
        <v>42506</v>
      </c>
      <c r="B31803" s="8">
        <v>1</v>
      </c>
      <c r="C31803" s="8">
        <v>3</v>
      </c>
      <c r="D31803" s="3">
        <v>42506.797228009258</v>
      </c>
      <c r="E31803" s="3">
        <v>42506.904085648152</v>
      </c>
      <c r="F31803" s="9">
        <f t="shared" si="2983"/>
        <v>0.10685763889341615</v>
      </c>
      <c r="G31803" s="11">
        <f t="shared" si="2980"/>
        <v>153.87500000651926</v>
      </c>
      <c r="H31803" t="str">
        <f t="shared" si="2984"/>
        <v>Monday</v>
      </c>
      <c r="I31803">
        <f t="shared" si="2981"/>
        <v>2016</v>
      </c>
      <c r="J31803" t="str">
        <f t="shared" si="2982"/>
        <v>2016-05-2</v>
      </c>
      <c r="K31803" t="str">
        <f t="shared" si="2985"/>
        <v>May</v>
      </c>
    </row>
    <row r="31804" spans="1:11" x14ac:dyDescent="0.3">
      <c r="A31804" s="7">
        <v>42506</v>
      </c>
      <c r="B31804" s="8">
        <v>0</v>
      </c>
      <c r="C31804" s="8">
        <v>3</v>
      </c>
      <c r="D31804" s="3">
        <v>42506.80673984954</v>
      </c>
      <c r="E31804" s="3">
        <v>42507.443599537037</v>
      </c>
      <c r="F31804" s="9">
        <f t="shared" si="2983"/>
        <v>0.63685968749632593</v>
      </c>
      <c r="G31804" s="11">
        <f t="shared" si="2980"/>
        <v>917.07794999470934</v>
      </c>
      <c r="H31804" t="str">
        <f t="shared" si="2984"/>
        <v>Monday</v>
      </c>
      <c r="I31804">
        <f t="shared" si="2981"/>
        <v>2016</v>
      </c>
      <c r="J31804" t="str">
        <f t="shared" si="2982"/>
        <v>2016-05-2</v>
      </c>
      <c r="K31804" t="str">
        <f t="shared" si="2985"/>
        <v>May</v>
      </c>
    </row>
    <row r="31805" spans="1:11" x14ac:dyDescent="0.3">
      <c r="A31805" s="7">
        <v>42506</v>
      </c>
      <c r="B31805" s="8">
        <v>1</v>
      </c>
      <c r="C31805" s="8">
        <v>3</v>
      </c>
      <c r="D31805" s="3">
        <v>42506.810109409722</v>
      </c>
      <c r="E31805" s="3">
        <v>42506.903634259259</v>
      </c>
      <c r="F31805" s="9">
        <f t="shared" si="2983"/>
        <v>9.3524849537061527E-2</v>
      </c>
      <c r="G31805" s="11">
        <f t="shared" si="2980"/>
        <v>134.6757833333686</v>
      </c>
      <c r="H31805" t="str">
        <f t="shared" si="2984"/>
        <v>Monday</v>
      </c>
      <c r="I31805">
        <f t="shared" si="2981"/>
        <v>2016</v>
      </c>
      <c r="J31805" t="str">
        <f t="shared" si="2982"/>
        <v>2016-05-2</v>
      </c>
      <c r="K31805" t="str">
        <f t="shared" si="2985"/>
        <v>May</v>
      </c>
    </row>
    <row r="31806" spans="1:11" x14ac:dyDescent="0.3">
      <c r="A31806" s="7">
        <v>42506</v>
      </c>
      <c r="B31806" s="8">
        <v>0</v>
      </c>
      <c r="C31806" s="8">
        <v>3</v>
      </c>
      <c r="D31806" s="3">
        <v>42506.81315347222</v>
      </c>
      <c r="E31806" s="3">
        <v>42508.461145833331</v>
      </c>
      <c r="F31806" s="9">
        <f t="shared" si="2983"/>
        <v>1.6479923611113918</v>
      </c>
      <c r="G31806" s="11">
        <f t="shared" si="2980"/>
        <v>2373.1090000004042</v>
      </c>
      <c r="H31806" t="str">
        <f t="shared" si="2984"/>
        <v>Monday</v>
      </c>
      <c r="I31806">
        <f t="shared" si="2981"/>
        <v>2016</v>
      </c>
      <c r="J31806" t="str">
        <f t="shared" si="2982"/>
        <v>2016-05-2</v>
      </c>
      <c r="K31806" t="str">
        <f t="shared" si="2985"/>
        <v>May</v>
      </c>
    </row>
    <row r="31807" spans="1:11" x14ac:dyDescent="0.3">
      <c r="A31807" s="7">
        <v>42506</v>
      </c>
      <c r="B31807" s="8">
        <v>1</v>
      </c>
      <c r="C31807" s="8">
        <v>3</v>
      </c>
      <c r="D31807" s="3">
        <v>42506.81587554398</v>
      </c>
      <c r="E31807" s="3">
        <v>42507.701215277775</v>
      </c>
      <c r="F31807" s="9">
        <f t="shared" si="2983"/>
        <v>0.88533973379526287</v>
      </c>
      <c r="G31807" s="11">
        <f t="shared" si="2980"/>
        <v>1274.8892166651785</v>
      </c>
      <c r="H31807" t="str">
        <f t="shared" si="2984"/>
        <v>Monday</v>
      </c>
      <c r="I31807">
        <f t="shared" si="2981"/>
        <v>2016</v>
      </c>
      <c r="J31807" t="str">
        <f t="shared" si="2982"/>
        <v>2016-05-2</v>
      </c>
      <c r="K31807" t="str">
        <f t="shared" si="2985"/>
        <v>May</v>
      </c>
    </row>
    <row r="31808" spans="1:11" x14ac:dyDescent="0.3">
      <c r="A31808" s="7">
        <v>42506</v>
      </c>
      <c r="B31808" s="8">
        <v>0</v>
      </c>
      <c r="C31808" s="8">
        <v>3</v>
      </c>
      <c r="D31808" s="3">
        <v>42506.828245370372</v>
      </c>
      <c r="E31808" s="3">
        <v>42507.364270833335</v>
      </c>
      <c r="F31808" s="9">
        <f t="shared" si="2983"/>
        <v>0.53602546296315268</v>
      </c>
      <c r="G31808" s="11">
        <f t="shared" si="2980"/>
        <v>771.87666666693985</v>
      </c>
      <c r="H31808" t="str">
        <f t="shared" si="2984"/>
        <v>Monday</v>
      </c>
      <c r="I31808">
        <f t="shared" si="2981"/>
        <v>2016</v>
      </c>
      <c r="J31808" t="str">
        <f t="shared" si="2982"/>
        <v>2016-05-2</v>
      </c>
      <c r="K31808" t="str">
        <f t="shared" si="2985"/>
        <v>May</v>
      </c>
    </row>
    <row r="31809" spans="1:11" x14ac:dyDescent="0.3">
      <c r="A31809" s="7">
        <v>42506</v>
      </c>
      <c r="B31809" s="8">
        <v>0</v>
      </c>
      <c r="C31809" s="8">
        <v>3</v>
      </c>
      <c r="D31809" s="3">
        <v>42506.835764583331</v>
      </c>
      <c r="E31809" s="3">
        <v>42507.462337962963</v>
      </c>
      <c r="F31809" s="9">
        <f t="shared" si="2983"/>
        <v>0.62657337963173632</v>
      </c>
      <c r="G31809" s="11">
        <f t="shared" si="2980"/>
        <v>902.26566666970029</v>
      </c>
      <c r="H31809" t="str">
        <f t="shared" si="2984"/>
        <v>Monday</v>
      </c>
      <c r="I31809">
        <f t="shared" si="2981"/>
        <v>2016</v>
      </c>
      <c r="J31809" t="str">
        <f t="shared" si="2982"/>
        <v>2016-05-2</v>
      </c>
      <c r="K31809" t="str">
        <f t="shared" si="2985"/>
        <v>May</v>
      </c>
    </row>
    <row r="31810" spans="1:11" x14ac:dyDescent="0.3">
      <c r="A31810" s="7">
        <v>42506</v>
      </c>
      <c r="B31810" s="8">
        <v>0</v>
      </c>
      <c r="C31810" s="8">
        <v>3</v>
      </c>
      <c r="D31810" s="3">
        <v>42506.84953255787</v>
      </c>
      <c r="E31810" s="3">
        <v>42507.257256944446</v>
      </c>
      <c r="F31810" s="9">
        <f t="shared" si="2983"/>
        <v>0.40772438657586463</v>
      </c>
      <c r="G31810" s="11">
        <f t="shared" ref="G31810:G31873" si="2986">F31810*1440</f>
        <v>587.12311666924506</v>
      </c>
      <c r="H31810" t="str">
        <f t="shared" si="2984"/>
        <v>Monday</v>
      </c>
      <c r="I31810">
        <f t="shared" si="2981"/>
        <v>2016</v>
      </c>
      <c r="J31810" t="str">
        <f t="shared" si="2982"/>
        <v>2016-05-2</v>
      </c>
      <c r="K31810" t="str">
        <f t="shared" si="2985"/>
        <v>May</v>
      </c>
    </row>
    <row r="31811" spans="1:11" x14ac:dyDescent="0.3">
      <c r="A31811" s="7">
        <v>42506</v>
      </c>
      <c r="B31811" s="8">
        <v>1</v>
      </c>
      <c r="C31811" s="8">
        <v>2</v>
      </c>
      <c r="D31811" s="3">
        <v>42506.85356304398</v>
      </c>
      <c r="E31811" s="3">
        <v>42506.994189814817</v>
      </c>
      <c r="F31811" s="9">
        <f t="shared" si="2983"/>
        <v>0.14062677083711606</v>
      </c>
      <c r="G31811" s="11">
        <f t="shared" si="2986"/>
        <v>202.50255000544712</v>
      </c>
      <c r="H31811" t="str">
        <f t="shared" si="2984"/>
        <v>Monday</v>
      </c>
      <c r="I31811">
        <f t="shared" ref="I31811:I31874" si="2987">YEAR(A31811)</f>
        <v>2016</v>
      </c>
      <c r="J31811" t="str">
        <f t="shared" ref="J31811:J31874" si="2988">I31811&amp;"-"&amp;TEXT(A31811,"mm")&amp;"-"&amp;WEEKDAY(A31811)</f>
        <v>2016-05-2</v>
      </c>
      <c r="K31811" t="str">
        <f t="shared" si="2985"/>
        <v>May</v>
      </c>
    </row>
    <row r="31812" spans="1:11" x14ac:dyDescent="0.3">
      <c r="A31812" s="7">
        <v>42506</v>
      </c>
      <c r="B31812" s="8">
        <v>1</v>
      </c>
      <c r="C31812" s="8">
        <v>3</v>
      </c>
      <c r="D31812" s="3">
        <v>42506.878334525463</v>
      </c>
      <c r="E31812" s="3">
        <v>42506.96675925926</v>
      </c>
      <c r="F31812" s="9">
        <f t="shared" si="2983"/>
        <v>8.8424733796273358E-2</v>
      </c>
      <c r="G31812" s="11">
        <f t="shared" si="2986"/>
        <v>127.33161666663364</v>
      </c>
      <c r="H31812" t="str">
        <f t="shared" si="2984"/>
        <v>Monday</v>
      </c>
      <c r="I31812">
        <f t="shared" si="2987"/>
        <v>2016</v>
      </c>
      <c r="J31812" t="str">
        <f t="shared" si="2988"/>
        <v>2016-05-2</v>
      </c>
      <c r="K31812" t="str">
        <f t="shared" si="2985"/>
        <v>May</v>
      </c>
    </row>
    <row r="31813" spans="1:11" x14ac:dyDescent="0.3">
      <c r="A31813" s="7">
        <v>42506</v>
      </c>
      <c r="B31813" s="8">
        <v>0</v>
      </c>
      <c r="C31813" s="8">
        <v>3</v>
      </c>
      <c r="D31813" s="3">
        <v>42506.879854942126</v>
      </c>
      <c r="E31813" s="3">
        <v>42507.565486111111</v>
      </c>
      <c r="F31813" s="9">
        <f t="shared" si="2983"/>
        <v>0.68563116898440057</v>
      </c>
      <c r="G31813" s="11">
        <f t="shared" si="2986"/>
        <v>987.30888333753683</v>
      </c>
      <c r="H31813" t="str">
        <f t="shared" si="2984"/>
        <v>Monday</v>
      </c>
      <c r="I31813">
        <f t="shared" si="2987"/>
        <v>2016</v>
      </c>
      <c r="J31813" t="str">
        <f t="shared" si="2988"/>
        <v>2016-05-2</v>
      </c>
      <c r="K31813" t="str">
        <f t="shared" si="2985"/>
        <v>May</v>
      </c>
    </row>
    <row r="31814" spans="1:11" x14ac:dyDescent="0.3">
      <c r="A31814" s="7">
        <v>42506</v>
      </c>
      <c r="B31814" s="8">
        <v>0</v>
      </c>
      <c r="C31814" s="8">
        <v>1</v>
      </c>
      <c r="D31814" s="3">
        <v>42506.888384722224</v>
      </c>
      <c r="E31814" s="3">
        <v>42507.102083333331</v>
      </c>
      <c r="F31814" s="9">
        <f t="shared" si="2983"/>
        <v>0.21369861110724742</v>
      </c>
      <c r="G31814" s="11">
        <f t="shared" si="2986"/>
        <v>307.72599999443628</v>
      </c>
      <c r="H31814" t="str">
        <f t="shared" si="2984"/>
        <v>Monday</v>
      </c>
      <c r="I31814">
        <f t="shared" si="2987"/>
        <v>2016</v>
      </c>
      <c r="J31814" t="str">
        <f t="shared" si="2988"/>
        <v>2016-05-2</v>
      </c>
      <c r="K31814" t="str">
        <f t="shared" si="2985"/>
        <v>May</v>
      </c>
    </row>
    <row r="31815" spans="1:11" x14ac:dyDescent="0.3">
      <c r="A31815" s="7">
        <v>42506</v>
      </c>
      <c r="B31815" s="8">
        <v>1</v>
      </c>
      <c r="C31815" s="8">
        <v>3</v>
      </c>
      <c r="D31815" s="3">
        <v>42506.893423726855</v>
      </c>
      <c r="E31815" s="3">
        <v>42507.054097222222</v>
      </c>
      <c r="F31815" s="9">
        <f t="shared" si="2983"/>
        <v>0.16067349536751863</v>
      </c>
      <c r="G31815" s="11">
        <f t="shared" si="2986"/>
        <v>231.36983332922682</v>
      </c>
      <c r="H31815" t="str">
        <f t="shared" si="2984"/>
        <v>Monday</v>
      </c>
      <c r="I31815">
        <f t="shared" si="2987"/>
        <v>2016</v>
      </c>
      <c r="J31815" t="str">
        <f t="shared" si="2988"/>
        <v>2016-05-2</v>
      </c>
      <c r="K31815" t="str">
        <f t="shared" si="2985"/>
        <v>May</v>
      </c>
    </row>
    <row r="31816" spans="1:11" x14ac:dyDescent="0.3">
      <c r="A31816" s="7">
        <v>42506</v>
      </c>
      <c r="B31816" s="8">
        <v>1</v>
      </c>
      <c r="C31816" s="8">
        <v>2</v>
      </c>
      <c r="D31816" s="3">
        <v>42506.904139965278</v>
      </c>
      <c r="E31816" s="3">
        <v>42507.471377314818</v>
      </c>
      <c r="F31816" s="9">
        <f t="shared" si="2983"/>
        <v>0.56723734953993699</v>
      </c>
      <c r="G31816" s="11">
        <f t="shared" si="2986"/>
        <v>816.82178333750926</v>
      </c>
      <c r="H31816" t="str">
        <f t="shared" si="2984"/>
        <v>Monday</v>
      </c>
      <c r="I31816">
        <f t="shared" si="2987"/>
        <v>2016</v>
      </c>
      <c r="J31816" t="str">
        <f t="shared" si="2988"/>
        <v>2016-05-2</v>
      </c>
      <c r="K31816" t="str">
        <f t="shared" si="2985"/>
        <v>May</v>
      </c>
    </row>
    <row r="31817" spans="1:11" x14ac:dyDescent="0.3">
      <c r="A31817" s="7">
        <v>42506</v>
      </c>
      <c r="B31817" s="8">
        <v>0</v>
      </c>
      <c r="C31817" s="8">
        <v>3</v>
      </c>
      <c r="D31817" s="3">
        <v>42506.944297071757</v>
      </c>
      <c r="E31817" s="3">
        <v>42507.194282407407</v>
      </c>
      <c r="F31817" s="9">
        <f t="shared" si="2983"/>
        <v>0.24998533564939862</v>
      </c>
      <c r="G31817" s="11">
        <f t="shared" si="2986"/>
        <v>359.97888333513401</v>
      </c>
      <c r="H31817" t="str">
        <f t="shared" si="2984"/>
        <v>Monday</v>
      </c>
      <c r="I31817">
        <f t="shared" si="2987"/>
        <v>2016</v>
      </c>
      <c r="J31817" t="str">
        <f t="shared" si="2988"/>
        <v>2016-05-2</v>
      </c>
      <c r="K31817" t="str">
        <f t="shared" si="2985"/>
        <v>May</v>
      </c>
    </row>
    <row r="31818" spans="1:11" x14ac:dyDescent="0.3">
      <c r="A31818" s="7">
        <v>42506</v>
      </c>
      <c r="B31818" s="8">
        <v>0</v>
      </c>
      <c r="C31818" s="8">
        <v>3</v>
      </c>
      <c r="D31818" s="3">
        <v>42506.947716631941</v>
      </c>
      <c r="E31818" s="3">
        <v>42507.087256944447</v>
      </c>
      <c r="F31818" s="9">
        <f t="shared" si="2983"/>
        <v>0.13954031250614207</v>
      </c>
      <c r="G31818" s="11">
        <f t="shared" si="2986"/>
        <v>200.93805000884458</v>
      </c>
      <c r="H31818" t="str">
        <f t="shared" si="2984"/>
        <v>Monday</v>
      </c>
      <c r="I31818">
        <f t="shared" si="2987"/>
        <v>2016</v>
      </c>
      <c r="J31818" t="str">
        <f t="shared" si="2988"/>
        <v>2016-05-2</v>
      </c>
      <c r="K31818" t="str">
        <f t="shared" si="2985"/>
        <v>May</v>
      </c>
    </row>
    <row r="31819" spans="1:11" x14ac:dyDescent="0.3">
      <c r="A31819" s="7">
        <v>42506</v>
      </c>
      <c r="B31819" s="8">
        <v>0</v>
      </c>
      <c r="C31819" s="8">
        <v>3</v>
      </c>
      <c r="D31819" s="3">
        <v>42506.985514270833</v>
      </c>
      <c r="E31819" s="3">
        <v>42507.096608796295</v>
      </c>
      <c r="F31819" s="9">
        <f t="shared" si="2983"/>
        <v>0.11109452546224929</v>
      </c>
      <c r="G31819" s="11">
        <f t="shared" si="2986"/>
        <v>159.97611666563898</v>
      </c>
      <c r="H31819" t="str">
        <f t="shared" si="2984"/>
        <v>Monday</v>
      </c>
      <c r="I31819">
        <f t="shared" si="2987"/>
        <v>2016</v>
      </c>
      <c r="J31819" t="str">
        <f t="shared" si="2988"/>
        <v>2016-05-2</v>
      </c>
      <c r="K31819" t="str">
        <f t="shared" si="2985"/>
        <v>May</v>
      </c>
    </row>
    <row r="31820" spans="1:11" x14ac:dyDescent="0.3">
      <c r="A31820" s="7">
        <v>42507</v>
      </c>
      <c r="B31820" s="8">
        <v>1</v>
      </c>
      <c r="C31820" s="8">
        <v>3</v>
      </c>
      <c r="D31820" s="3">
        <v>42507.010200578705</v>
      </c>
      <c r="E31820" s="3">
        <v>42507.562245370369</v>
      </c>
      <c r="F31820" s="9">
        <f t="shared" si="2983"/>
        <v>0.55204479166422971</v>
      </c>
      <c r="G31820" s="11">
        <f t="shared" si="2986"/>
        <v>794.94449999649078</v>
      </c>
      <c r="H31820" t="str">
        <f t="shared" si="2984"/>
        <v>Tuesday</v>
      </c>
      <c r="I31820">
        <f t="shared" si="2987"/>
        <v>2016</v>
      </c>
      <c r="J31820" t="str">
        <f t="shared" si="2988"/>
        <v>2016-05-3</v>
      </c>
      <c r="K31820" t="str">
        <f t="shared" si="2985"/>
        <v>May</v>
      </c>
    </row>
    <row r="31821" spans="1:11" x14ac:dyDescent="0.3">
      <c r="A31821" s="7">
        <v>42507</v>
      </c>
      <c r="B31821" s="8">
        <v>1</v>
      </c>
      <c r="C31821" s="8">
        <v>3</v>
      </c>
      <c r="D31821" s="3">
        <v>42507.011867280089</v>
      </c>
      <c r="E31821" s="3">
        <v>42507.090543981481</v>
      </c>
      <c r="F31821" s="9">
        <f t="shared" si="2983"/>
        <v>7.8676701392396353E-2</v>
      </c>
      <c r="G31821" s="11">
        <f t="shared" si="2986"/>
        <v>113.29445000505075</v>
      </c>
      <c r="H31821" t="str">
        <f t="shared" si="2984"/>
        <v>Tuesday</v>
      </c>
      <c r="I31821">
        <f t="shared" si="2987"/>
        <v>2016</v>
      </c>
      <c r="J31821" t="str">
        <f t="shared" si="2988"/>
        <v>2016-05-3</v>
      </c>
      <c r="K31821" t="str">
        <f t="shared" si="2985"/>
        <v>May</v>
      </c>
    </row>
    <row r="31822" spans="1:11" x14ac:dyDescent="0.3">
      <c r="A31822" s="7">
        <v>42507</v>
      </c>
      <c r="B31822" s="8">
        <v>1</v>
      </c>
      <c r="C31822" s="8">
        <v>4</v>
      </c>
      <c r="D31822" s="3">
        <v>42507.015627314817</v>
      </c>
      <c r="E31822" s="3">
        <v>42507.601215277777</v>
      </c>
      <c r="F31822" s="9">
        <f t="shared" si="2983"/>
        <v>0.58558796295983484</v>
      </c>
      <c r="G31822" s="11">
        <f t="shared" si="2986"/>
        <v>843.24666666216217</v>
      </c>
      <c r="H31822" t="str">
        <f t="shared" si="2984"/>
        <v>Tuesday</v>
      </c>
      <c r="I31822">
        <f t="shared" si="2987"/>
        <v>2016</v>
      </c>
      <c r="J31822" t="str">
        <f t="shared" si="2988"/>
        <v>2016-05-3</v>
      </c>
      <c r="K31822" t="str">
        <f t="shared" si="2985"/>
        <v>May</v>
      </c>
    </row>
    <row r="31823" spans="1:11" x14ac:dyDescent="0.3">
      <c r="A31823" s="7">
        <v>42507</v>
      </c>
      <c r="B31823" s="8">
        <v>1</v>
      </c>
      <c r="C31823" s="8">
        <v>3</v>
      </c>
      <c r="D31823" s="3">
        <v>42507.06354880787</v>
      </c>
      <c r="E31823" s="3">
        <v>42507.195798611108</v>
      </c>
      <c r="F31823" s="9">
        <f t="shared" si="2983"/>
        <v>0.13224980323866475</v>
      </c>
      <c r="G31823" s="11">
        <f t="shared" si="2986"/>
        <v>190.43971666367725</v>
      </c>
      <c r="H31823" t="str">
        <f t="shared" si="2984"/>
        <v>Tuesday</v>
      </c>
      <c r="I31823">
        <f t="shared" si="2987"/>
        <v>2016</v>
      </c>
      <c r="J31823" t="str">
        <f t="shared" si="2988"/>
        <v>2016-05-3</v>
      </c>
      <c r="K31823" t="str">
        <f t="shared" si="2985"/>
        <v>May</v>
      </c>
    </row>
    <row r="31824" spans="1:11" x14ac:dyDescent="0.3">
      <c r="A31824" s="7">
        <v>42507</v>
      </c>
      <c r="B31824" s="8">
        <v>1</v>
      </c>
      <c r="C31824" s="8">
        <v>3</v>
      </c>
      <c r="D31824" s="3">
        <v>42507.117986921294</v>
      </c>
      <c r="E31824" s="3">
        <v>42507.457708333335</v>
      </c>
      <c r="F31824" s="9">
        <f t="shared" si="2983"/>
        <v>0.33972141204139916</v>
      </c>
      <c r="G31824" s="11">
        <f t="shared" si="2986"/>
        <v>489.19883333961479</v>
      </c>
      <c r="H31824" t="str">
        <f t="shared" si="2984"/>
        <v>Tuesday</v>
      </c>
      <c r="I31824">
        <f t="shared" si="2987"/>
        <v>2016</v>
      </c>
      <c r="J31824" t="str">
        <f t="shared" si="2988"/>
        <v>2016-05-3</v>
      </c>
      <c r="K31824" t="str">
        <f t="shared" si="2985"/>
        <v>May</v>
      </c>
    </row>
    <row r="31825" spans="1:11" x14ac:dyDescent="0.3">
      <c r="A31825" s="7">
        <v>42507</v>
      </c>
      <c r="B31825" s="8">
        <v>0</v>
      </c>
      <c r="C31825" s="8">
        <v>3</v>
      </c>
      <c r="D31825" s="3">
        <v>42507.190847916667</v>
      </c>
      <c r="E31825" s="3">
        <v>42507.830208333333</v>
      </c>
      <c r="F31825" s="9">
        <f t="shared" si="2983"/>
        <v>0.6393604166660225</v>
      </c>
      <c r="G31825" s="11">
        <f t="shared" si="2986"/>
        <v>920.6789999990724</v>
      </c>
      <c r="H31825" t="str">
        <f t="shared" si="2984"/>
        <v>Tuesday</v>
      </c>
      <c r="I31825">
        <f t="shared" si="2987"/>
        <v>2016</v>
      </c>
      <c r="J31825" t="str">
        <f t="shared" si="2988"/>
        <v>2016-05-3</v>
      </c>
      <c r="K31825" t="str">
        <f t="shared" si="2985"/>
        <v>May</v>
      </c>
    </row>
    <row r="31826" spans="1:11" x14ac:dyDescent="0.3">
      <c r="A31826" s="7">
        <v>42507</v>
      </c>
      <c r="B31826" s="8">
        <v>1</v>
      </c>
      <c r="C31826" s="8">
        <v>2</v>
      </c>
      <c r="D31826" s="3">
        <v>42507.257402002317</v>
      </c>
      <c r="E31826" s="3">
        <v>42507.357928240737</v>
      </c>
      <c r="F31826" s="9">
        <f t="shared" si="2983"/>
        <v>0.10052623842057073</v>
      </c>
      <c r="G31826" s="11">
        <f t="shared" si="2986"/>
        <v>144.75778332562186</v>
      </c>
      <c r="H31826" t="str">
        <f t="shared" si="2984"/>
        <v>Tuesday</v>
      </c>
      <c r="I31826">
        <f t="shared" si="2987"/>
        <v>2016</v>
      </c>
      <c r="J31826" t="str">
        <f t="shared" si="2988"/>
        <v>2016-05-3</v>
      </c>
      <c r="K31826" t="str">
        <f t="shared" si="2985"/>
        <v>May</v>
      </c>
    </row>
    <row r="31827" spans="1:11" x14ac:dyDescent="0.3">
      <c r="A31827" s="7">
        <v>42507</v>
      </c>
      <c r="B31827" s="8">
        <v>0</v>
      </c>
      <c r="C31827" s="8">
        <v>3</v>
      </c>
      <c r="D31827" s="3">
        <v>42507.324088807873</v>
      </c>
      <c r="E31827" s="3">
        <v>42509.560300925928</v>
      </c>
      <c r="F31827" s="9">
        <f t="shared" si="2983"/>
        <v>2.2362121180558461</v>
      </c>
      <c r="G31827" s="11">
        <f t="shared" si="2986"/>
        <v>3220.1454500004184</v>
      </c>
      <c r="H31827" t="str">
        <f t="shared" si="2984"/>
        <v>Tuesday</v>
      </c>
      <c r="I31827">
        <f t="shared" si="2987"/>
        <v>2016</v>
      </c>
      <c r="J31827" t="str">
        <f t="shared" si="2988"/>
        <v>2016-05-3</v>
      </c>
      <c r="K31827" t="str">
        <f t="shared" si="2985"/>
        <v>May</v>
      </c>
    </row>
    <row r="31828" spans="1:11" x14ac:dyDescent="0.3">
      <c r="A31828" s="7">
        <v>42507</v>
      </c>
      <c r="B31828" s="8">
        <v>1</v>
      </c>
      <c r="C31828" s="8">
        <v>3</v>
      </c>
      <c r="D31828" s="3">
        <v>42507.328659988423</v>
      </c>
      <c r="E31828" s="3">
        <v>42507.64135416667</v>
      </c>
      <c r="F31828" s="9">
        <f t="shared" si="2983"/>
        <v>0.31269417824660195</v>
      </c>
      <c r="G31828" s="11">
        <f t="shared" si="2986"/>
        <v>450.27961667510681</v>
      </c>
      <c r="H31828" t="str">
        <f t="shared" si="2984"/>
        <v>Tuesday</v>
      </c>
      <c r="I31828">
        <f t="shared" si="2987"/>
        <v>2016</v>
      </c>
      <c r="J31828" t="str">
        <f t="shared" si="2988"/>
        <v>2016-05-3</v>
      </c>
      <c r="K31828" t="str">
        <f t="shared" si="2985"/>
        <v>May</v>
      </c>
    </row>
    <row r="31829" spans="1:11" x14ac:dyDescent="0.3">
      <c r="A31829" s="7">
        <v>42507</v>
      </c>
      <c r="B31829" s="8">
        <v>0</v>
      </c>
      <c r="C31829" s="8">
        <v>2</v>
      </c>
      <c r="D31829" s="3">
        <v>42507.329757557869</v>
      </c>
      <c r="E31829" s="3">
        <v>42507.600243055553</v>
      </c>
      <c r="F31829" s="9">
        <f t="shared" si="2983"/>
        <v>0.27048549768369412</v>
      </c>
      <c r="G31829" s="11">
        <f t="shared" si="2986"/>
        <v>389.49911666451953</v>
      </c>
      <c r="H31829" t="str">
        <f t="shared" si="2984"/>
        <v>Tuesday</v>
      </c>
      <c r="I31829">
        <f t="shared" si="2987"/>
        <v>2016</v>
      </c>
      <c r="J31829" t="str">
        <f t="shared" si="2988"/>
        <v>2016-05-3</v>
      </c>
      <c r="K31829" t="str">
        <f t="shared" si="2985"/>
        <v>May</v>
      </c>
    </row>
    <row r="31830" spans="1:11" x14ac:dyDescent="0.3">
      <c r="A31830" s="7">
        <v>42507</v>
      </c>
      <c r="B31830" s="8">
        <v>1</v>
      </c>
      <c r="C31830" s="8">
        <v>3</v>
      </c>
      <c r="D31830" s="3">
        <v>42507.34542503472</v>
      </c>
      <c r="E31830" s="3">
        <v>42508.551608796297</v>
      </c>
      <c r="F31830" s="9">
        <f t="shared" si="2983"/>
        <v>1.2061837615765398</v>
      </c>
      <c r="G31830" s="11">
        <f t="shared" si="2986"/>
        <v>1736.9046166702174</v>
      </c>
      <c r="H31830" t="str">
        <f t="shared" si="2984"/>
        <v>Tuesday</v>
      </c>
      <c r="I31830">
        <f t="shared" si="2987"/>
        <v>2016</v>
      </c>
      <c r="J31830" t="str">
        <f t="shared" si="2988"/>
        <v>2016-05-3</v>
      </c>
      <c r="K31830" t="str">
        <f t="shared" si="2985"/>
        <v>May</v>
      </c>
    </row>
    <row r="31831" spans="1:11" x14ac:dyDescent="0.3">
      <c r="A31831" s="7">
        <v>42507</v>
      </c>
      <c r="B31831" s="8">
        <v>1</v>
      </c>
      <c r="C31831" s="8">
        <v>2</v>
      </c>
      <c r="D31831" s="3">
        <v>42507.395437847219</v>
      </c>
      <c r="E31831" s="3">
        <v>42507.593530092592</v>
      </c>
      <c r="F31831" s="9">
        <f t="shared" si="2983"/>
        <v>0.1980922453731182</v>
      </c>
      <c r="G31831" s="11">
        <f t="shared" si="2986"/>
        <v>285.25283333729021</v>
      </c>
      <c r="H31831" t="str">
        <f t="shared" si="2984"/>
        <v>Tuesday</v>
      </c>
      <c r="I31831">
        <f t="shared" si="2987"/>
        <v>2016</v>
      </c>
      <c r="J31831" t="str">
        <f t="shared" si="2988"/>
        <v>2016-05-3</v>
      </c>
      <c r="K31831" t="str">
        <f t="shared" si="2985"/>
        <v>May</v>
      </c>
    </row>
    <row r="31832" spans="1:11" x14ac:dyDescent="0.3">
      <c r="A31832" s="7">
        <v>42507</v>
      </c>
      <c r="B31832" s="8">
        <v>1</v>
      </c>
      <c r="C31832" s="8">
        <v>3</v>
      </c>
      <c r="D31832" s="3">
        <v>42507.433973692132</v>
      </c>
      <c r="E31832" s="3">
        <v>42507.887673611112</v>
      </c>
      <c r="F31832" s="9">
        <f t="shared" si="2983"/>
        <v>0.45369991898041917</v>
      </c>
      <c r="G31832" s="11">
        <f t="shared" si="2986"/>
        <v>653.3278833318036</v>
      </c>
      <c r="H31832" t="str">
        <f t="shared" si="2984"/>
        <v>Tuesday</v>
      </c>
      <c r="I31832">
        <f t="shared" si="2987"/>
        <v>2016</v>
      </c>
      <c r="J31832" t="str">
        <f t="shared" si="2988"/>
        <v>2016-05-3</v>
      </c>
      <c r="K31832" t="str">
        <f t="shared" si="2985"/>
        <v>May</v>
      </c>
    </row>
    <row r="31833" spans="1:11" x14ac:dyDescent="0.3">
      <c r="A31833" s="7">
        <v>42507</v>
      </c>
      <c r="B31833" s="8">
        <v>0</v>
      </c>
      <c r="C31833" s="8">
        <v>4</v>
      </c>
      <c r="D31833" s="3">
        <v>42507.436402893516</v>
      </c>
      <c r="E31833" s="3">
        <v>42507.504386574074</v>
      </c>
      <c r="F31833" s="9">
        <f t="shared" si="2983"/>
        <v>6.79836805575178E-2</v>
      </c>
      <c r="G31833" s="11">
        <f t="shared" si="2986"/>
        <v>97.896500002825633</v>
      </c>
      <c r="H31833" t="str">
        <f t="shared" si="2984"/>
        <v>Tuesday</v>
      </c>
      <c r="I31833">
        <f t="shared" si="2987"/>
        <v>2016</v>
      </c>
      <c r="J31833" t="str">
        <f t="shared" si="2988"/>
        <v>2016-05-3</v>
      </c>
      <c r="K31833" t="str">
        <f t="shared" si="2985"/>
        <v>May</v>
      </c>
    </row>
    <row r="31834" spans="1:11" x14ac:dyDescent="0.3">
      <c r="A31834" s="7">
        <v>42507</v>
      </c>
      <c r="B31834" s="8">
        <v>0</v>
      </c>
      <c r="C31834" s="8">
        <v>3</v>
      </c>
      <c r="D31834" s="3">
        <v>42507.472293946761</v>
      </c>
      <c r="E31834" s="3">
        <v>42507.683391203704</v>
      </c>
      <c r="F31834" s="9">
        <f t="shared" si="2983"/>
        <v>0.21109725694259396</v>
      </c>
      <c r="G31834" s="11">
        <f t="shared" si="2986"/>
        <v>303.9800499973353</v>
      </c>
      <c r="H31834" t="str">
        <f t="shared" si="2984"/>
        <v>Tuesday</v>
      </c>
      <c r="I31834">
        <f t="shared" si="2987"/>
        <v>2016</v>
      </c>
      <c r="J31834" t="str">
        <f t="shared" si="2988"/>
        <v>2016-05-3</v>
      </c>
      <c r="K31834" t="str">
        <f t="shared" si="2985"/>
        <v>May</v>
      </c>
    </row>
    <row r="31835" spans="1:11" x14ac:dyDescent="0.3">
      <c r="A31835" s="7">
        <v>42507</v>
      </c>
      <c r="B31835" s="8">
        <v>1</v>
      </c>
      <c r="C31835" s="8">
        <v>3</v>
      </c>
      <c r="D31835" s="3">
        <v>42507.537123182869</v>
      </c>
      <c r="E31835" s="3">
        <v>42507.762499999997</v>
      </c>
      <c r="F31835" s="9">
        <f t="shared" si="2983"/>
        <v>0.22537681712856283</v>
      </c>
      <c r="G31835" s="11">
        <f t="shared" si="2986"/>
        <v>324.54261666513048</v>
      </c>
      <c r="H31835" t="str">
        <f t="shared" si="2984"/>
        <v>Tuesday</v>
      </c>
      <c r="I31835">
        <f t="shared" si="2987"/>
        <v>2016</v>
      </c>
      <c r="J31835" t="str">
        <f t="shared" si="2988"/>
        <v>2016-05-3</v>
      </c>
      <c r="K31835" t="str">
        <f t="shared" si="2985"/>
        <v>May</v>
      </c>
    </row>
    <row r="31836" spans="1:11" x14ac:dyDescent="0.3">
      <c r="A31836" s="7">
        <v>42507</v>
      </c>
      <c r="B31836" s="8">
        <v>0</v>
      </c>
      <c r="C31836" s="8">
        <v>3</v>
      </c>
      <c r="D31836" s="3">
        <v>42507.553288807867</v>
      </c>
      <c r="E31836" s="3">
        <v>42507.910312499997</v>
      </c>
      <c r="F31836" s="9">
        <f t="shared" si="2983"/>
        <v>0.35702369212958729</v>
      </c>
      <c r="G31836" s="11">
        <f t="shared" si="2986"/>
        <v>514.1141166666057</v>
      </c>
      <c r="H31836" t="str">
        <f t="shared" si="2984"/>
        <v>Tuesday</v>
      </c>
      <c r="I31836">
        <f t="shared" si="2987"/>
        <v>2016</v>
      </c>
      <c r="J31836" t="str">
        <f t="shared" si="2988"/>
        <v>2016-05-3</v>
      </c>
      <c r="K31836" t="str">
        <f t="shared" si="2985"/>
        <v>May</v>
      </c>
    </row>
    <row r="31837" spans="1:11" x14ac:dyDescent="0.3">
      <c r="A31837" s="7">
        <v>42507</v>
      </c>
      <c r="B31837" s="8">
        <v>0</v>
      </c>
      <c r="C31837" s="8">
        <v>3</v>
      </c>
      <c r="D31837" s="3">
        <v>42507.569364502313</v>
      </c>
      <c r="E31837" s="3">
        <v>42507.867013888892</v>
      </c>
      <c r="F31837" s="9">
        <f t="shared" si="2983"/>
        <v>0.2976493865789962</v>
      </c>
      <c r="G31837" s="11">
        <f t="shared" si="2986"/>
        <v>428.61511667375453</v>
      </c>
      <c r="H31837" t="str">
        <f t="shared" si="2984"/>
        <v>Tuesday</v>
      </c>
      <c r="I31837">
        <f t="shared" si="2987"/>
        <v>2016</v>
      </c>
      <c r="J31837" t="str">
        <f t="shared" si="2988"/>
        <v>2016-05-3</v>
      </c>
      <c r="K31837" t="str">
        <f t="shared" si="2985"/>
        <v>May</v>
      </c>
    </row>
    <row r="31838" spans="1:11" x14ac:dyDescent="0.3">
      <c r="A31838" s="7">
        <v>42507</v>
      </c>
      <c r="B31838" s="8">
        <v>0</v>
      </c>
      <c r="C31838" s="8">
        <v>3</v>
      </c>
      <c r="D31838" s="3">
        <v>42507.584929166667</v>
      </c>
      <c r="E31838" s="3">
        <v>42507.695138888892</v>
      </c>
      <c r="F31838" s="9">
        <f t="shared" si="2983"/>
        <v>0.11020972222468117</v>
      </c>
      <c r="G31838" s="11">
        <f t="shared" si="2986"/>
        <v>158.70200000354089</v>
      </c>
      <c r="H31838" t="str">
        <f t="shared" si="2984"/>
        <v>Tuesday</v>
      </c>
      <c r="I31838">
        <f t="shared" si="2987"/>
        <v>2016</v>
      </c>
      <c r="J31838" t="str">
        <f t="shared" si="2988"/>
        <v>2016-05-3</v>
      </c>
      <c r="K31838" t="str">
        <f t="shared" si="2985"/>
        <v>May</v>
      </c>
    </row>
    <row r="31839" spans="1:11" x14ac:dyDescent="0.3">
      <c r="A31839" s="7">
        <v>42507</v>
      </c>
      <c r="B31839" s="8">
        <v>0</v>
      </c>
      <c r="C31839" s="8">
        <v>3</v>
      </c>
      <c r="D31839" s="3">
        <v>42507.603478854166</v>
      </c>
      <c r="E31839" s="3">
        <v>42507.830451388887</v>
      </c>
      <c r="F31839" s="9">
        <f t="shared" si="2983"/>
        <v>0.2269725347214262</v>
      </c>
      <c r="G31839" s="11">
        <f t="shared" si="2986"/>
        <v>326.84044999885373</v>
      </c>
      <c r="H31839" t="str">
        <f t="shared" si="2984"/>
        <v>Tuesday</v>
      </c>
      <c r="I31839">
        <f t="shared" si="2987"/>
        <v>2016</v>
      </c>
      <c r="J31839" t="str">
        <f t="shared" si="2988"/>
        <v>2016-05-3</v>
      </c>
      <c r="K31839" t="str">
        <f t="shared" si="2985"/>
        <v>May</v>
      </c>
    </row>
    <row r="31840" spans="1:11" x14ac:dyDescent="0.3">
      <c r="A31840" s="7">
        <v>42507</v>
      </c>
      <c r="B31840" s="8">
        <v>0</v>
      </c>
      <c r="C31840" s="8">
        <v>1</v>
      </c>
      <c r="D31840" s="3">
        <v>42507.641019062503</v>
      </c>
      <c r="E31840" s="3">
        <v>42507.916354166664</v>
      </c>
      <c r="F31840" s="9">
        <f t="shared" si="2983"/>
        <v>0.27533510416105855</v>
      </c>
      <c r="G31840" s="11">
        <f t="shared" si="2986"/>
        <v>396.48254999192432</v>
      </c>
      <c r="H31840" t="str">
        <f t="shared" si="2984"/>
        <v>Tuesday</v>
      </c>
      <c r="I31840">
        <f t="shared" si="2987"/>
        <v>2016</v>
      </c>
      <c r="J31840" t="str">
        <f t="shared" si="2988"/>
        <v>2016-05-3</v>
      </c>
      <c r="K31840" t="str">
        <f t="shared" si="2985"/>
        <v>May</v>
      </c>
    </row>
    <row r="31841" spans="1:11" x14ac:dyDescent="0.3">
      <c r="A31841" s="7">
        <v>42507</v>
      </c>
      <c r="B31841" s="8">
        <v>0</v>
      </c>
      <c r="C31841" s="8">
        <v>3</v>
      </c>
      <c r="D31841" s="3">
        <v>42507.657076388889</v>
      </c>
      <c r="E31841" s="3">
        <v>42509.286481481482</v>
      </c>
      <c r="F31841" s="9">
        <f t="shared" si="2983"/>
        <v>1.6294050925935153</v>
      </c>
      <c r="G31841" s="11">
        <f t="shared" si="2986"/>
        <v>2346.343333334662</v>
      </c>
      <c r="H31841" t="str">
        <f t="shared" si="2984"/>
        <v>Tuesday</v>
      </c>
      <c r="I31841">
        <f t="shared" si="2987"/>
        <v>2016</v>
      </c>
      <c r="J31841" t="str">
        <f t="shared" si="2988"/>
        <v>2016-05-3</v>
      </c>
      <c r="K31841" t="str">
        <f t="shared" si="2985"/>
        <v>May</v>
      </c>
    </row>
    <row r="31842" spans="1:11" x14ac:dyDescent="0.3">
      <c r="A31842" s="7">
        <v>42507</v>
      </c>
      <c r="B31842" s="8">
        <v>0</v>
      </c>
      <c r="C31842" s="8">
        <v>3</v>
      </c>
      <c r="D31842" s="3">
        <v>42507.679891701388</v>
      </c>
      <c r="E31842" s="3">
        <v>42507.881678240738</v>
      </c>
      <c r="F31842" s="9">
        <f t="shared" si="2983"/>
        <v>0.20178653934999602</v>
      </c>
      <c r="G31842" s="11">
        <f t="shared" si="2986"/>
        <v>290.57261666399427</v>
      </c>
      <c r="H31842" t="str">
        <f t="shared" si="2984"/>
        <v>Tuesday</v>
      </c>
      <c r="I31842">
        <f t="shared" si="2987"/>
        <v>2016</v>
      </c>
      <c r="J31842" t="str">
        <f t="shared" si="2988"/>
        <v>2016-05-3</v>
      </c>
      <c r="K31842" t="str">
        <f t="shared" si="2985"/>
        <v>May</v>
      </c>
    </row>
    <row r="31843" spans="1:11" x14ac:dyDescent="0.3">
      <c r="A31843" s="7">
        <v>42507</v>
      </c>
      <c r="B31843" s="8">
        <v>0</v>
      </c>
      <c r="C31843" s="8">
        <v>3</v>
      </c>
      <c r="D31843" s="3">
        <v>42507.745160451392</v>
      </c>
      <c r="E31843" s="3">
        <v>42507.860682870371</v>
      </c>
      <c r="F31843" s="9">
        <f t="shared" si="2983"/>
        <v>0.11552241897879867</v>
      </c>
      <c r="G31843" s="11">
        <f t="shared" si="2986"/>
        <v>166.35228332947008</v>
      </c>
      <c r="H31843" t="str">
        <f t="shared" si="2984"/>
        <v>Tuesday</v>
      </c>
      <c r="I31843">
        <f t="shared" si="2987"/>
        <v>2016</v>
      </c>
      <c r="J31843" t="str">
        <f t="shared" si="2988"/>
        <v>2016-05-3</v>
      </c>
      <c r="K31843" t="str">
        <f t="shared" si="2985"/>
        <v>May</v>
      </c>
    </row>
    <row r="31844" spans="1:11" x14ac:dyDescent="0.3">
      <c r="A31844" s="7">
        <v>42507</v>
      </c>
      <c r="B31844" s="8">
        <v>1</v>
      </c>
      <c r="C31844" s="8">
        <v>3</v>
      </c>
      <c r="D31844" s="3">
        <v>42507.786640659724</v>
      </c>
      <c r="E31844" s="3">
        <v>42507.939166666663</v>
      </c>
      <c r="F31844" s="9">
        <f t="shared" si="2983"/>
        <v>0.15252600693929708</v>
      </c>
      <c r="G31844" s="11">
        <f t="shared" si="2986"/>
        <v>219.63744999258779</v>
      </c>
      <c r="H31844" t="str">
        <f t="shared" si="2984"/>
        <v>Tuesday</v>
      </c>
      <c r="I31844">
        <f t="shared" si="2987"/>
        <v>2016</v>
      </c>
      <c r="J31844" t="str">
        <f t="shared" si="2988"/>
        <v>2016-05-3</v>
      </c>
      <c r="K31844" t="str">
        <f t="shared" si="2985"/>
        <v>May</v>
      </c>
    </row>
    <row r="31845" spans="1:11" x14ac:dyDescent="0.3">
      <c r="A31845" s="7">
        <v>42507</v>
      </c>
      <c r="B31845" s="8">
        <v>1</v>
      </c>
      <c r="C31845" s="8">
        <v>3</v>
      </c>
      <c r="D31845" s="3">
        <v>42507.789943437499</v>
      </c>
      <c r="E31845" s="3">
        <v>42508.000567129631</v>
      </c>
      <c r="F31845" s="9">
        <f t="shared" si="2983"/>
        <v>0.2106236921317759</v>
      </c>
      <c r="G31845" s="11">
        <f t="shared" si="2986"/>
        <v>303.29811666975729</v>
      </c>
      <c r="H31845" t="str">
        <f t="shared" si="2984"/>
        <v>Tuesday</v>
      </c>
      <c r="I31845">
        <f t="shared" si="2987"/>
        <v>2016</v>
      </c>
      <c r="J31845" t="str">
        <f t="shared" si="2988"/>
        <v>2016-05-3</v>
      </c>
      <c r="K31845" t="str">
        <f t="shared" si="2985"/>
        <v>May</v>
      </c>
    </row>
    <row r="31846" spans="1:11" x14ac:dyDescent="0.3">
      <c r="A31846" s="7">
        <v>42507</v>
      </c>
      <c r="B31846" s="8">
        <v>0</v>
      </c>
      <c r="C31846" s="8">
        <v>3</v>
      </c>
      <c r="D31846" s="3">
        <v>42507.793335335649</v>
      </c>
      <c r="E31846" s="3">
        <v>42507.880787037036</v>
      </c>
      <c r="F31846" s="9">
        <f t="shared" si="2983"/>
        <v>8.7451701387180947E-2</v>
      </c>
      <c r="G31846" s="11">
        <f t="shared" si="2986"/>
        <v>125.93044999754056</v>
      </c>
      <c r="H31846" t="str">
        <f t="shared" si="2984"/>
        <v>Tuesday</v>
      </c>
      <c r="I31846">
        <f t="shared" si="2987"/>
        <v>2016</v>
      </c>
      <c r="J31846" t="str">
        <f t="shared" si="2988"/>
        <v>2016-05-3</v>
      </c>
      <c r="K31846" t="str">
        <f t="shared" si="2985"/>
        <v>May</v>
      </c>
    </row>
    <row r="31847" spans="1:11" x14ac:dyDescent="0.3">
      <c r="A31847" s="7">
        <v>42507</v>
      </c>
      <c r="B31847" s="8">
        <v>1</v>
      </c>
      <c r="C31847" s="8">
        <v>3</v>
      </c>
      <c r="D31847" s="3">
        <v>42507.80106716435</v>
      </c>
      <c r="E31847" s="3">
        <v>42507.886342592596</v>
      </c>
      <c r="F31847" s="9">
        <f t="shared" si="2983"/>
        <v>8.5275428245950025E-2</v>
      </c>
      <c r="G31847" s="11">
        <f t="shared" si="2986"/>
        <v>122.79661667416804</v>
      </c>
      <c r="H31847" t="str">
        <f t="shared" si="2984"/>
        <v>Tuesday</v>
      </c>
      <c r="I31847">
        <f t="shared" si="2987"/>
        <v>2016</v>
      </c>
      <c r="J31847" t="str">
        <f t="shared" si="2988"/>
        <v>2016-05-3</v>
      </c>
      <c r="K31847" t="str">
        <f t="shared" si="2985"/>
        <v>May</v>
      </c>
    </row>
    <row r="31848" spans="1:11" x14ac:dyDescent="0.3">
      <c r="A31848" s="7">
        <v>42507</v>
      </c>
      <c r="B31848" s="8">
        <v>1</v>
      </c>
      <c r="C31848" s="8">
        <v>3</v>
      </c>
      <c r="D31848" s="3">
        <v>42507.806304976853</v>
      </c>
      <c r="E31848" s="3">
        <v>42507.888888888891</v>
      </c>
      <c r="F31848" s="9">
        <f t="shared" si="2983"/>
        <v>8.2583912037080154E-2</v>
      </c>
      <c r="G31848" s="11">
        <f t="shared" si="2986"/>
        <v>118.92083333339542</v>
      </c>
      <c r="H31848" t="str">
        <f t="shared" si="2984"/>
        <v>Tuesday</v>
      </c>
      <c r="I31848">
        <f t="shared" si="2987"/>
        <v>2016</v>
      </c>
      <c r="J31848" t="str">
        <f t="shared" si="2988"/>
        <v>2016-05-3</v>
      </c>
      <c r="K31848" t="str">
        <f t="shared" si="2985"/>
        <v>May</v>
      </c>
    </row>
    <row r="31849" spans="1:11" x14ac:dyDescent="0.3">
      <c r="A31849" s="7">
        <v>42507</v>
      </c>
      <c r="B31849" s="8">
        <v>0</v>
      </c>
      <c r="C31849" s="8">
        <v>3</v>
      </c>
      <c r="D31849" s="3">
        <v>42507.815215127317</v>
      </c>
      <c r="E31849" s="3">
        <v>42507.9375</v>
      </c>
      <c r="F31849" s="9">
        <f t="shared" si="2983"/>
        <v>0.12228487268293975</v>
      </c>
      <c r="G31849" s="11">
        <f t="shared" si="2986"/>
        <v>176.09021666343324</v>
      </c>
      <c r="H31849" t="str">
        <f t="shared" si="2984"/>
        <v>Tuesday</v>
      </c>
      <c r="I31849">
        <f t="shared" si="2987"/>
        <v>2016</v>
      </c>
      <c r="J31849" t="str">
        <f t="shared" si="2988"/>
        <v>2016-05-3</v>
      </c>
      <c r="K31849" t="str">
        <f t="shared" si="2985"/>
        <v>May</v>
      </c>
    </row>
    <row r="31850" spans="1:11" x14ac:dyDescent="0.3">
      <c r="A31850" s="7">
        <v>42507</v>
      </c>
      <c r="B31850" s="8">
        <v>0</v>
      </c>
      <c r="C31850" s="8">
        <v>3</v>
      </c>
      <c r="D31850" s="3">
        <v>42507.834338310182</v>
      </c>
      <c r="E31850" s="3">
        <v>42508.036516203705</v>
      </c>
      <c r="F31850" s="9">
        <f t="shared" si="2983"/>
        <v>0.20217789352318505</v>
      </c>
      <c r="G31850" s="11">
        <f t="shared" si="2986"/>
        <v>291.13616667338647</v>
      </c>
      <c r="H31850" t="str">
        <f t="shared" si="2984"/>
        <v>Tuesday</v>
      </c>
      <c r="I31850">
        <f t="shared" si="2987"/>
        <v>2016</v>
      </c>
      <c r="J31850" t="str">
        <f t="shared" si="2988"/>
        <v>2016-05-3</v>
      </c>
      <c r="K31850" t="str">
        <f t="shared" si="2985"/>
        <v>May</v>
      </c>
    </row>
    <row r="31851" spans="1:11" x14ac:dyDescent="0.3">
      <c r="A31851" s="7">
        <v>42507</v>
      </c>
      <c r="B31851" s="8">
        <v>1</v>
      </c>
      <c r="C31851" s="8">
        <v>3</v>
      </c>
      <c r="D31851" s="3">
        <v>42507.84041646991</v>
      </c>
      <c r="E31851" s="3">
        <v>42507.978171296294</v>
      </c>
      <c r="F31851" s="9">
        <f t="shared" si="2983"/>
        <v>0.13775482638448011</v>
      </c>
      <c r="G31851" s="11">
        <f t="shared" si="2986"/>
        <v>198.36694999365136</v>
      </c>
      <c r="H31851" t="str">
        <f t="shared" si="2984"/>
        <v>Tuesday</v>
      </c>
      <c r="I31851">
        <f t="shared" si="2987"/>
        <v>2016</v>
      </c>
      <c r="J31851" t="str">
        <f t="shared" si="2988"/>
        <v>2016-05-3</v>
      </c>
      <c r="K31851" t="str">
        <f t="shared" si="2985"/>
        <v>May</v>
      </c>
    </row>
    <row r="31852" spans="1:11" x14ac:dyDescent="0.3">
      <c r="A31852" s="7">
        <v>42507</v>
      </c>
      <c r="B31852" s="8">
        <v>1</v>
      </c>
      <c r="C31852" s="8">
        <v>3</v>
      </c>
      <c r="D31852" s="3">
        <v>42507.873924652777</v>
      </c>
      <c r="E31852" s="3">
        <v>42508.035949074074</v>
      </c>
      <c r="F31852" s="9">
        <f t="shared" si="2983"/>
        <v>0.16202442129724659</v>
      </c>
      <c r="G31852" s="11">
        <f t="shared" si="2986"/>
        <v>233.31516666803509</v>
      </c>
      <c r="H31852" t="str">
        <f t="shared" si="2984"/>
        <v>Tuesday</v>
      </c>
      <c r="I31852">
        <f t="shared" si="2987"/>
        <v>2016</v>
      </c>
      <c r="J31852" t="str">
        <f t="shared" si="2988"/>
        <v>2016-05-3</v>
      </c>
      <c r="K31852" t="str">
        <f t="shared" si="2985"/>
        <v>May</v>
      </c>
    </row>
    <row r="31853" spans="1:11" x14ac:dyDescent="0.3">
      <c r="A31853" s="7">
        <v>42507</v>
      </c>
      <c r="B31853" s="8">
        <v>1</v>
      </c>
      <c r="C31853" s="8">
        <v>3</v>
      </c>
      <c r="D31853" s="3">
        <v>42507.88759528935</v>
      </c>
      <c r="E31853" s="3">
        <v>42507.994004629632</v>
      </c>
      <c r="F31853" s="9">
        <f t="shared" si="2983"/>
        <v>0.1064093402819708</v>
      </c>
      <c r="G31853" s="11">
        <f t="shared" si="2986"/>
        <v>153.22945000603795</v>
      </c>
      <c r="H31853" t="str">
        <f t="shared" si="2984"/>
        <v>Tuesday</v>
      </c>
      <c r="I31853">
        <f t="shared" si="2987"/>
        <v>2016</v>
      </c>
      <c r="J31853" t="str">
        <f t="shared" si="2988"/>
        <v>2016-05-3</v>
      </c>
      <c r="K31853" t="str">
        <f t="shared" si="2985"/>
        <v>May</v>
      </c>
    </row>
    <row r="31854" spans="1:11" x14ac:dyDescent="0.3">
      <c r="A31854" s="7">
        <v>42507</v>
      </c>
      <c r="B31854" s="8">
        <v>1</v>
      </c>
      <c r="C31854" s="8">
        <v>1</v>
      </c>
      <c r="D31854" s="3">
        <v>42507.912607060185</v>
      </c>
      <c r="E31854" s="3">
        <v>42507.974039351851</v>
      </c>
      <c r="F31854" s="9">
        <f t="shared" si="2983"/>
        <v>6.1432291666278616E-2</v>
      </c>
      <c r="G31854" s="11">
        <f t="shared" si="2986"/>
        <v>88.462499999441206</v>
      </c>
      <c r="H31854" t="str">
        <f t="shared" si="2984"/>
        <v>Tuesday</v>
      </c>
      <c r="I31854">
        <f t="shared" si="2987"/>
        <v>2016</v>
      </c>
      <c r="J31854" t="str">
        <f t="shared" si="2988"/>
        <v>2016-05-3</v>
      </c>
      <c r="K31854" t="str">
        <f t="shared" si="2985"/>
        <v>May</v>
      </c>
    </row>
    <row r="31855" spans="1:11" x14ac:dyDescent="0.3">
      <c r="A31855" s="7">
        <v>42507</v>
      </c>
      <c r="B31855" s="8">
        <v>0</v>
      </c>
      <c r="C31855" s="8">
        <v>4</v>
      </c>
      <c r="D31855" s="3">
        <v>42507.913204861114</v>
      </c>
      <c r="E31855" s="3">
        <v>42508.064525462964</v>
      </c>
      <c r="F31855" s="9">
        <f t="shared" si="2983"/>
        <v>0.15132060184987495</v>
      </c>
      <c r="G31855" s="11">
        <f t="shared" si="2986"/>
        <v>217.90166666381992</v>
      </c>
      <c r="H31855" t="str">
        <f t="shared" si="2984"/>
        <v>Tuesday</v>
      </c>
      <c r="I31855">
        <f t="shared" si="2987"/>
        <v>2016</v>
      </c>
      <c r="J31855" t="str">
        <f t="shared" si="2988"/>
        <v>2016-05-3</v>
      </c>
      <c r="K31855" t="str">
        <f t="shared" si="2985"/>
        <v>May</v>
      </c>
    </row>
    <row r="31856" spans="1:11" x14ac:dyDescent="0.3">
      <c r="A31856" s="7">
        <v>42507</v>
      </c>
      <c r="B31856" s="8">
        <v>1</v>
      </c>
      <c r="C31856" s="8">
        <v>3</v>
      </c>
      <c r="D31856" s="3">
        <v>42507.915672071758</v>
      </c>
      <c r="E31856" s="3">
        <v>42508.035266203704</v>
      </c>
      <c r="F31856" s="9">
        <f t="shared" si="2983"/>
        <v>0.1195941319456324</v>
      </c>
      <c r="G31856" s="11">
        <f t="shared" si="2986"/>
        <v>172.21555000171065</v>
      </c>
      <c r="H31856" t="str">
        <f t="shared" si="2984"/>
        <v>Tuesday</v>
      </c>
      <c r="I31856">
        <f t="shared" si="2987"/>
        <v>2016</v>
      </c>
      <c r="J31856" t="str">
        <f t="shared" si="2988"/>
        <v>2016-05-3</v>
      </c>
      <c r="K31856" t="str">
        <f t="shared" si="2985"/>
        <v>May</v>
      </c>
    </row>
    <row r="31857" spans="1:11" x14ac:dyDescent="0.3">
      <c r="A31857" s="7">
        <v>42507</v>
      </c>
      <c r="B31857" s="8">
        <v>0</v>
      </c>
      <c r="C31857" s="8">
        <v>3</v>
      </c>
      <c r="D31857" s="3">
        <v>42507.936011689817</v>
      </c>
      <c r="E31857" s="3">
        <v>42508.015844907408</v>
      </c>
      <c r="F31857" s="9">
        <f t="shared" si="2983"/>
        <v>7.9833217590930872E-2</v>
      </c>
      <c r="G31857" s="11">
        <f t="shared" si="2986"/>
        <v>114.95983333094046</v>
      </c>
      <c r="H31857" t="str">
        <f t="shared" si="2984"/>
        <v>Tuesday</v>
      </c>
      <c r="I31857">
        <f t="shared" si="2987"/>
        <v>2016</v>
      </c>
      <c r="J31857" t="str">
        <f t="shared" si="2988"/>
        <v>2016-05-3</v>
      </c>
      <c r="K31857" t="str">
        <f t="shared" si="2985"/>
        <v>May</v>
      </c>
    </row>
    <row r="31858" spans="1:11" x14ac:dyDescent="0.3">
      <c r="A31858" s="7">
        <v>42507</v>
      </c>
      <c r="B31858" s="8">
        <v>0</v>
      </c>
      <c r="C31858" s="8">
        <v>3</v>
      </c>
      <c r="D31858" s="3">
        <v>42507.933146296295</v>
      </c>
      <c r="E31858" s="3">
        <v>42508.024583333332</v>
      </c>
      <c r="F31858" s="9">
        <f t="shared" si="2983"/>
        <v>9.1437037037394475E-2</v>
      </c>
      <c r="G31858" s="11">
        <f t="shared" si="2986"/>
        <v>131.66933333384804</v>
      </c>
      <c r="H31858" t="str">
        <f t="shared" si="2984"/>
        <v>Tuesday</v>
      </c>
      <c r="I31858">
        <f t="shared" si="2987"/>
        <v>2016</v>
      </c>
      <c r="J31858" t="str">
        <f t="shared" si="2988"/>
        <v>2016-05-3</v>
      </c>
      <c r="K31858" t="str">
        <f t="shared" si="2985"/>
        <v>May</v>
      </c>
    </row>
    <row r="31859" spans="1:11" x14ac:dyDescent="0.3">
      <c r="A31859" s="7">
        <v>42507</v>
      </c>
      <c r="B31859" s="8">
        <v>0</v>
      </c>
      <c r="C31859" s="8">
        <v>1</v>
      </c>
      <c r="D31859" s="3">
        <v>42507.939313194445</v>
      </c>
      <c r="E31859" s="3">
        <v>42509.604861111111</v>
      </c>
      <c r="F31859" s="9">
        <f t="shared" si="2983"/>
        <v>1.6655479166656733</v>
      </c>
      <c r="G31859" s="11">
        <f t="shared" si="2986"/>
        <v>2398.3889999985695</v>
      </c>
      <c r="H31859" t="str">
        <f t="shared" si="2984"/>
        <v>Tuesday</v>
      </c>
      <c r="I31859">
        <f t="shared" si="2987"/>
        <v>2016</v>
      </c>
      <c r="J31859" t="str">
        <f t="shared" si="2988"/>
        <v>2016-05-3</v>
      </c>
      <c r="K31859" t="str">
        <f t="shared" si="2985"/>
        <v>May</v>
      </c>
    </row>
    <row r="31860" spans="1:11" x14ac:dyDescent="0.3">
      <c r="A31860" s="7">
        <v>42507</v>
      </c>
      <c r="B31860" s="8">
        <v>1</v>
      </c>
      <c r="C31860" s="8">
        <v>3</v>
      </c>
      <c r="D31860" s="3">
        <v>42507.944156747682</v>
      </c>
      <c r="E31860" s="3">
        <v>42508.03707175926</v>
      </c>
      <c r="F31860" s="9">
        <f t="shared" si="2983"/>
        <v>9.2915011577133555E-2</v>
      </c>
      <c r="G31860" s="11">
        <f t="shared" si="2986"/>
        <v>133.79761667107232</v>
      </c>
      <c r="H31860" t="str">
        <f t="shared" si="2984"/>
        <v>Tuesday</v>
      </c>
      <c r="I31860">
        <f t="shared" si="2987"/>
        <v>2016</v>
      </c>
      <c r="J31860" t="str">
        <f t="shared" si="2988"/>
        <v>2016-05-3</v>
      </c>
      <c r="K31860" t="str">
        <f t="shared" si="2985"/>
        <v>May</v>
      </c>
    </row>
    <row r="31861" spans="1:11" x14ac:dyDescent="0.3">
      <c r="A31861" s="7">
        <v>42507</v>
      </c>
      <c r="B31861" s="8">
        <v>0</v>
      </c>
      <c r="C31861" s="8">
        <v>3</v>
      </c>
      <c r="D31861" s="3">
        <v>42507.95404409722</v>
      </c>
      <c r="E31861" s="3">
        <v>42508.087581018517</v>
      </c>
      <c r="F31861" s="9">
        <f t="shared" si="2983"/>
        <v>0.13353692129749106</v>
      </c>
      <c r="G31861" s="11">
        <f t="shared" si="2986"/>
        <v>192.29316666838713</v>
      </c>
      <c r="H31861" t="str">
        <f t="shared" si="2984"/>
        <v>Tuesday</v>
      </c>
      <c r="I31861">
        <f t="shared" si="2987"/>
        <v>2016</v>
      </c>
      <c r="J31861" t="str">
        <f t="shared" si="2988"/>
        <v>2016-05-3</v>
      </c>
      <c r="K31861" t="str">
        <f t="shared" si="2985"/>
        <v>May</v>
      </c>
    </row>
    <row r="31862" spans="1:11" x14ac:dyDescent="0.3">
      <c r="A31862" s="7">
        <v>42507</v>
      </c>
      <c r="B31862" s="8">
        <v>1</v>
      </c>
      <c r="C31862" s="8">
        <v>3</v>
      </c>
      <c r="D31862" s="3">
        <v>42507.956034456016</v>
      </c>
      <c r="E31862" s="3">
        <v>42508.4375</v>
      </c>
      <c r="F31862" s="9">
        <f t="shared" si="2983"/>
        <v>0.48146554398408625</v>
      </c>
      <c r="G31862" s="11">
        <f t="shared" si="2986"/>
        <v>693.3103833370842</v>
      </c>
      <c r="H31862" t="str">
        <f t="shared" si="2984"/>
        <v>Tuesday</v>
      </c>
      <c r="I31862">
        <f t="shared" si="2987"/>
        <v>2016</v>
      </c>
      <c r="J31862" t="str">
        <f t="shared" si="2988"/>
        <v>2016-05-3</v>
      </c>
      <c r="K31862" t="str">
        <f t="shared" si="2985"/>
        <v>May</v>
      </c>
    </row>
    <row r="31863" spans="1:11" x14ac:dyDescent="0.3">
      <c r="A31863" s="7">
        <v>42507</v>
      </c>
      <c r="B31863" s="8">
        <v>1</v>
      </c>
      <c r="C31863" s="8">
        <v>3</v>
      </c>
      <c r="D31863" s="3">
        <v>42507.958796030092</v>
      </c>
      <c r="E31863" s="3">
        <v>42508.150196759256</v>
      </c>
      <c r="F31863" s="9">
        <f t="shared" si="2983"/>
        <v>0.19140072916343343</v>
      </c>
      <c r="G31863" s="11">
        <f t="shared" si="2986"/>
        <v>275.61704999534413</v>
      </c>
      <c r="H31863" t="str">
        <f t="shared" si="2984"/>
        <v>Tuesday</v>
      </c>
      <c r="I31863">
        <f t="shared" si="2987"/>
        <v>2016</v>
      </c>
      <c r="J31863" t="str">
        <f t="shared" si="2988"/>
        <v>2016-05-3</v>
      </c>
      <c r="K31863" t="str">
        <f t="shared" si="2985"/>
        <v>May</v>
      </c>
    </row>
    <row r="31864" spans="1:11" x14ac:dyDescent="0.3">
      <c r="A31864" s="7">
        <v>42507</v>
      </c>
      <c r="B31864" s="8">
        <v>1</v>
      </c>
      <c r="C31864" s="8">
        <v>3</v>
      </c>
      <c r="D31864" s="3">
        <v>42507.960310416667</v>
      </c>
      <c r="E31864" s="3">
        <v>42508.045555555553</v>
      </c>
      <c r="F31864" s="9">
        <f t="shared" ref="F31864:F31927" si="2989">E31864-D31864</f>
        <v>8.5245138885511551E-2</v>
      </c>
      <c r="G31864" s="11">
        <f t="shared" si="2986"/>
        <v>122.75299999513663</v>
      </c>
      <c r="H31864" t="str">
        <f t="shared" ref="H31864:H31927" si="2990">TEXT(A31864,"dddd")</f>
        <v>Tuesday</v>
      </c>
      <c r="I31864">
        <f t="shared" si="2987"/>
        <v>2016</v>
      </c>
      <c r="J31864" t="str">
        <f t="shared" si="2988"/>
        <v>2016-05-3</v>
      </c>
      <c r="K31864" t="str">
        <f t="shared" ref="K31864:K31927" si="2991">TEXT(A31864,"mmmm")</f>
        <v>May</v>
      </c>
    </row>
    <row r="31865" spans="1:11" x14ac:dyDescent="0.3">
      <c r="A31865" s="7">
        <v>42507</v>
      </c>
      <c r="B31865" s="8">
        <v>0</v>
      </c>
      <c r="C31865" s="8">
        <v>2</v>
      </c>
      <c r="D31865" s="3">
        <v>42507.974002083334</v>
      </c>
      <c r="E31865" s="3">
        <v>42508.285011574073</v>
      </c>
      <c r="F31865" s="9">
        <f t="shared" si="2989"/>
        <v>0.31100949073879747</v>
      </c>
      <c r="G31865" s="11">
        <f t="shared" si="2986"/>
        <v>447.85366666386835</v>
      </c>
      <c r="H31865" t="str">
        <f t="shared" si="2990"/>
        <v>Tuesday</v>
      </c>
      <c r="I31865">
        <f t="shared" si="2987"/>
        <v>2016</v>
      </c>
      <c r="J31865" t="str">
        <f t="shared" si="2988"/>
        <v>2016-05-3</v>
      </c>
      <c r="K31865" t="str">
        <f t="shared" si="2991"/>
        <v>May</v>
      </c>
    </row>
    <row r="31866" spans="1:11" x14ac:dyDescent="0.3">
      <c r="A31866" s="7">
        <v>42507</v>
      </c>
      <c r="B31866" s="8">
        <v>1</v>
      </c>
      <c r="C31866" s="8">
        <v>3</v>
      </c>
      <c r="D31866" s="3">
        <v>42507.979760451388</v>
      </c>
      <c r="E31866" s="3">
        <v>42508.131631944445</v>
      </c>
      <c r="F31866" s="9">
        <f t="shared" si="2989"/>
        <v>0.151871493057115</v>
      </c>
      <c r="G31866" s="11">
        <f t="shared" si="2986"/>
        <v>218.6949500022456</v>
      </c>
      <c r="H31866" t="str">
        <f t="shared" si="2990"/>
        <v>Tuesday</v>
      </c>
      <c r="I31866">
        <f t="shared" si="2987"/>
        <v>2016</v>
      </c>
      <c r="J31866" t="str">
        <f t="shared" si="2988"/>
        <v>2016-05-3</v>
      </c>
      <c r="K31866" t="str">
        <f t="shared" si="2991"/>
        <v>May</v>
      </c>
    </row>
    <row r="31867" spans="1:11" x14ac:dyDescent="0.3">
      <c r="A31867" s="7">
        <v>42507</v>
      </c>
      <c r="B31867" s="8">
        <v>1</v>
      </c>
      <c r="C31867" s="8">
        <v>3</v>
      </c>
      <c r="D31867" s="3">
        <v>42507.983964270832</v>
      </c>
      <c r="E31867" s="3">
        <v>42508.070138888892</v>
      </c>
      <c r="F31867" s="9">
        <f t="shared" si="2989"/>
        <v>8.6174618059885688E-2</v>
      </c>
      <c r="G31867" s="11">
        <f t="shared" si="2986"/>
        <v>124.09145000623539</v>
      </c>
      <c r="H31867" t="str">
        <f t="shared" si="2990"/>
        <v>Tuesday</v>
      </c>
      <c r="I31867">
        <f t="shared" si="2987"/>
        <v>2016</v>
      </c>
      <c r="J31867" t="str">
        <f t="shared" si="2988"/>
        <v>2016-05-3</v>
      </c>
      <c r="K31867" t="str">
        <f t="shared" si="2991"/>
        <v>May</v>
      </c>
    </row>
    <row r="31868" spans="1:11" x14ac:dyDescent="0.3">
      <c r="A31868" s="7">
        <v>42508</v>
      </c>
      <c r="B31868" s="8">
        <v>0</v>
      </c>
      <c r="C31868" s="8">
        <v>3</v>
      </c>
      <c r="D31868" s="3">
        <v>42508.249950578705</v>
      </c>
      <c r="E31868" s="3">
        <v>42508.645833333336</v>
      </c>
      <c r="F31868" s="9">
        <f t="shared" si="2989"/>
        <v>0.39588275463029277</v>
      </c>
      <c r="G31868" s="11">
        <f t="shared" si="2986"/>
        <v>570.07116666762158</v>
      </c>
      <c r="H31868" t="str">
        <f t="shared" si="2990"/>
        <v>Wednesday</v>
      </c>
      <c r="I31868">
        <f t="shared" si="2987"/>
        <v>2016</v>
      </c>
      <c r="J31868" t="str">
        <f t="shared" si="2988"/>
        <v>2016-05-4</v>
      </c>
      <c r="K31868" t="str">
        <f t="shared" si="2991"/>
        <v>May</v>
      </c>
    </row>
    <row r="31869" spans="1:11" x14ac:dyDescent="0.3">
      <c r="A31869" s="7">
        <v>42508</v>
      </c>
      <c r="B31869" s="8">
        <v>0</v>
      </c>
      <c r="C31869" s="8">
        <v>3</v>
      </c>
      <c r="D31869" s="3">
        <v>42508.312944212965</v>
      </c>
      <c r="E31869" s="3">
        <v>42508.435659722221</v>
      </c>
      <c r="F31869" s="9">
        <f t="shared" si="2989"/>
        <v>0.12271550925652264</v>
      </c>
      <c r="G31869" s="11">
        <f t="shared" si="2986"/>
        <v>176.7103333293926</v>
      </c>
      <c r="H31869" t="str">
        <f t="shared" si="2990"/>
        <v>Wednesday</v>
      </c>
      <c r="I31869">
        <f t="shared" si="2987"/>
        <v>2016</v>
      </c>
      <c r="J31869" t="str">
        <f t="shared" si="2988"/>
        <v>2016-05-4</v>
      </c>
      <c r="K31869" t="str">
        <f t="shared" si="2991"/>
        <v>May</v>
      </c>
    </row>
    <row r="31870" spans="1:11" x14ac:dyDescent="0.3">
      <c r="A31870" s="7">
        <v>42508</v>
      </c>
      <c r="B31870" s="8">
        <v>1</v>
      </c>
      <c r="C31870" s="8">
        <v>3</v>
      </c>
      <c r="D31870" s="3">
        <v>42508.315610266203</v>
      </c>
      <c r="E31870" s="3">
        <v>42508.407210648147</v>
      </c>
      <c r="F31870" s="9">
        <f t="shared" si="2989"/>
        <v>9.1600381943862885E-2</v>
      </c>
      <c r="G31870" s="11">
        <f t="shared" si="2986"/>
        <v>131.90454999916255</v>
      </c>
      <c r="H31870" t="str">
        <f t="shared" si="2990"/>
        <v>Wednesday</v>
      </c>
      <c r="I31870">
        <f t="shared" si="2987"/>
        <v>2016</v>
      </c>
      <c r="J31870" t="str">
        <f t="shared" si="2988"/>
        <v>2016-05-4</v>
      </c>
      <c r="K31870" t="str">
        <f t="shared" si="2991"/>
        <v>May</v>
      </c>
    </row>
    <row r="31871" spans="1:11" x14ac:dyDescent="0.3">
      <c r="A31871" s="7">
        <v>42508</v>
      </c>
      <c r="B31871" s="8">
        <v>1</v>
      </c>
      <c r="C31871" s="8">
        <v>3</v>
      </c>
      <c r="D31871" s="3">
        <v>42508.333678703704</v>
      </c>
      <c r="E31871" s="3">
        <v>42508.601400462961</v>
      </c>
      <c r="F31871" s="9">
        <f t="shared" si="2989"/>
        <v>0.26772175925725605</v>
      </c>
      <c r="G31871" s="11">
        <f t="shared" si="2986"/>
        <v>385.51933333044872</v>
      </c>
      <c r="H31871" t="str">
        <f t="shared" si="2990"/>
        <v>Wednesday</v>
      </c>
      <c r="I31871">
        <f t="shared" si="2987"/>
        <v>2016</v>
      </c>
      <c r="J31871" t="str">
        <f t="shared" si="2988"/>
        <v>2016-05-4</v>
      </c>
      <c r="K31871" t="str">
        <f t="shared" si="2991"/>
        <v>May</v>
      </c>
    </row>
    <row r="31872" spans="1:11" x14ac:dyDescent="0.3">
      <c r="A31872" s="7">
        <v>42508</v>
      </c>
      <c r="B31872" s="8">
        <v>0</v>
      </c>
      <c r="C31872" s="8">
        <v>3</v>
      </c>
      <c r="D31872" s="3">
        <v>42508.335770914353</v>
      </c>
      <c r="E31872" s="3">
        <v>42508.503530092596</v>
      </c>
      <c r="F31872" s="9">
        <f t="shared" si="2989"/>
        <v>0.16775917824270437</v>
      </c>
      <c r="G31872" s="11">
        <f t="shared" si="2986"/>
        <v>241.57321666949429</v>
      </c>
      <c r="H31872" t="str">
        <f t="shared" si="2990"/>
        <v>Wednesday</v>
      </c>
      <c r="I31872">
        <f t="shared" si="2987"/>
        <v>2016</v>
      </c>
      <c r="J31872" t="str">
        <f t="shared" si="2988"/>
        <v>2016-05-4</v>
      </c>
      <c r="K31872" t="str">
        <f t="shared" si="2991"/>
        <v>May</v>
      </c>
    </row>
    <row r="31873" spans="1:11" x14ac:dyDescent="0.3">
      <c r="A31873" s="7">
        <v>42508</v>
      </c>
      <c r="B31873" s="8">
        <v>0</v>
      </c>
      <c r="C31873" s="8">
        <v>3</v>
      </c>
      <c r="D31873" s="3">
        <v>42508.337641516206</v>
      </c>
      <c r="E31873" s="3">
        <v>42508.432650462964</v>
      </c>
      <c r="F31873" s="9">
        <f t="shared" si="2989"/>
        <v>9.5008946758753154E-2</v>
      </c>
      <c r="G31873" s="11">
        <f t="shared" si="2986"/>
        <v>136.81288333260454</v>
      </c>
      <c r="H31873" t="str">
        <f t="shared" si="2990"/>
        <v>Wednesday</v>
      </c>
      <c r="I31873">
        <f t="shared" si="2987"/>
        <v>2016</v>
      </c>
      <c r="J31873" t="str">
        <f t="shared" si="2988"/>
        <v>2016-05-4</v>
      </c>
      <c r="K31873" t="str">
        <f t="shared" si="2991"/>
        <v>May</v>
      </c>
    </row>
    <row r="31874" spans="1:11" x14ac:dyDescent="0.3">
      <c r="A31874" s="7">
        <v>42508</v>
      </c>
      <c r="B31874" s="8">
        <v>0</v>
      </c>
      <c r="C31874" s="8">
        <v>3</v>
      </c>
      <c r="D31874" s="3">
        <v>42508.344115277781</v>
      </c>
      <c r="E31874" s="3">
        <v>42508.463252314818</v>
      </c>
      <c r="F31874" s="9">
        <f t="shared" si="2989"/>
        <v>0.11913703703612555</v>
      </c>
      <c r="G31874" s="11">
        <f t="shared" ref="G31874:G31937" si="2992">F31874*1440</f>
        <v>171.55733333202079</v>
      </c>
      <c r="H31874" t="str">
        <f t="shared" si="2990"/>
        <v>Wednesday</v>
      </c>
      <c r="I31874">
        <f t="shared" si="2987"/>
        <v>2016</v>
      </c>
      <c r="J31874" t="str">
        <f t="shared" si="2988"/>
        <v>2016-05-4</v>
      </c>
      <c r="K31874" t="str">
        <f t="shared" si="2991"/>
        <v>May</v>
      </c>
    </row>
    <row r="31875" spans="1:11" x14ac:dyDescent="0.3">
      <c r="A31875" s="7">
        <v>42508</v>
      </c>
      <c r="B31875" s="8">
        <v>0</v>
      </c>
      <c r="C31875" s="8">
        <v>3</v>
      </c>
      <c r="D31875" s="3">
        <v>42508.347497685187</v>
      </c>
      <c r="E31875" s="3">
        <v>42508.501631944448</v>
      </c>
      <c r="F31875" s="9">
        <f t="shared" si="2989"/>
        <v>0.15413425926089985</v>
      </c>
      <c r="G31875" s="11">
        <f t="shared" si="2992"/>
        <v>221.95333333569579</v>
      </c>
      <c r="H31875" t="str">
        <f t="shared" si="2990"/>
        <v>Wednesday</v>
      </c>
      <c r="I31875">
        <f t="shared" ref="I31875:I31938" si="2993">YEAR(A31875)</f>
        <v>2016</v>
      </c>
      <c r="J31875" t="str">
        <f t="shared" ref="J31875:J31938" si="2994">I31875&amp;"-"&amp;TEXT(A31875,"mm")&amp;"-"&amp;WEEKDAY(A31875)</f>
        <v>2016-05-4</v>
      </c>
      <c r="K31875" t="str">
        <f t="shared" si="2991"/>
        <v>May</v>
      </c>
    </row>
    <row r="31876" spans="1:11" x14ac:dyDescent="0.3">
      <c r="A31876" s="7">
        <v>42508</v>
      </c>
      <c r="B31876" s="8">
        <v>1</v>
      </c>
      <c r="C31876" s="8">
        <v>3</v>
      </c>
      <c r="D31876" s="3">
        <v>42508.355778854166</v>
      </c>
      <c r="E31876" s="3">
        <v>42508.456412037034</v>
      </c>
      <c r="F31876" s="9">
        <f t="shared" si="2989"/>
        <v>0.10063318286847789</v>
      </c>
      <c r="G31876" s="11">
        <f t="shared" si="2992"/>
        <v>144.91178333060816</v>
      </c>
      <c r="H31876" t="str">
        <f t="shared" si="2990"/>
        <v>Wednesday</v>
      </c>
      <c r="I31876">
        <f t="shared" si="2993"/>
        <v>2016</v>
      </c>
      <c r="J31876" t="str">
        <f t="shared" si="2994"/>
        <v>2016-05-4</v>
      </c>
      <c r="K31876" t="str">
        <f t="shared" si="2991"/>
        <v>May</v>
      </c>
    </row>
    <row r="31877" spans="1:11" x14ac:dyDescent="0.3">
      <c r="A31877" s="7">
        <v>42508</v>
      </c>
      <c r="B31877" s="8">
        <v>0</v>
      </c>
      <c r="C31877" s="8">
        <v>3</v>
      </c>
      <c r="D31877" s="3">
        <v>42508.374811921298</v>
      </c>
      <c r="E31877" s="3">
        <v>42508.520243055558</v>
      </c>
      <c r="F31877" s="9">
        <f t="shared" si="2989"/>
        <v>0.14543113426043419</v>
      </c>
      <c r="G31877" s="11">
        <f t="shared" si="2992"/>
        <v>209.42083333502524</v>
      </c>
      <c r="H31877" t="str">
        <f t="shared" si="2990"/>
        <v>Wednesday</v>
      </c>
      <c r="I31877">
        <f t="shared" si="2993"/>
        <v>2016</v>
      </c>
      <c r="J31877" t="str">
        <f t="shared" si="2994"/>
        <v>2016-05-4</v>
      </c>
      <c r="K31877" t="str">
        <f t="shared" si="2991"/>
        <v>May</v>
      </c>
    </row>
    <row r="31878" spans="1:11" x14ac:dyDescent="0.3">
      <c r="A31878" s="7">
        <v>42508</v>
      </c>
      <c r="B31878" s="8">
        <v>1</v>
      </c>
      <c r="C31878" s="8">
        <v>3</v>
      </c>
      <c r="D31878" s="3">
        <v>42508.381202395831</v>
      </c>
      <c r="E31878" s="3">
        <v>42508.401585648149</v>
      </c>
      <c r="F31878" s="9">
        <f t="shared" si="2989"/>
        <v>2.0383252318424638E-2</v>
      </c>
      <c r="G31878" s="11">
        <f t="shared" si="2992"/>
        <v>29.351883338531479</v>
      </c>
      <c r="H31878" t="str">
        <f t="shared" si="2990"/>
        <v>Wednesday</v>
      </c>
      <c r="I31878">
        <f t="shared" si="2993"/>
        <v>2016</v>
      </c>
      <c r="J31878" t="str">
        <f t="shared" si="2994"/>
        <v>2016-05-4</v>
      </c>
      <c r="K31878" t="str">
        <f t="shared" si="2991"/>
        <v>May</v>
      </c>
    </row>
    <row r="31879" spans="1:11" x14ac:dyDescent="0.3">
      <c r="A31879" s="7">
        <v>42508</v>
      </c>
      <c r="B31879" s="8">
        <v>0</v>
      </c>
      <c r="C31879" s="8">
        <v>3</v>
      </c>
      <c r="D31879" s="3">
        <v>42508.387499502314</v>
      </c>
      <c r="E31879" s="3">
        <v>42508.844363425924</v>
      </c>
      <c r="F31879" s="9">
        <f t="shared" si="2989"/>
        <v>0.45686392360948958</v>
      </c>
      <c r="G31879" s="11">
        <f t="shared" si="2992"/>
        <v>657.88404999766499</v>
      </c>
      <c r="H31879" t="str">
        <f t="shared" si="2990"/>
        <v>Wednesday</v>
      </c>
      <c r="I31879">
        <f t="shared" si="2993"/>
        <v>2016</v>
      </c>
      <c r="J31879" t="str">
        <f t="shared" si="2994"/>
        <v>2016-05-4</v>
      </c>
      <c r="K31879" t="str">
        <f t="shared" si="2991"/>
        <v>May</v>
      </c>
    </row>
    <row r="31880" spans="1:11" x14ac:dyDescent="0.3">
      <c r="A31880" s="7">
        <v>42508</v>
      </c>
      <c r="B31880" s="8">
        <v>0</v>
      </c>
      <c r="C31880" s="8">
        <v>2</v>
      </c>
      <c r="D31880" s="3">
        <v>42508.391398576387</v>
      </c>
      <c r="E31880" s="3">
        <v>42508.564293981479</v>
      </c>
      <c r="F31880" s="9">
        <f t="shared" si="2989"/>
        <v>0.17289540509227663</v>
      </c>
      <c r="G31880" s="11">
        <f t="shared" si="2992"/>
        <v>248.96938333287835</v>
      </c>
      <c r="H31880" t="str">
        <f t="shared" si="2990"/>
        <v>Wednesday</v>
      </c>
      <c r="I31880">
        <f t="shared" si="2993"/>
        <v>2016</v>
      </c>
      <c r="J31880" t="str">
        <f t="shared" si="2994"/>
        <v>2016-05-4</v>
      </c>
      <c r="K31880" t="str">
        <f t="shared" si="2991"/>
        <v>May</v>
      </c>
    </row>
    <row r="31881" spans="1:11" x14ac:dyDescent="0.3">
      <c r="A31881" s="7">
        <v>42508</v>
      </c>
      <c r="B31881" s="8">
        <v>1</v>
      </c>
      <c r="C31881" s="8">
        <v>3</v>
      </c>
      <c r="D31881" s="3">
        <v>42508.416797650461</v>
      </c>
      <c r="E31881" s="3">
        <v>42508.668356481481</v>
      </c>
      <c r="F31881" s="9">
        <f t="shared" si="2989"/>
        <v>0.25155883101979271</v>
      </c>
      <c r="G31881" s="11">
        <f t="shared" si="2992"/>
        <v>362.2447166685015</v>
      </c>
      <c r="H31881" t="str">
        <f t="shared" si="2990"/>
        <v>Wednesday</v>
      </c>
      <c r="I31881">
        <f t="shared" si="2993"/>
        <v>2016</v>
      </c>
      <c r="J31881" t="str">
        <f t="shared" si="2994"/>
        <v>2016-05-4</v>
      </c>
      <c r="K31881" t="str">
        <f t="shared" si="2991"/>
        <v>May</v>
      </c>
    </row>
    <row r="31882" spans="1:11" x14ac:dyDescent="0.3">
      <c r="A31882" s="7">
        <v>42508</v>
      </c>
      <c r="B31882" s="8">
        <v>0</v>
      </c>
      <c r="C31882" s="8">
        <v>3</v>
      </c>
      <c r="D31882" s="3">
        <v>42508.44025590278</v>
      </c>
      <c r="E31882" s="3">
        <v>42508.641423611109</v>
      </c>
      <c r="F31882" s="9">
        <f t="shared" si="2989"/>
        <v>0.20116770832828479</v>
      </c>
      <c r="G31882" s="11">
        <f t="shared" si="2992"/>
        <v>289.6814999927301</v>
      </c>
      <c r="H31882" t="str">
        <f t="shared" si="2990"/>
        <v>Wednesday</v>
      </c>
      <c r="I31882">
        <f t="shared" si="2993"/>
        <v>2016</v>
      </c>
      <c r="J31882" t="str">
        <f t="shared" si="2994"/>
        <v>2016-05-4</v>
      </c>
      <c r="K31882" t="str">
        <f t="shared" si="2991"/>
        <v>May</v>
      </c>
    </row>
    <row r="31883" spans="1:11" x14ac:dyDescent="0.3">
      <c r="A31883" s="7">
        <v>42508</v>
      </c>
      <c r="B31883" s="8">
        <v>0</v>
      </c>
      <c r="C31883" s="8">
        <v>3</v>
      </c>
      <c r="D31883" s="3">
        <v>42508.448097604167</v>
      </c>
      <c r="E31883" s="3">
        <v>42508.539224537039</v>
      </c>
      <c r="F31883" s="9">
        <f t="shared" si="2989"/>
        <v>9.1126932871702593E-2</v>
      </c>
      <c r="G31883" s="11">
        <f t="shared" si="2992"/>
        <v>131.22278333525173</v>
      </c>
      <c r="H31883" t="str">
        <f t="shared" si="2990"/>
        <v>Wednesday</v>
      </c>
      <c r="I31883">
        <f t="shared" si="2993"/>
        <v>2016</v>
      </c>
      <c r="J31883" t="str">
        <f t="shared" si="2994"/>
        <v>2016-05-4</v>
      </c>
      <c r="K31883" t="str">
        <f t="shared" si="2991"/>
        <v>May</v>
      </c>
    </row>
    <row r="31884" spans="1:11" x14ac:dyDescent="0.3">
      <c r="A31884" s="7">
        <v>42508</v>
      </c>
      <c r="B31884" s="8">
        <v>1</v>
      </c>
      <c r="C31884" s="8">
        <v>2</v>
      </c>
      <c r="D31884" s="3">
        <v>42508.462079861114</v>
      </c>
      <c r="E31884" s="3">
        <v>42508.622916666667</v>
      </c>
      <c r="F31884" s="9">
        <f t="shared" si="2989"/>
        <v>0.1608368055531173</v>
      </c>
      <c r="G31884" s="11">
        <f t="shared" si="2992"/>
        <v>231.60499999648891</v>
      </c>
      <c r="H31884" t="str">
        <f t="shared" si="2990"/>
        <v>Wednesday</v>
      </c>
      <c r="I31884">
        <f t="shared" si="2993"/>
        <v>2016</v>
      </c>
      <c r="J31884" t="str">
        <f t="shared" si="2994"/>
        <v>2016-05-4</v>
      </c>
      <c r="K31884" t="str">
        <f t="shared" si="2991"/>
        <v>May</v>
      </c>
    </row>
    <row r="31885" spans="1:11" x14ac:dyDescent="0.3">
      <c r="A31885" s="7">
        <v>42508</v>
      </c>
      <c r="B31885" s="8">
        <v>0</v>
      </c>
      <c r="C31885" s="8">
        <v>3</v>
      </c>
      <c r="D31885" s="3">
        <v>42508.48042896991</v>
      </c>
      <c r="E31885" s="3">
        <v>42508.68550925926</v>
      </c>
      <c r="F31885" s="9">
        <f t="shared" si="2989"/>
        <v>0.20508028935000766</v>
      </c>
      <c r="G31885" s="11">
        <f t="shared" si="2992"/>
        <v>295.31561666401103</v>
      </c>
      <c r="H31885" t="str">
        <f t="shared" si="2990"/>
        <v>Wednesday</v>
      </c>
      <c r="I31885">
        <f t="shared" si="2993"/>
        <v>2016</v>
      </c>
      <c r="J31885" t="str">
        <f t="shared" si="2994"/>
        <v>2016-05-4</v>
      </c>
      <c r="K31885" t="str">
        <f t="shared" si="2991"/>
        <v>May</v>
      </c>
    </row>
    <row r="31886" spans="1:11" x14ac:dyDescent="0.3">
      <c r="A31886" s="7">
        <v>42508</v>
      </c>
      <c r="B31886" s="8">
        <v>1</v>
      </c>
      <c r="C31886" s="8">
        <v>3</v>
      </c>
      <c r="D31886" s="3">
        <v>42508.499834456015</v>
      </c>
      <c r="E31886" s="3">
        <v>42508.641030092593</v>
      </c>
      <c r="F31886" s="9">
        <f t="shared" si="2989"/>
        <v>0.14119563657732215</v>
      </c>
      <c r="G31886" s="11">
        <f t="shared" si="2992"/>
        <v>203.32171667134389</v>
      </c>
      <c r="H31886" t="str">
        <f t="shared" si="2990"/>
        <v>Wednesday</v>
      </c>
      <c r="I31886">
        <f t="shared" si="2993"/>
        <v>2016</v>
      </c>
      <c r="J31886" t="str">
        <f t="shared" si="2994"/>
        <v>2016-05-4</v>
      </c>
      <c r="K31886" t="str">
        <f t="shared" si="2991"/>
        <v>May</v>
      </c>
    </row>
    <row r="31887" spans="1:11" x14ac:dyDescent="0.3">
      <c r="A31887" s="7">
        <v>42508</v>
      </c>
      <c r="B31887" s="8">
        <v>1</v>
      </c>
      <c r="C31887" s="8">
        <v>3</v>
      </c>
      <c r="D31887" s="3">
        <v>42508.58295783565</v>
      </c>
      <c r="E31887" s="3">
        <v>42508.794745370367</v>
      </c>
      <c r="F31887" s="9">
        <f t="shared" si="2989"/>
        <v>0.21178753471758682</v>
      </c>
      <c r="G31887" s="11">
        <f t="shared" si="2992"/>
        <v>304.97404999332502</v>
      </c>
      <c r="H31887" t="str">
        <f t="shared" si="2990"/>
        <v>Wednesday</v>
      </c>
      <c r="I31887">
        <f t="shared" si="2993"/>
        <v>2016</v>
      </c>
      <c r="J31887" t="str">
        <f t="shared" si="2994"/>
        <v>2016-05-4</v>
      </c>
      <c r="K31887" t="str">
        <f t="shared" si="2991"/>
        <v>May</v>
      </c>
    </row>
    <row r="31888" spans="1:11" x14ac:dyDescent="0.3">
      <c r="A31888" s="7">
        <v>42508</v>
      </c>
      <c r="B31888" s="8">
        <v>0</v>
      </c>
      <c r="C31888" s="8">
        <v>3</v>
      </c>
      <c r="D31888" s="3">
        <v>42508.587958796299</v>
      </c>
      <c r="E31888" s="3">
        <v>42509.784791666665</v>
      </c>
      <c r="F31888" s="9">
        <f t="shared" si="2989"/>
        <v>1.1968328703660518</v>
      </c>
      <c r="G31888" s="11">
        <f t="shared" si="2992"/>
        <v>1723.4393333271146</v>
      </c>
      <c r="H31888" t="str">
        <f t="shared" si="2990"/>
        <v>Wednesday</v>
      </c>
      <c r="I31888">
        <f t="shared" si="2993"/>
        <v>2016</v>
      </c>
      <c r="J31888" t="str">
        <f t="shared" si="2994"/>
        <v>2016-05-4</v>
      </c>
      <c r="K31888" t="str">
        <f t="shared" si="2991"/>
        <v>May</v>
      </c>
    </row>
    <row r="31889" spans="1:11" x14ac:dyDescent="0.3">
      <c r="A31889" s="7">
        <v>42508</v>
      </c>
      <c r="B31889" s="8">
        <v>1</v>
      </c>
      <c r="C31889" s="8">
        <v>2</v>
      </c>
      <c r="D31889" s="3">
        <v>42508.694463159722</v>
      </c>
      <c r="E31889" s="3">
        <v>42508.888414351852</v>
      </c>
      <c r="F31889" s="9">
        <f t="shared" si="2989"/>
        <v>0.19395119213004364</v>
      </c>
      <c r="G31889" s="11">
        <f t="shared" si="2992"/>
        <v>279.28971666726284</v>
      </c>
      <c r="H31889" t="str">
        <f t="shared" si="2990"/>
        <v>Wednesday</v>
      </c>
      <c r="I31889">
        <f t="shared" si="2993"/>
        <v>2016</v>
      </c>
      <c r="J31889" t="str">
        <f t="shared" si="2994"/>
        <v>2016-05-4</v>
      </c>
      <c r="K31889" t="str">
        <f t="shared" si="2991"/>
        <v>May</v>
      </c>
    </row>
    <row r="31890" spans="1:11" x14ac:dyDescent="0.3">
      <c r="A31890" s="7">
        <v>42508</v>
      </c>
      <c r="B31890" s="8">
        <v>0</v>
      </c>
      <c r="C31890" s="8">
        <v>3</v>
      </c>
      <c r="D31890" s="3">
        <v>42508.718313159719</v>
      </c>
      <c r="E31890" s="3">
        <v>42508.836469907408</v>
      </c>
      <c r="F31890" s="9">
        <f t="shared" si="2989"/>
        <v>0.11815674768877216</v>
      </c>
      <c r="G31890" s="11">
        <f t="shared" si="2992"/>
        <v>170.14571667183191</v>
      </c>
      <c r="H31890" t="str">
        <f t="shared" si="2990"/>
        <v>Wednesday</v>
      </c>
      <c r="I31890">
        <f t="shared" si="2993"/>
        <v>2016</v>
      </c>
      <c r="J31890" t="str">
        <f t="shared" si="2994"/>
        <v>2016-05-4</v>
      </c>
      <c r="K31890" t="str">
        <f t="shared" si="2991"/>
        <v>May</v>
      </c>
    </row>
    <row r="31891" spans="1:11" x14ac:dyDescent="0.3">
      <c r="A31891" s="7">
        <v>42508</v>
      </c>
      <c r="B31891" s="8">
        <v>0</v>
      </c>
      <c r="C31891" s="8">
        <v>2</v>
      </c>
      <c r="D31891" s="3">
        <v>42508.742059837961</v>
      </c>
      <c r="E31891" s="3">
        <v>42509.051261574074</v>
      </c>
      <c r="F31891" s="9">
        <f t="shared" si="2989"/>
        <v>0.30920173611229984</v>
      </c>
      <c r="G31891" s="11">
        <f t="shared" si="2992"/>
        <v>445.25050000171177</v>
      </c>
      <c r="H31891" t="str">
        <f t="shared" si="2990"/>
        <v>Wednesday</v>
      </c>
      <c r="I31891">
        <f t="shared" si="2993"/>
        <v>2016</v>
      </c>
      <c r="J31891" t="str">
        <f t="shared" si="2994"/>
        <v>2016-05-4</v>
      </c>
      <c r="K31891" t="str">
        <f t="shared" si="2991"/>
        <v>May</v>
      </c>
    </row>
    <row r="31892" spans="1:11" x14ac:dyDescent="0.3">
      <c r="A31892" s="7">
        <v>42508</v>
      </c>
      <c r="B31892" s="8">
        <v>1</v>
      </c>
      <c r="C31892" s="8">
        <v>3</v>
      </c>
      <c r="D31892" s="3">
        <v>42508.762777627315</v>
      </c>
      <c r="E31892" s="3">
        <v>42509.567546296297</v>
      </c>
      <c r="F31892" s="9">
        <f t="shared" si="2989"/>
        <v>0.80476866898243316</v>
      </c>
      <c r="G31892" s="11">
        <f t="shared" si="2992"/>
        <v>1158.8668833347037</v>
      </c>
      <c r="H31892" t="str">
        <f t="shared" si="2990"/>
        <v>Wednesday</v>
      </c>
      <c r="I31892">
        <f t="shared" si="2993"/>
        <v>2016</v>
      </c>
      <c r="J31892" t="str">
        <f t="shared" si="2994"/>
        <v>2016-05-4</v>
      </c>
      <c r="K31892" t="str">
        <f t="shared" si="2991"/>
        <v>May</v>
      </c>
    </row>
    <row r="31893" spans="1:11" x14ac:dyDescent="0.3">
      <c r="A31893" s="7">
        <v>42508</v>
      </c>
      <c r="B31893" s="8">
        <v>0</v>
      </c>
      <c r="C31893" s="8">
        <v>1</v>
      </c>
      <c r="D31893" s="3">
        <v>42508.768402048612</v>
      </c>
      <c r="E31893" s="3">
        <v>42508.947800925926</v>
      </c>
      <c r="F31893" s="9">
        <f t="shared" si="2989"/>
        <v>0.17939887731336057</v>
      </c>
      <c r="G31893" s="11">
        <f t="shared" si="2992"/>
        <v>258.33438333123922</v>
      </c>
      <c r="H31893" t="str">
        <f t="shared" si="2990"/>
        <v>Wednesday</v>
      </c>
      <c r="I31893">
        <f t="shared" si="2993"/>
        <v>2016</v>
      </c>
      <c r="J31893" t="str">
        <f t="shared" si="2994"/>
        <v>2016-05-4</v>
      </c>
      <c r="K31893" t="str">
        <f t="shared" si="2991"/>
        <v>May</v>
      </c>
    </row>
    <row r="31894" spans="1:11" x14ac:dyDescent="0.3">
      <c r="A31894" s="7">
        <v>42508</v>
      </c>
      <c r="B31894" s="8">
        <v>0</v>
      </c>
      <c r="C31894" s="8">
        <v>3</v>
      </c>
      <c r="D31894" s="3">
        <v>42508.779303668984</v>
      </c>
      <c r="E31894" s="3">
        <v>42509.570729166669</v>
      </c>
      <c r="F31894" s="9">
        <f t="shared" si="2989"/>
        <v>0.79142549768585013</v>
      </c>
      <c r="G31894" s="11">
        <f t="shared" si="2992"/>
        <v>1139.6527166676242</v>
      </c>
      <c r="H31894" t="str">
        <f t="shared" si="2990"/>
        <v>Wednesday</v>
      </c>
      <c r="I31894">
        <f t="shared" si="2993"/>
        <v>2016</v>
      </c>
      <c r="J31894" t="str">
        <f t="shared" si="2994"/>
        <v>2016-05-4</v>
      </c>
      <c r="K31894" t="str">
        <f t="shared" si="2991"/>
        <v>May</v>
      </c>
    </row>
    <row r="31895" spans="1:11" x14ac:dyDescent="0.3">
      <c r="A31895" s="7">
        <v>42508</v>
      </c>
      <c r="B31895" s="8">
        <v>1</v>
      </c>
      <c r="C31895" s="8">
        <v>3</v>
      </c>
      <c r="D31895" s="3">
        <v>42508.790764270831</v>
      </c>
      <c r="E31895" s="3">
        <v>42508.939131944448</v>
      </c>
      <c r="F31895" s="9">
        <f t="shared" si="2989"/>
        <v>0.14836767361703096</v>
      </c>
      <c r="G31895" s="11">
        <f t="shared" si="2992"/>
        <v>213.64945000852458</v>
      </c>
      <c r="H31895" t="str">
        <f t="shared" si="2990"/>
        <v>Wednesday</v>
      </c>
      <c r="I31895">
        <f t="shared" si="2993"/>
        <v>2016</v>
      </c>
      <c r="J31895" t="str">
        <f t="shared" si="2994"/>
        <v>2016-05-4</v>
      </c>
      <c r="K31895" t="str">
        <f t="shared" si="2991"/>
        <v>May</v>
      </c>
    </row>
    <row r="31896" spans="1:11" x14ac:dyDescent="0.3">
      <c r="A31896" s="7">
        <v>42508</v>
      </c>
      <c r="B31896" s="8">
        <v>0</v>
      </c>
      <c r="C31896" s="8">
        <v>3</v>
      </c>
      <c r="D31896" s="3">
        <v>42508.793817939812</v>
      </c>
      <c r="E31896" s="3">
        <v>42508.974675925929</v>
      </c>
      <c r="F31896" s="9">
        <f t="shared" si="2989"/>
        <v>0.18085798611718928</v>
      </c>
      <c r="G31896" s="11">
        <f t="shared" si="2992"/>
        <v>260.43550000875257</v>
      </c>
      <c r="H31896" t="str">
        <f t="shared" si="2990"/>
        <v>Wednesday</v>
      </c>
      <c r="I31896">
        <f t="shared" si="2993"/>
        <v>2016</v>
      </c>
      <c r="J31896" t="str">
        <f t="shared" si="2994"/>
        <v>2016-05-4</v>
      </c>
      <c r="K31896" t="str">
        <f t="shared" si="2991"/>
        <v>May</v>
      </c>
    </row>
    <row r="31897" spans="1:11" x14ac:dyDescent="0.3">
      <c r="A31897" s="7">
        <v>42508</v>
      </c>
      <c r="B31897" s="8">
        <v>0</v>
      </c>
      <c r="C31897" s="8">
        <v>3</v>
      </c>
      <c r="D31897" s="3">
        <v>42508.799734062501</v>
      </c>
      <c r="E31897" s="3">
        <v>42508.932638888888</v>
      </c>
      <c r="F31897" s="9">
        <f t="shared" si="2989"/>
        <v>0.13290482638694812</v>
      </c>
      <c r="G31897" s="11">
        <f t="shared" si="2992"/>
        <v>191.38294999720529</v>
      </c>
      <c r="H31897" t="str">
        <f t="shared" si="2990"/>
        <v>Wednesday</v>
      </c>
      <c r="I31897">
        <f t="shared" si="2993"/>
        <v>2016</v>
      </c>
      <c r="J31897" t="str">
        <f t="shared" si="2994"/>
        <v>2016-05-4</v>
      </c>
      <c r="K31897" t="str">
        <f t="shared" si="2991"/>
        <v>May</v>
      </c>
    </row>
    <row r="31898" spans="1:11" x14ac:dyDescent="0.3">
      <c r="A31898" s="7">
        <v>42508</v>
      </c>
      <c r="B31898" s="8">
        <v>1</v>
      </c>
      <c r="C31898" s="8">
        <v>3</v>
      </c>
      <c r="D31898" s="3">
        <v>42508.802378437496</v>
      </c>
      <c r="E31898" s="3">
        <v>42509.252881944441</v>
      </c>
      <c r="F31898" s="9">
        <f t="shared" si="2989"/>
        <v>0.45050350694509689</v>
      </c>
      <c r="G31898" s="11">
        <f t="shared" si="2992"/>
        <v>648.72505000093952</v>
      </c>
      <c r="H31898" t="str">
        <f t="shared" si="2990"/>
        <v>Wednesday</v>
      </c>
      <c r="I31898">
        <f t="shared" si="2993"/>
        <v>2016</v>
      </c>
      <c r="J31898" t="str">
        <f t="shared" si="2994"/>
        <v>2016-05-4</v>
      </c>
      <c r="K31898" t="str">
        <f t="shared" si="2991"/>
        <v>May</v>
      </c>
    </row>
    <row r="31899" spans="1:11" x14ac:dyDescent="0.3">
      <c r="A31899" s="7">
        <v>42508</v>
      </c>
      <c r="B31899" s="8">
        <v>0</v>
      </c>
      <c r="C31899" s="8">
        <v>3</v>
      </c>
      <c r="D31899" s="3">
        <v>42508.824508217593</v>
      </c>
      <c r="E31899" s="3">
        <v>42509.057581018518</v>
      </c>
      <c r="F31899" s="9">
        <f t="shared" si="2989"/>
        <v>0.23307280092558358</v>
      </c>
      <c r="G31899" s="11">
        <f t="shared" si="2992"/>
        <v>335.62483333284035</v>
      </c>
      <c r="H31899" t="str">
        <f t="shared" si="2990"/>
        <v>Wednesday</v>
      </c>
      <c r="I31899">
        <f t="shared" si="2993"/>
        <v>2016</v>
      </c>
      <c r="J31899" t="str">
        <f t="shared" si="2994"/>
        <v>2016-05-4</v>
      </c>
      <c r="K31899" t="str">
        <f t="shared" si="2991"/>
        <v>May</v>
      </c>
    </row>
    <row r="31900" spans="1:11" x14ac:dyDescent="0.3">
      <c r="A31900" s="7">
        <v>42508</v>
      </c>
      <c r="B31900" s="8">
        <v>0</v>
      </c>
      <c r="C31900" s="8">
        <v>3</v>
      </c>
      <c r="D31900" s="3">
        <v>42508.829650659725</v>
      </c>
      <c r="E31900" s="3">
        <v>42508.975694444445</v>
      </c>
      <c r="F31900" s="9">
        <f t="shared" si="2989"/>
        <v>0.14604378471995005</v>
      </c>
      <c r="G31900" s="11">
        <f t="shared" si="2992"/>
        <v>210.30304999672808</v>
      </c>
      <c r="H31900" t="str">
        <f t="shared" si="2990"/>
        <v>Wednesday</v>
      </c>
      <c r="I31900">
        <f t="shared" si="2993"/>
        <v>2016</v>
      </c>
      <c r="J31900" t="str">
        <f t="shared" si="2994"/>
        <v>2016-05-4</v>
      </c>
      <c r="K31900" t="str">
        <f t="shared" si="2991"/>
        <v>May</v>
      </c>
    </row>
    <row r="31901" spans="1:11" x14ac:dyDescent="0.3">
      <c r="A31901" s="7">
        <v>42508</v>
      </c>
      <c r="B31901" s="8">
        <v>1</v>
      </c>
      <c r="C31901" s="8">
        <v>3</v>
      </c>
      <c r="D31901" s="3">
        <v>42508.848206678238</v>
      </c>
      <c r="E31901" s="3">
        <v>42508.981168981481</v>
      </c>
      <c r="F31901" s="9">
        <f t="shared" si="2989"/>
        <v>0.13296230324340286</v>
      </c>
      <c r="G31901" s="11">
        <f t="shared" si="2992"/>
        <v>191.46571667050011</v>
      </c>
      <c r="H31901" t="str">
        <f t="shared" si="2990"/>
        <v>Wednesday</v>
      </c>
      <c r="I31901">
        <f t="shared" si="2993"/>
        <v>2016</v>
      </c>
      <c r="J31901" t="str">
        <f t="shared" si="2994"/>
        <v>2016-05-4</v>
      </c>
      <c r="K31901" t="str">
        <f t="shared" si="2991"/>
        <v>May</v>
      </c>
    </row>
    <row r="31902" spans="1:11" x14ac:dyDescent="0.3">
      <c r="A31902" s="7">
        <v>42508</v>
      </c>
      <c r="B31902" s="8">
        <v>0</v>
      </c>
      <c r="C31902" s="8">
        <v>3</v>
      </c>
      <c r="D31902" s="3">
        <v>42508.849805752317</v>
      </c>
      <c r="E31902" s="3">
        <v>42509.488888888889</v>
      </c>
      <c r="F31902" s="9">
        <f t="shared" si="2989"/>
        <v>0.63908313657157123</v>
      </c>
      <c r="G31902" s="11">
        <f t="shared" si="2992"/>
        <v>920.27971666306257</v>
      </c>
      <c r="H31902" t="str">
        <f t="shared" si="2990"/>
        <v>Wednesday</v>
      </c>
      <c r="I31902">
        <f t="shared" si="2993"/>
        <v>2016</v>
      </c>
      <c r="J31902" t="str">
        <f t="shared" si="2994"/>
        <v>2016-05-4</v>
      </c>
      <c r="K31902" t="str">
        <f t="shared" si="2991"/>
        <v>May</v>
      </c>
    </row>
    <row r="31903" spans="1:11" x14ac:dyDescent="0.3">
      <c r="A31903" s="7">
        <v>42508</v>
      </c>
      <c r="B31903" s="8">
        <v>1</v>
      </c>
      <c r="C31903" s="8">
        <v>3</v>
      </c>
      <c r="D31903" s="3">
        <v>42508.851161921295</v>
      </c>
      <c r="E31903" s="3">
        <v>42508.921377314815</v>
      </c>
      <c r="F31903" s="9">
        <f t="shared" si="2989"/>
        <v>7.0215393519902136E-2</v>
      </c>
      <c r="G31903" s="11">
        <f t="shared" si="2992"/>
        <v>101.11016666865908</v>
      </c>
      <c r="H31903" t="str">
        <f t="shared" si="2990"/>
        <v>Wednesday</v>
      </c>
      <c r="I31903">
        <f t="shared" si="2993"/>
        <v>2016</v>
      </c>
      <c r="J31903" t="str">
        <f t="shared" si="2994"/>
        <v>2016-05-4</v>
      </c>
      <c r="K31903" t="str">
        <f t="shared" si="2991"/>
        <v>May</v>
      </c>
    </row>
    <row r="31904" spans="1:11" x14ac:dyDescent="0.3">
      <c r="A31904" s="7">
        <v>42508</v>
      </c>
      <c r="B31904" s="8">
        <v>0</v>
      </c>
      <c r="C31904" s="8">
        <v>3</v>
      </c>
      <c r="D31904" s="3">
        <v>42508.873630520837</v>
      </c>
      <c r="E31904" s="3">
        <v>42508.989050925928</v>
      </c>
      <c r="F31904" s="9">
        <f t="shared" si="2989"/>
        <v>0.11542040509084472</v>
      </c>
      <c r="G31904" s="11">
        <f t="shared" si="2992"/>
        <v>166.2053833308164</v>
      </c>
      <c r="H31904" t="str">
        <f t="shared" si="2990"/>
        <v>Wednesday</v>
      </c>
      <c r="I31904">
        <f t="shared" si="2993"/>
        <v>2016</v>
      </c>
      <c r="J31904" t="str">
        <f t="shared" si="2994"/>
        <v>2016-05-4</v>
      </c>
      <c r="K31904" t="str">
        <f t="shared" si="2991"/>
        <v>May</v>
      </c>
    </row>
    <row r="31905" spans="1:11" x14ac:dyDescent="0.3">
      <c r="A31905" s="7">
        <v>42508</v>
      </c>
      <c r="B31905" s="8">
        <v>1</v>
      </c>
      <c r="C31905" s="8">
        <v>2</v>
      </c>
      <c r="D31905" s="3">
        <v>42508.882442048613</v>
      </c>
      <c r="E31905" s="3">
        <v>42508.914444444446</v>
      </c>
      <c r="F31905" s="9">
        <f t="shared" si="2989"/>
        <v>3.2002395833842456E-2</v>
      </c>
      <c r="G31905" s="11">
        <f t="shared" si="2992"/>
        <v>46.083450000733137</v>
      </c>
      <c r="H31905" t="str">
        <f t="shared" si="2990"/>
        <v>Wednesday</v>
      </c>
      <c r="I31905">
        <f t="shared" si="2993"/>
        <v>2016</v>
      </c>
      <c r="J31905" t="str">
        <f t="shared" si="2994"/>
        <v>2016-05-4</v>
      </c>
      <c r="K31905" t="str">
        <f t="shared" si="2991"/>
        <v>May</v>
      </c>
    </row>
    <row r="31906" spans="1:11" x14ac:dyDescent="0.3">
      <c r="A31906" s="7">
        <v>42508</v>
      </c>
      <c r="B31906" s="8">
        <v>0</v>
      </c>
      <c r="C31906" s="8">
        <v>3</v>
      </c>
      <c r="D31906" s="3">
        <v>42508.88637453704</v>
      </c>
      <c r="E31906" s="3">
        <v>42509.364722222221</v>
      </c>
      <c r="F31906" s="9">
        <f t="shared" si="2989"/>
        <v>0.47834768518077908</v>
      </c>
      <c r="G31906" s="11">
        <f t="shared" si="2992"/>
        <v>688.82066666032188</v>
      </c>
      <c r="H31906" t="str">
        <f t="shared" si="2990"/>
        <v>Wednesday</v>
      </c>
      <c r="I31906">
        <f t="shared" si="2993"/>
        <v>2016</v>
      </c>
      <c r="J31906" t="str">
        <f t="shared" si="2994"/>
        <v>2016-05-4</v>
      </c>
      <c r="K31906" t="str">
        <f t="shared" si="2991"/>
        <v>May</v>
      </c>
    </row>
    <row r="31907" spans="1:11" x14ac:dyDescent="0.3">
      <c r="A31907" s="7">
        <v>42508</v>
      </c>
      <c r="B31907" s="8">
        <v>1</v>
      </c>
      <c r="C31907" s="8">
        <v>3</v>
      </c>
      <c r="D31907" s="3">
        <v>42508.889202349535</v>
      </c>
      <c r="E31907" s="3">
        <v>42509.240729166668</v>
      </c>
      <c r="F31907" s="9">
        <f t="shared" si="2989"/>
        <v>0.3515268171322532</v>
      </c>
      <c r="G31907" s="11">
        <f t="shared" si="2992"/>
        <v>506.19861667044461</v>
      </c>
      <c r="H31907" t="str">
        <f t="shared" si="2990"/>
        <v>Wednesday</v>
      </c>
      <c r="I31907">
        <f t="shared" si="2993"/>
        <v>2016</v>
      </c>
      <c r="J31907" t="str">
        <f t="shared" si="2994"/>
        <v>2016-05-4</v>
      </c>
      <c r="K31907" t="str">
        <f t="shared" si="2991"/>
        <v>May</v>
      </c>
    </row>
    <row r="31908" spans="1:11" x14ac:dyDescent="0.3">
      <c r="A31908" s="7">
        <v>42508</v>
      </c>
      <c r="B31908" s="8">
        <v>1</v>
      </c>
      <c r="C31908" s="8">
        <v>2</v>
      </c>
      <c r="D31908" s="3">
        <v>42508.905090891203</v>
      </c>
      <c r="E31908" s="3">
        <v>42508.937581018516</v>
      </c>
      <c r="F31908" s="9">
        <f t="shared" si="2989"/>
        <v>3.2490127312485129E-2</v>
      </c>
      <c r="G31908" s="11">
        <f t="shared" si="2992"/>
        <v>46.785783329978585</v>
      </c>
      <c r="H31908" t="str">
        <f t="shared" si="2990"/>
        <v>Wednesday</v>
      </c>
      <c r="I31908">
        <f t="shared" si="2993"/>
        <v>2016</v>
      </c>
      <c r="J31908" t="str">
        <f t="shared" si="2994"/>
        <v>2016-05-4</v>
      </c>
      <c r="K31908" t="str">
        <f t="shared" si="2991"/>
        <v>May</v>
      </c>
    </row>
    <row r="31909" spans="1:11" x14ac:dyDescent="0.3">
      <c r="A31909" s="7">
        <v>42508</v>
      </c>
      <c r="B31909" s="8">
        <v>0</v>
      </c>
      <c r="C31909" s="8">
        <v>4</v>
      </c>
      <c r="D31909" s="3">
        <v>42508.917633993056</v>
      </c>
      <c r="E31909" s="3">
        <v>42509.770902777775</v>
      </c>
      <c r="F31909" s="9">
        <f t="shared" si="2989"/>
        <v>0.85326878471823875</v>
      </c>
      <c r="G31909" s="11">
        <f t="shared" si="2992"/>
        <v>1228.7070499942638</v>
      </c>
      <c r="H31909" t="str">
        <f t="shared" si="2990"/>
        <v>Wednesday</v>
      </c>
      <c r="I31909">
        <f t="shared" si="2993"/>
        <v>2016</v>
      </c>
      <c r="J31909" t="str">
        <f t="shared" si="2994"/>
        <v>2016-05-4</v>
      </c>
      <c r="K31909" t="str">
        <f t="shared" si="2991"/>
        <v>May</v>
      </c>
    </row>
    <row r="31910" spans="1:11" x14ac:dyDescent="0.3">
      <c r="A31910" s="7">
        <v>42508</v>
      </c>
      <c r="B31910" s="8">
        <v>0</v>
      </c>
      <c r="C31910" s="8">
        <v>3</v>
      </c>
      <c r="D31910" s="3">
        <v>42508.920674733796</v>
      </c>
      <c r="E31910" s="3">
        <v>42509.07271990741</v>
      </c>
      <c r="F31910" s="9">
        <f t="shared" si="2989"/>
        <v>0.15204517361416947</v>
      </c>
      <c r="G31910" s="11">
        <f t="shared" si="2992"/>
        <v>218.94505000440404</v>
      </c>
      <c r="H31910" t="str">
        <f t="shared" si="2990"/>
        <v>Wednesday</v>
      </c>
      <c r="I31910">
        <f t="shared" si="2993"/>
        <v>2016</v>
      </c>
      <c r="J31910" t="str">
        <f t="shared" si="2994"/>
        <v>2016-05-4</v>
      </c>
      <c r="K31910" t="str">
        <f t="shared" si="2991"/>
        <v>May</v>
      </c>
    </row>
    <row r="31911" spans="1:11" x14ac:dyDescent="0.3">
      <c r="A31911" s="7">
        <v>42508</v>
      </c>
      <c r="B31911" s="8">
        <v>0</v>
      </c>
      <c r="C31911" s="8">
        <v>3</v>
      </c>
      <c r="D31911" s="3">
        <v>42508.92844236111</v>
      </c>
      <c r="E31911" s="3">
        <v>42509.05840277778</v>
      </c>
      <c r="F31911" s="9">
        <f t="shared" si="2989"/>
        <v>0.12996041667065583</v>
      </c>
      <c r="G31911" s="11">
        <f t="shared" si="2992"/>
        <v>187.1430000057444</v>
      </c>
      <c r="H31911" t="str">
        <f t="shared" si="2990"/>
        <v>Wednesday</v>
      </c>
      <c r="I31911">
        <f t="shared" si="2993"/>
        <v>2016</v>
      </c>
      <c r="J31911" t="str">
        <f t="shared" si="2994"/>
        <v>2016-05-4</v>
      </c>
      <c r="K31911" t="str">
        <f t="shared" si="2991"/>
        <v>May</v>
      </c>
    </row>
    <row r="31912" spans="1:11" x14ac:dyDescent="0.3">
      <c r="A31912" s="7">
        <v>42508</v>
      </c>
      <c r="B31912" s="8">
        <v>0</v>
      </c>
      <c r="C31912" s="8">
        <v>3</v>
      </c>
      <c r="D31912" s="3">
        <v>42508.929770717594</v>
      </c>
      <c r="E31912" s="3">
        <v>42509.013807870368</v>
      </c>
      <c r="F31912" s="9">
        <f t="shared" si="2989"/>
        <v>8.403715277381707E-2</v>
      </c>
      <c r="G31912" s="11">
        <f t="shared" si="2992"/>
        <v>121.01349999429658</v>
      </c>
      <c r="H31912" t="str">
        <f t="shared" si="2990"/>
        <v>Wednesday</v>
      </c>
      <c r="I31912">
        <f t="shared" si="2993"/>
        <v>2016</v>
      </c>
      <c r="J31912" t="str">
        <f t="shared" si="2994"/>
        <v>2016-05-4</v>
      </c>
      <c r="K31912" t="str">
        <f t="shared" si="2991"/>
        <v>May</v>
      </c>
    </row>
    <row r="31913" spans="1:11" x14ac:dyDescent="0.3">
      <c r="A31913" s="7">
        <v>42508</v>
      </c>
      <c r="B31913" s="8">
        <v>1</v>
      </c>
      <c r="C31913" s="8">
        <v>3</v>
      </c>
      <c r="D31913" s="3">
        <v>42508.936351388889</v>
      </c>
      <c r="E31913" s="3">
        <v>42509.380416666667</v>
      </c>
      <c r="F31913" s="9">
        <f t="shared" si="2989"/>
        <v>0.444065277777554</v>
      </c>
      <c r="G31913" s="11">
        <f t="shared" si="2992"/>
        <v>639.45399999967776</v>
      </c>
      <c r="H31913" t="str">
        <f t="shared" si="2990"/>
        <v>Wednesday</v>
      </c>
      <c r="I31913">
        <f t="shared" si="2993"/>
        <v>2016</v>
      </c>
      <c r="J31913" t="str">
        <f t="shared" si="2994"/>
        <v>2016-05-4</v>
      </c>
      <c r="K31913" t="str">
        <f t="shared" si="2991"/>
        <v>May</v>
      </c>
    </row>
    <row r="31914" spans="1:11" x14ac:dyDescent="0.3">
      <c r="A31914" s="7">
        <v>42508</v>
      </c>
      <c r="B31914" s="8">
        <v>1</v>
      </c>
      <c r="C31914" s="8">
        <v>4</v>
      </c>
      <c r="D31914" s="3">
        <v>42508.963701157409</v>
      </c>
      <c r="E31914" s="3">
        <v>42509.104351851849</v>
      </c>
      <c r="F31914" s="9">
        <f t="shared" si="2989"/>
        <v>0.14065069444041001</v>
      </c>
      <c r="G31914" s="11">
        <f t="shared" si="2992"/>
        <v>202.53699999419041</v>
      </c>
      <c r="H31914" t="str">
        <f t="shared" si="2990"/>
        <v>Wednesday</v>
      </c>
      <c r="I31914">
        <f t="shared" si="2993"/>
        <v>2016</v>
      </c>
      <c r="J31914" t="str">
        <f t="shared" si="2994"/>
        <v>2016-05-4</v>
      </c>
      <c r="K31914" t="str">
        <f t="shared" si="2991"/>
        <v>May</v>
      </c>
    </row>
    <row r="31915" spans="1:11" x14ac:dyDescent="0.3">
      <c r="A31915" s="7">
        <v>42508</v>
      </c>
      <c r="B31915" s="8">
        <v>0</v>
      </c>
      <c r="C31915" s="8">
        <v>3</v>
      </c>
      <c r="D31915" s="3">
        <v>42508.96662515046</v>
      </c>
      <c r="E31915" s="3">
        <v>42509.104895833334</v>
      </c>
      <c r="F31915" s="9">
        <f t="shared" si="2989"/>
        <v>0.1382706828735536</v>
      </c>
      <c r="G31915" s="11">
        <f t="shared" si="2992"/>
        <v>199.10978333791718</v>
      </c>
      <c r="H31915" t="str">
        <f t="shared" si="2990"/>
        <v>Wednesday</v>
      </c>
      <c r="I31915">
        <f t="shared" si="2993"/>
        <v>2016</v>
      </c>
      <c r="J31915" t="str">
        <f t="shared" si="2994"/>
        <v>2016-05-4</v>
      </c>
      <c r="K31915" t="str">
        <f t="shared" si="2991"/>
        <v>May</v>
      </c>
    </row>
    <row r="31916" spans="1:11" x14ac:dyDescent="0.3">
      <c r="A31916" s="7">
        <v>42508</v>
      </c>
      <c r="B31916" s="8">
        <v>1</v>
      </c>
      <c r="C31916" s="8">
        <v>3</v>
      </c>
      <c r="D31916" s="3">
        <v>42508.99427758102</v>
      </c>
      <c r="E31916" s="3">
        <v>42509.102986111109</v>
      </c>
      <c r="F31916" s="9">
        <f t="shared" si="2989"/>
        <v>0.10870853008964332</v>
      </c>
      <c r="G31916" s="11">
        <f t="shared" si="2992"/>
        <v>156.54028332908638</v>
      </c>
      <c r="H31916" t="str">
        <f t="shared" si="2990"/>
        <v>Wednesday</v>
      </c>
      <c r="I31916">
        <f t="shared" si="2993"/>
        <v>2016</v>
      </c>
      <c r="J31916" t="str">
        <f t="shared" si="2994"/>
        <v>2016-05-4</v>
      </c>
      <c r="K31916" t="str">
        <f t="shared" si="2991"/>
        <v>May</v>
      </c>
    </row>
    <row r="31917" spans="1:11" x14ac:dyDescent="0.3">
      <c r="A31917" s="7">
        <v>42509</v>
      </c>
      <c r="B31917" s="8">
        <v>0</v>
      </c>
      <c r="C31917" s="8">
        <v>3</v>
      </c>
      <c r="D31917" s="3">
        <v>42509.007529016206</v>
      </c>
      <c r="E31917" s="3">
        <v>42509.1875</v>
      </c>
      <c r="F31917" s="9">
        <f t="shared" si="2989"/>
        <v>0.17997098379419185</v>
      </c>
      <c r="G31917" s="11">
        <f t="shared" si="2992"/>
        <v>259.15821666363627</v>
      </c>
      <c r="H31917" t="str">
        <f t="shared" si="2990"/>
        <v>Thursday</v>
      </c>
      <c r="I31917">
        <f t="shared" si="2993"/>
        <v>2016</v>
      </c>
      <c r="J31917" t="str">
        <f t="shared" si="2994"/>
        <v>2016-05-5</v>
      </c>
      <c r="K31917" t="str">
        <f t="shared" si="2991"/>
        <v>May</v>
      </c>
    </row>
    <row r="31918" spans="1:11" x14ac:dyDescent="0.3">
      <c r="A31918" s="7">
        <v>42509</v>
      </c>
      <c r="B31918" s="8">
        <v>0</v>
      </c>
      <c r="C31918" s="8">
        <v>3</v>
      </c>
      <c r="D31918" s="3">
        <v>42509.020411840276</v>
      </c>
      <c r="E31918" s="3">
        <v>42509.105717592596</v>
      </c>
      <c r="F31918" s="9">
        <f t="shared" si="2989"/>
        <v>8.5305752319982275E-2</v>
      </c>
      <c r="G31918" s="11">
        <f t="shared" si="2992"/>
        <v>122.84028334077448</v>
      </c>
      <c r="H31918" t="str">
        <f t="shared" si="2990"/>
        <v>Thursday</v>
      </c>
      <c r="I31918">
        <f t="shared" si="2993"/>
        <v>2016</v>
      </c>
      <c r="J31918" t="str">
        <f t="shared" si="2994"/>
        <v>2016-05-5</v>
      </c>
      <c r="K31918" t="str">
        <f t="shared" si="2991"/>
        <v>May</v>
      </c>
    </row>
    <row r="31919" spans="1:11" x14ac:dyDescent="0.3">
      <c r="A31919" s="7">
        <v>42509</v>
      </c>
      <c r="B31919" s="8">
        <v>1</v>
      </c>
      <c r="C31919" s="8">
        <v>3</v>
      </c>
      <c r="D31919" s="3">
        <v>42509.051335995369</v>
      </c>
      <c r="E31919" s="3">
        <v>42509.163912037038</v>
      </c>
      <c r="F31919" s="9">
        <f t="shared" si="2989"/>
        <v>0.11257604166894453</v>
      </c>
      <c r="G31919" s="11">
        <f t="shared" si="2992"/>
        <v>162.10950000328012</v>
      </c>
      <c r="H31919" t="str">
        <f t="shared" si="2990"/>
        <v>Thursday</v>
      </c>
      <c r="I31919">
        <f t="shared" si="2993"/>
        <v>2016</v>
      </c>
      <c r="J31919" t="str">
        <f t="shared" si="2994"/>
        <v>2016-05-5</v>
      </c>
      <c r="K31919" t="str">
        <f t="shared" si="2991"/>
        <v>May</v>
      </c>
    </row>
    <row r="31920" spans="1:11" x14ac:dyDescent="0.3">
      <c r="A31920" s="7">
        <v>42509</v>
      </c>
      <c r="B31920" s="8">
        <v>1</v>
      </c>
      <c r="C31920" s="8">
        <v>3</v>
      </c>
      <c r="D31920" s="3">
        <v>42509.094478043982</v>
      </c>
      <c r="E31920" s="3">
        <v>42509.347222222219</v>
      </c>
      <c r="F31920" s="9">
        <f t="shared" si="2989"/>
        <v>0.25274417823675321</v>
      </c>
      <c r="G31920" s="11">
        <f t="shared" si="2992"/>
        <v>363.95161666092463</v>
      </c>
      <c r="H31920" t="str">
        <f t="shared" si="2990"/>
        <v>Thursday</v>
      </c>
      <c r="I31920">
        <f t="shared" si="2993"/>
        <v>2016</v>
      </c>
      <c r="J31920" t="str">
        <f t="shared" si="2994"/>
        <v>2016-05-5</v>
      </c>
      <c r="K31920" t="str">
        <f t="shared" si="2991"/>
        <v>May</v>
      </c>
    </row>
    <row r="31921" spans="1:11" x14ac:dyDescent="0.3">
      <c r="A31921" s="7">
        <v>42509</v>
      </c>
      <c r="B31921" s="8">
        <v>1</v>
      </c>
      <c r="C31921" s="8">
        <v>3</v>
      </c>
      <c r="D31921" s="3">
        <v>42509.106205289354</v>
      </c>
      <c r="E31921" s="3">
        <v>42509.224999999999</v>
      </c>
      <c r="F31921" s="9">
        <f t="shared" si="2989"/>
        <v>0.11879471064457903</v>
      </c>
      <c r="G31921" s="11">
        <f t="shared" si="2992"/>
        <v>171.0643833281938</v>
      </c>
      <c r="H31921" t="str">
        <f t="shared" si="2990"/>
        <v>Thursday</v>
      </c>
      <c r="I31921">
        <f t="shared" si="2993"/>
        <v>2016</v>
      </c>
      <c r="J31921" t="str">
        <f t="shared" si="2994"/>
        <v>2016-05-5</v>
      </c>
      <c r="K31921" t="str">
        <f t="shared" si="2991"/>
        <v>May</v>
      </c>
    </row>
    <row r="31922" spans="1:11" x14ac:dyDescent="0.3">
      <c r="A31922" s="7">
        <v>42509</v>
      </c>
      <c r="B31922" s="8">
        <v>1</v>
      </c>
      <c r="C31922" s="8">
        <v>3</v>
      </c>
      <c r="D31922" s="3">
        <v>42509.140821527777</v>
      </c>
      <c r="E31922" s="3">
        <v>42509.701388888891</v>
      </c>
      <c r="F31922" s="9">
        <f t="shared" si="2989"/>
        <v>0.56056736111349892</v>
      </c>
      <c r="G31922" s="11">
        <f t="shared" si="2992"/>
        <v>807.21700000343844</v>
      </c>
      <c r="H31922" t="str">
        <f t="shared" si="2990"/>
        <v>Thursday</v>
      </c>
      <c r="I31922">
        <f t="shared" si="2993"/>
        <v>2016</v>
      </c>
      <c r="J31922" t="str">
        <f t="shared" si="2994"/>
        <v>2016-05-5</v>
      </c>
      <c r="K31922" t="str">
        <f t="shared" si="2991"/>
        <v>May</v>
      </c>
    </row>
    <row r="31923" spans="1:11" x14ac:dyDescent="0.3">
      <c r="A31923" s="7">
        <v>42509</v>
      </c>
      <c r="B31923" s="8">
        <v>1</v>
      </c>
      <c r="C31923" s="8">
        <v>3</v>
      </c>
      <c r="D31923" s="3">
        <v>42509.153010451388</v>
      </c>
      <c r="E31923" s="3">
        <v>42509.234629629631</v>
      </c>
      <c r="F31923" s="9">
        <f t="shared" si="2989"/>
        <v>8.1619178243272472E-2</v>
      </c>
      <c r="G31923" s="11">
        <f t="shared" si="2992"/>
        <v>117.53161667031236</v>
      </c>
      <c r="H31923" t="str">
        <f t="shared" si="2990"/>
        <v>Thursday</v>
      </c>
      <c r="I31923">
        <f t="shared" si="2993"/>
        <v>2016</v>
      </c>
      <c r="J31923" t="str">
        <f t="shared" si="2994"/>
        <v>2016-05-5</v>
      </c>
      <c r="K31923" t="str">
        <f t="shared" si="2991"/>
        <v>May</v>
      </c>
    </row>
    <row r="31924" spans="1:11" x14ac:dyDescent="0.3">
      <c r="A31924" s="7">
        <v>42509</v>
      </c>
      <c r="B31924" s="8">
        <v>0</v>
      </c>
      <c r="C31924" s="8">
        <v>3</v>
      </c>
      <c r="D31924" s="3">
        <v>42509.215022187498</v>
      </c>
      <c r="E31924" s="3">
        <v>42509.384768518517</v>
      </c>
      <c r="F31924" s="9">
        <f t="shared" si="2989"/>
        <v>0.16974633101926884</v>
      </c>
      <c r="G31924" s="11">
        <f t="shared" si="2992"/>
        <v>244.43471666774713</v>
      </c>
      <c r="H31924" t="str">
        <f t="shared" si="2990"/>
        <v>Thursday</v>
      </c>
      <c r="I31924">
        <f t="shared" si="2993"/>
        <v>2016</v>
      </c>
      <c r="J31924" t="str">
        <f t="shared" si="2994"/>
        <v>2016-05-5</v>
      </c>
      <c r="K31924" t="str">
        <f t="shared" si="2991"/>
        <v>May</v>
      </c>
    </row>
    <row r="31925" spans="1:11" x14ac:dyDescent="0.3">
      <c r="A31925" s="7">
        <v>42509</v>
      </c>
      <c r="B31925" s="8">
        <v>1</v>
      </c>
      <c r="C31925" s="8">
        <v>3</v>
      </c>
      <c r="D31925" s="3">
        <v>42509.223391238425</v>
      </c>
      <c r="E31925" s="3">
        <v>42509.454247685186</v>
      </c>
      <c r="F31925" s="9">
        <f t="shared" si="2989"/>
        <v>0.23085644676029915</v>
      </c>
      <c r="G31925" s="11">
        <f t="shared" si="2992"/>
        <v>332.43328333483078</v>
      </c>
      <c r="H31925" t="str">
        <f t="shared" si="2990"/>
        <v>Thursday</v>
      </c>
      <c r="I31925">
        <f t="shared" si="2993"/>
        <v>2016</v>
      </c>
      <c r="J31925" t="str">
        <f t="shared" si="2994"/>
        <v>2016-05-5</v>
      </c>
      <c r="K31925" t="str">
        <f t="shared" si="2991"/>
        <v>May</v>
      </c>
    </row>
    <row r="31926" spans="1:11" x14ac:dyDescent="0.3">
      <c r="A31926" s="7">
        <v>42509</v>
      </c>
      <c r="B31926" s="8">
        <v>0</v>
      </c>
      <c r="C31926" s="8">
        <v>3</v>
      </c>
      <c r="D31926" s="3">
        <v>42509.239337500003</v>
      </c>
      <c r="E31926" s="3">
        <v>42509.425810185188</v>
      </c>
      <c r="F31926" s="9">
        <f t="shared" si="2989"/>
        <v>0.18647268518543569</v>
      </c>
      <c r="G31926" s="11">
        <f t="shared" si="2992"/>
        <v>268.5206666670274</v>
      </c>
      <c r="H31926" t="str">
        <f t="shared" si="2990"/>
        <v>Thursday</v>
      </c>
      <c r="I31926">
        <f t="shared" si="2993"/>
        <v>2016</v>
      </c>
      <c r="J31926" t="str">
        <f t="shared" si="2994"/>
        <v>2016-05-5</v>
      </c>
      <c r="K31926" t="str">
        <f t="shared" si="2991"/>
        <v>May</v>
      </c>
    </row>
    <row r="31927" spans="1:11" x14ac:dyDescent="0.3">
      <c r="A31927" s="7">
        <v>42509</v>
      </c>
      <c r="B31927" s="8">
        <v>0</v>
      </c>
      <c r="C31927" s="8">
        <v>3</v>
      </c>
      <c r="D31927" s="3">
        <v>42509.296105937501</v>
      </c>
      <c r="E31927" s="3">
        <v>42509.4140625</v>
      </c>
      <c r="F31927" s="9">
        <f t="shared" si="2989"/>
        <v>0.11795656249887543</v>
      </c>
      <c r="G31927" s="11">
        <f t="shared" si="2992"/>
        <v>169.85744999838062</v>
      </c>
      <c r="H31927" t="str">
        <f t="shared" si="2990"/>
        <v>Thursday</v>
      </c>
      <c r="I31927">
        <f t="shared" si="2993"/>
        <v>2016</v>
      </c>
      <c r="J31927" t="str">
        <f t="shared" si="2994"/>
        <v>2016-05-5</v>
      </c>
      <c r="K31927" t="str">
        <f t="shared" si="2991"/>
        <v>May</v>
      </c>
    </row>
    <row r="31928" spans="1:11" x14ac:dyDescent="0.3">
      <c r="A31928" s="7">
        <v>42509</v>
      </c>
      <c r="B31928" s="8">
        <v>0</v>
      </c>
      <c r="C31928" s="8">
        <v>3</v>
      </c>
      <c r="D31928" s="3">
        <v>42509.324667858797</v>
      </c>
      <c r="E31928" s="3">
        <v>42509.609953703701</v>
      </c>
      <c r="F31928" s="9">
        <f t="shared" ref="F31928:F31991" si="2995">E31928-D31928</f>
        <v>0.28528584490413778</v>
      </c>
      <c r="G31928" s="11">
        <f t="shared" si="2992"/>
        <v>410.8116166619584</v>
      </c>
      <c r="H31928" t="str">
        <f t="shared" ref="H31928:H31991" si="2996">TEXT(A31928,"dddd")</f>
        <v>Thursday</v>
      </c>
      <c r="I31928">
        <f t="shared" si="2993"/>
        <v>2016</v>
      </c>
      <c r="J31928" t="str">
        <f t="shared" si="2994"/>
        <v>2016-05-5</v>
      </c>
      <c r="K31928" t="str">
        <f t="shared" ref="K31928:K31991" si="2997">TEXT(A31928,"mmmm")</f>
        <v>May</v>
      </c>
    </row>
    <row r="31929" spans="1:11" x14ac:dyDescent="0.3">
      <c r="A31929" s="7">
        <v>42509</v>
      </c>
      <c r="B31929" s="8">
        <v>1</v>
      </c>
      <c r="C31929" s="8">
        <v>3</v>
      </c>
      <c r="D31929" s="3">
        <v>42509.31848804398</v>
      </c>
      <c r="E31929" s="3">
        <v>42509.66196759259</v>
      </c>
      <c r="F31929" s="9">
        <f t="shared" si="2995"/>
        <v>0.34347954861004837</v>
      </c>
      <c r="G31929" s="11">
        <f t="shared" si="2992"/>
        <v>494.61054999846965</v>
      </c>
      <c r="H31929" t="str">
        <f t="shared" si="2996"/>
        <v>Thursday</v>
      </c>
      <c r="I31929">
        <f t="shared" si="2993"/>
        <v>2016</v>
      </c>
      <c r="J31929" t="str">
        <f t="shared" si="2994"/>
        <v>2016-05-5</v>
      </c>
      <c r="K31929" t="str">
        <f t="shared" si="2997"/>
        <v>May</v>
      </c>
    </row>
    <row r="31930" spans="1:11" x14ac:dyDescent="0.3">
      <c r="A31930" s="7">
        <v>42509</v>
      </c>
      <c r="B31930" s="8">
        <v>1</v>
      </c>
      <c r="C31930" s="8">
        <v>4</v>
      </c>
      <c r="D31930" s="3">
        <v>42509.345332210651</v>
      </c>
      <c r="E31930" s="3">
        <v>42509.605069444442</v>
      </c>
      <c r="F31930" s="9">
        <f t="shared" si="2995"/>
        <v>0.25973723379138391</v>
      </c>
      <c r="G31930" s="11">
        <f t="shared" si="2992"/>
        <v>374.02161665959284</v>
      </c>
      <c r="H31930" t="str">
        <f t="shared" si="2996"/>
        <v>Thursday</v>
      </c>
      <c r="I31930">
        <f t="shared" si="2993"/>
        <v>2016</v>
      </c>
      <c r="J31930" t="str">
        <f t="shared" si="2994"/>
        <v>2016-05-5</v>
      </c>
      <c r="K31930" t="str">
        <f t="shared" si="2997"/>
        <v>May</v>
      </c>
    </row>
    <row r="31931" spans="1:11" x14ac:dyDescent="0.3">
      <c r="A31931" s="7">
        <v>42509</v>
      </c>
      <c r="B31931" s="8">
        <v>0</v>
      </c>
      <c r="C31931" s="8">
        <v>3</v>
      </c>
      <c r="D31931" s="3">
        <v>42509.35967341435</v>
      </c>
      <c r="E31931" s="3">
        <v>42509.566793981481</v>
      </c>
      <c r="F31931" s="9">
        <f t="shared" si="2995"/>
        <v>0.20712056713091442</v>
      </c>
      <c r="G31931" s="11">
        <f t="shared" si="2992"/>
        <v>298.25361666851677</v>
      </c>
      <c r="H31931" t="str">
        <f t="shared" si="2996"/>
        <v>Thursday</v>
      </c>
      <c r="I31931">
        <f t="shared" si="2993"/>
        <v>2016</v>
      </c>
      <c r="J31931" t="str">
        <f t="shared" si="2994"/>
        <v>2016-05-5</v>
      </c>
      <c r="K31931" t="str">
        <f t="shared" si="2997"/>
        <v>May</v>
      </c>
    </row>
    <row r="31932" spans="1:11" x14ac:dyDescent="0.3">
      <c r="A31932" s="7">
        <v>42509</v>
      </c>
      <c r="B31932" s="8">
        <v>0</v>
      </c>
      <c r="C31932" s="8">
        <v>3</v>
      </c>
      <c r="D31932" s="3">
        <v>42509.365586377317</v>
      </c>
      <c r="E31932" s="3">
        <v>42509.574143518519</v>
      </c>
      <c r="F31932" s="9">
        <f t="shared" si="2995"/>
        <v>0.20855714120261837</v>
      </c>
      <c r="G31932" s="11">
        <f t="shared" si="2992"/>
        <v>300.32228333177045</v>
      </c>
      <c r="H31932" t="str">
        <f t="shared" si="2996"/>
        <v>Thursday</v>
      </c>
      <c r="I31932">
        <f t="shared" si="2993"/>
        <v>2016</v>
      </c>
      <c r="J31932" t="str">
        <f t="shared" si="2994"/>
        <v>2016-05-5</v>
      </c>
      <c r="K31932" t="str">
        <f t="shared" si="2997"/>
        <v>May</v>
      </c>
    </row>
    <row r="31933" spans="1:11" x14ac:dyDescent="0.3">
      <c r="A31933" s="7">
        <v>42509</v>
      </c>
      <c r="B31933" s="8">
        <v>1</v>
      </c>
      <c r="C31933" s="8">
        <v>3</v>
      </c>
      <c r="D31933" s="3">
        <v>42509.376440659726</v>
      </c>
      <c r="E31933" s="3">
        <v>42510.568229166667</v>
      </c>
      <c r="F31933" s="9">
        <f t="shared" si="2995"/>
        <v>1.1917885069415206</v>
      </c>
      <c r="G31933" s="11">
        <f t="shared" si="2992"/>
        <v>1716.1754499957897</v>
      </c>
      <c r="H31933" t="str">
        <f t="shared" si="2996"/>
        <v>Thursday</v>
      </c>
      <c r="I31933">
        <f t="shared" si="2993"/>
        <v>2016</v>
      </c>
      <c r="J31933" t="str">
        <f t="shared" si="2994"/>
        <v>2016-05-5</v>
      </c>
      <c r="K31933" t="str">
        <f t="shared" si="2997"/>
        <v>May</v>
      </c>
    </row>
    <row r="31934" spans="1:11" x14ac:dyDescent="0.3">
      <c r="A31934" s="7">
        <v>42509</v>
      </c>
      <c r="B31934" s="8">
        <v>0</v>
      </c>
      <c r="C31934" s="8">
        <v>5</v>
      </c>
      <c r="D31934" s="3">
        <v>42509.378205555557</v>
      </c>
      <c r="E31934" s="3">
        <v>42509.48574074074</v>
      </c>
      <c r="F31934" s="9">
        <f t="shared" si="2995"/>
        <v>0.1075351851832238</v>
      </c>
      <c r="G31934" s="11">
        <f t="shared" si="2992"/>
        <v>154.85066666384228</v>
      </c>
      <c r="H31934" t="str">
        <f t="shared" si="2996"/>
        <v>Thursday</v>
      </c>
      <c r="I31934">
        <f t="shared" si="2993"/>
        <v>2016</v>
      </c>
      <c r="J31934" t="str">
        <f t="shared" si="2994"/>
        <v>2016-05-5</v>
      </c>
      <c r="K31934" t="str">
        <f t="shared" si="2997"/>
        <v>May</v>
      </c>
    </row>
    <row r="31935" spans="1:11" x14ac:dyDescent="0.3">
      <c r="A31935" s="7">
        <v>42509</v>
      </c>
      <c r="B31935" s="8">
        <v>0</v>
      </c>
      <c r="C31935" s="8">
        <v>3</v>
      </c>
      <c r="D31935" s="3">
        <v>42509.38107476852</v>
      </c>
      <c r="E31935" s="3">
        <v>42509.587337962963</v>
      </c>
      <c r="F31935" s="9">
        <f t="shared" si="2995"/>
        <v>0.20626319444272667</v>
      </c>
      <c r="G31935" s="11">
        <f t="shared" si="2992"/>
        <v>297.01899999752641</v>
      </c>
      <c r="H31935" t="str">
        <f t="shared" si="2996"/>
        <v>Thursday</v>
      </c>
      <c r="I31935">
        <f t="shared" si="2993"/>
        <v>2016</v>
      </c>
      <c r="J31935" t="str">
        <f t="shared" si="2994"/>
        <v>2016-05-5</v>
      </c>
      <c r="K31935" t="str">
        <f t="shared" si="2997"/>
        <v>May</v>
      </c>
    </row>
    <row r="31936" spans="1:11" x14ac:dyDescent="0.3">
      <c r="A31936" s="7">
        <v>42509</v>
      </c>
      <c r="B31936" s="8">
        <v>0</v>
      </c>
      <c r="C31936" s="8">
        <v>2</v>
      </c>
      <c r="D31936" s="3">
        <v>42509.409998726849</v>
      </c>
      <c r="E31936" s="3">
        <v>42509.822928240741</v>
      </c>
      <c r="F31936" s="9">
        <f t="shared" si="2995"/>
        <v>0.41292951389186783</v>
      </c>
      <c r="G31936" s="11">
        <f t="shared" si="2992"/>
        <v>594.61850000428967</v>
      </c>
      <c r="H31936" t="str">
        <f t="shared" si="2996"/>
        <v>Thursday</v>
      </c>
      <c r="I31936">
        <f t="shared" si="2993"/>
        <v>2016</v>
      </c>
      <c r="J31936" t="str">
        <f t="shared" si="2994"/>
        <v>2016-05-5</v>
      </c>
      <c r="K31936" t="str">
        <f t="shared" si="2997"/>
        <v>May</v>
      </c>
    </row>
    <row r="31937" spans="1:11" x14ac:dyDescent="0.3">
      <c r="A31937" s="7">
        <v>42509</v>
      </c>
      <c r="B31937" s="8">
        <v>0</v>
      </c>
      <c r="C31937" s="8">
        <v>2</v>
      </c>
      <c r="D31937" s="3">
        <v>42509.414670370374</v>
      </c>
      <c r="E31937" s="3">
        <v>42509.658009259256</v>
      </c>
      <c r="F31937" s="9">
        <f t="shared" si="2995"/>
        <v>0.24333888888213551</v>
      </c>
      <c r="G31937" s="11">
        <f t="shared" si="2992"/>
        <v>350.40799999027513</v>
      </c>
      <c r="H31937" t="str">
        <f t="shared" si="2996"/>
        <v>Thursday</v>
      </c>
      <c r="I31937">
        <f t="shared" si="2993"/>
        <v>2016</v>
      </c>
      <c r="J31937" t="str">
        <f t="shared" si="2994"/>
        <v>2016-05-5</v>
      </c>
      <c r="K31937" t="str">
        <f t="shared" si="2997"/>
        <v>May</v>
      </c>
    </row>
    <row r="31938" spans="1:11" x14ac:dyDescent="0.3">
      <c r="A31938" s="7">
        <v>42509</v>
      </c>
      <c r="B31938" s="8">
        <v>0</v>
      </c>
      <c r="C31938" s="8">
        <v>3</v>
      </c>
      <c r="D31938" s="3">
        <v>42509.421224618054</v>
      </c>
      <c r="E31938" s="3">
        <v>42509.663576388892</v>
      </c>
      <c r="F31938" s="9">
        <f t="shared" si="2995"/>
        <v>0.24235177083755843</v>
      </c>
      <c r="G31938" s="11">
        <f t="shared" ref="G31938:G32001" si="2998">F31938*1440</f>
        <v>348.98655000608414</v>
      </c>
      <c r="H31938" t="str">
        <f t="shared" si="2996"/>
        <v>Thursday</v>
      </c>
      <c r="I31938">
        <f t="shared" si="2993"/>
        <v>2016</v>
      </c>
      <c r="J31938" t="str">
        <f t="shared" si="2994"/>
        <v>2016-05-5</v>
      </c>
      <c r="K31938" t="str">
        <f t="shared" si="2997"/>
        <v>May</v>
      </c>
    </row>
    <row r="31939" spans="1:11" x14ac:dyDescent="0.3">
      <c r="A31939" s="7">
        <v>42509</v>
      </c>
      <c r="B31939" s="8">
        <v>0</v>
      </c>
      <c r="C31939" s="8">
        <v>3</v>
      </c>
      <c r="D31939" s="3">
        <v>42509.429410150464</v>
      </c>
      <c r="E31939" s="3">
        <v>42509.677627314813</v>
      </c>
      <c r="F31939" s="9">
        <f t="shared" si="2995"/>
        <v>0.24821716434962582</v>
      </c>
      <c r="G31939" s="11">
        <f t="shared" si="2998"/>
        <v>357.43271666346118</v>
      </c>
      <c r="H31939" t="str">
        <f t="shared" si="2996"/>
        <v>Thursday</v>
      </c>
      <c r="I31939">
        <f t="shared" ref="I31939:I32002" si="2999">YEAR(A31939)</f>
        <v>2016</v>
      </c>
      <c r="J31939" t="str">
        <f t="shared" ref="J31939:J32002" si="3000">I31939&amp;"-"&amp;TEXT(A31939,"mm")&amp;"-"&amp;WEEKDAY(A31939)</f>
        <v>2016-05-5</v>
      </c>
      <c r="K31939" t="str">
        <f t="shared" si="2997"/>
        <v>May</v>
      </c>
    </row>
    <row r="31940" spans="1:11" x14ac:dyDescent="0.3">
      <c r="A31940" s="7">
        <v>42509</v>
      </c>
      <c r="B31940" s="8">
        <v>0</v>
      </c>
      <c r="C31940" s="8">
        <v>4</v>
      </c>
      <c r="D31940" s="3">
        <v>42509.476209687498</v>
      </c>
      <c r="E31940" s="3">
        <v>42509.735312500001</v>
      </c>
      <c r="F31940" s="9">
        <f t="shared" si="2995"/>
        <v>0.2591028125025332</v>
      </c>
      <c r="G31940" s="11">
        <f t="shared" si="2998"/>
        <v>373.1080500036478</v>
      </c>
      <c r="H31940" t="str">
        <f t="shared" si="2996"/>
        <v>Thursday</v>
      </c>
      <c r="I31940">
        <f t="shared" si="2999"/>
        <v>2016</v>
      </c>
      <c r="J31940" t="str">
        <f t="shared" si="3000"/>
        <v>2016-05-5</v>
      </c>
      <c r="K31940" t="str">
        <f t="shared" si="2997"/>
        <v>May</v>
      </c>
    </row>
    <row r="31941" spans="1:11" x14ac:dyDescent="0.3">
      <c r="A31941" s="7">
        <v>42509</v>
      </c>
      <c r="B31941" s="8">
        <v>0</v>
      </c>
      <c r="C31941" s="8">
        <v>3</v>
      </c>
      <c r="D31941" s="3">
        <v>42509.481471261577</v>
      </c>
      <c r="E31941" s="3">
        <v>42510.492465277777</v>
      </c>
      <c r="F31941" s="9">
        <f t="shared" si="2995"/>
        <v>1.0109940162001294</v>
      </c>
      <c r="G31941" s="11">
        <f t="shared" si="2998"/>
        <v>1455.8313833281863</v>
      </c>
      <c r="H31941" t="str">
        <f t="shared" si="2996"/>
        <v>Thursday</v>
      </c>
      <c r="I31941">
        <f t="shared" si="2999"/>
        <v>2016</v>
      </c>
      <c r="J31941" t="str">
        <f t="shared" si="3000"/>
        <v>2016-05-5</v>
      </c>
      <c r="K31941" t="str">
        <f t="shared" si="2997"/>
        <v>May</v>
      </c>
    </row>
    <row r="31942" spans="1:11" x14ac:dyDescent="0.3">
      <c r="A31942" s="7">
        <v>42509</v>
      </c>
      <c r="B31942" s="8">
        <v>1</v>
      </c>
      <c r="C31942" s="8">
        <v>3</v>
      </c>
      <c r="D31942" s="3">
        <v>42509.503922997683</v>
      </c>
      <c r="E31942" s="3">
        <v>42509.611851851849</v>
      </c>
      <c r="F31942" s="9">
        <f t="shared" si="2995"/>
        <v>0.107928854165948</v>
      </c>
      <c r="G31942" s="11">
        <f t="shared" si="2998"/>
        <v>155.41754999896511</v>
      </c>
      <c r="H31942" t="str">
        <f t="shared" si="2996"/>
        <v>Thursday</v>
      </c>
      <c r="I31942">
        <f t="shared" si="2999"/>
        <v>2016</v>
      </c>
      <c r="J31942" t="str">
        <f t="shared" si="3000"/>
        <v>2016-05-5</v>
      </c>
      <c r="K31942" t="str">
        <f t="shared" si="2997"/>
        <v>May</v>
      </c>
    </row>
    <row r="31943" spans="1:11" x14ac:dyDescent="0.3">
      <c r="A31943" s="7">
        <v>42509</v>
      </c>
      <c r="B31943" s="8">
        <v>1</v>
      </c>
      <c r="C31943" s="8">
        <v>3</v>
      </c>
      <c r="D31943" s="3">
        <v>42509.535825381943</v>
      </c>
      <c r="E31943" s="3">
        <v>42509.709803240738</v>
      </c>
      <c r="F31943" s="9">
        <f t="shared" si="2995"/>
        <v>0.17397785879438743</v>
      </c>
      <c r="G31943" s="11">
        <f t="shared" si="2998"/>
        <v>250.5281166639179</v>
      </c>
      <c r="H31943" t="str">
        <f t="shared" si="2996"/>
        <v>Thursday</v>
      </c>
      <c r="I31943">
        <f t="shared" si="2999"/>
        <v>2016</v>
      </c>
      <c r="J31943" t="str">
        <f t="shared" si="3000"/>
        <v>2016-05-5</v>
      </c>
      <c r="K31943" t="str">
        <f t="shared" si="2997"/>
        <v>May</v>
      </c>
    </row>
    <row r="31944" spans="1:11" x14ac:dyDescent="0.3">
      <c r="A31944" s="7">
        <v>42509</v>
      </c>
      <c r="B31944" s="8">
        <v>1</v>
      </c>
      <c r="C31944" s="8">
        <v>4</v>
      </c>
      <c r="D31944" s="3">
        <v>42509.541574537034</v>
      </c>
      <c r="E31944" s="3">
        <v>42509.726597222223</v>
      </c>
      <c r="F31944" s="9">
        <f t="shared" si="2995"/>
        <v>0.18502268518932397</v>
      </c>
      <c r="G31944" s="11">
        <f t="shared" si="2998"/>
        <v>266.43266667262651</v>
      </c>
      <c r="H31944" t="str">
        <f t="shared" si="2996"/>
        <v>Thursday</v>
      </c>
      <c r="I31944">
        <f t="shared" si="2999"/>
        <v>2016</v>
      </c>
      <c r="J31944" t="str">
        <f t="shared" si="3000"/>
        <v>2016-05-5</v>
      </c>
      <c r="K31944" t="str">
        <f t="shared" si="2997"/>
        <v>May</v>
      </c>
    </row>
    <row r="31945" spans="1:11" x14ac:dyDescent="0.3">
      <c r="A31945" s="7">
        <v>42509</v>
      </c>
      <c r="B31945" s="8">
        <v>0</v>
      </c>
      <c r="C31945" s="8">
        <v>2</v>
      </c>
      <c r="D31945" s="3">
        <v>42509.561540162038</v>
      </c>
      <c r="E31945" s="3">
        <v>42509.665347222224</v>
      </c>
      <c r="F31945" s="9">
        <f t="shared" si="2995"/>
        <v>0.10380706018622732</v>
      </c>
      <c r="G31945" s="11">
        <f t="shared" si="2998"/>
        <v>149.48216666816734</v>
      </c>
      <c r="H31945" t="str">
        <f t="shared" si="2996"/>
        <v>Thursday</v>
      </c>
      <c r="I31945">
        <f t="shared" si="2999"/>
        <v>2016</v>
      </c>
      <c r="J31945" t="str">
        <f t="shared" si="3000"/>
        <v>2016-05-5</v>
      </c>
      <c r="K31945" t="str">
        <f t="shared" si="2997"/>
        <v>May</v>
      </c>
    </row>
    <row r="31946" spans="1:11" x14ac:dyDescent="0.3">
      <c r="A31946" s="7">
        <v>42509</v>
      </c>
      <c r="B31946" s="8">
        <v>1</v>
      </c>
      <c r="C31946" s="8">
        <v>3</v>
      </c>
      <c r="D31946" s="3">
        <v>42509.573302662036</v>
      </c>
      <c r="E31946" s="3">
        <v>42509.689108796294</v>
      </c>
      <c r="F31946" s="9">
        <f t="shared" si="2995"/>
        <v>0.11580613425758202</v>
      </c>
      <c r="G31946" s="11">
        <f t="shared" si="2998"/>
        <v>166.7608333309181</v>
      </c>
      <c r="H31946" t="str">
        <f t="shared" si="2996"/>
        <v>Thursday</v>
      </c>
      <c r="I31946">
        <f t="shared" si="2999"/>
        <v>2016</v>
      </c>
      <c r="J31946" t="str">
        <f t="shared" si="3000"/>
        <v>2016-05-5</v>
      </c>
      <c r="K31946" t="str">
        <f t="shared" si="2997"/>
        <v>May</v>
      </c>
    </row>
    <row r="31947" spans="1:11" x14ac:dyDescent="0.3">
      <c r="A31947" s="7">
        <v>42509</v>
      </c>
      <c r="B31947" s="8">
        <v>1</v>
      </c>
      <c r="C31947" s="8">
        <v>3</v>
      </c>
      <c r="D31947" s="3">
        <v>42509.575040046293</v>
      </c>
      <c r="E31947" s="3">
        <v>42509.823113425926</v>
      </c>
      <c r="F31947" s="9">
        <f t="shared" si="2995"/>
        <v>0.24807337963284226</v>
      </c>
      <c r="G31947" s="11">
        <f t="shared" si="2998"/>
        <v>357.22566667129286</v>
      </c>
      <c r="H31947" t="str">
        <f t="shared" si="2996"/>
        <v>Thursday</v>
      </c>
      <c r="I31947">
        <f t="shared" si="2999"/>
        <v>2016</v>
      </c>
      <c r="J31947" t="str">
        <f t="shared" si="3000"/>
        <v>2016-05-5</v>
      </c>
      <c r="K31947" t="str">
        <f t="shared" si="2997"/>
        <v>May</v>
      </c>
    </row>
    <row r="31948" spans="1:11" x14ac:dyDescent="0.3">
      <c r="A31948" s="7">
        <v>42509</v>
      </c>
      <c r="B31948" s="8">
        <v>0</v>
      </c>
      <c r="C31948" s="8">
        <v>3</v>
      </c>
      <c r="D31948" s="3">
        <v>42509.584262534721</v>
      </c>
      <c r="E31948" s="3">
        <v>42510.488865740743</v>
      </c>
      <c r="F31948" s="9">
        <f t="shared" si="2995"/>
        <v>0.90460320602142019</v>
      </c>
      <c r="G31948" s="11">
        <f t="shared" si="2998"/>
        <v>1302.6286166708451</v>
      </c>
      <c r="H31948" t="str">
        <f t="shared" si="2996"/>
        <v>Thursday</v>
      </c>
      <c r="I31948">
        <f t="shared" si="2999"/>
        <v>2016</v>
      </c>
      <c r="J31948" t="str">
        <f t="shared" si="3000"/>
        <v>2016-05-5</v>
      </c>
      <c r="K31948" t="str">
        <f t="shared" si="2997"/>
        <v>May</v>
      </c>
    </row>
    <row r="31949" spans="1:11" x14ac:dyDescent="0.3">
      <c r="A31949" s="7">
        <v>42509</v>
      </c>
      <c r="B31949" s="8">
        <v>0</v>
      </c>
      <c r="C31949" s="8">
        <v>3</v>
      </c>
      <c r="D31949" s="3">
        <v>42509.606434340276</v>
      </c>
      <c r="E31949" s="3">
        <v>42510.786712962959</v>
      </c>
      <c r="F31949" s="9">
        <f t="shared" si="2995"/>
        <v>1.1802786226835451</v>
      </c>
      <c r="G31949" s="11">
        <f t="shared" si="2998"/>
        <v>1699.601216664305</v>
      </c>
      <c r="H31949" t="str">
        <f t="shared" si="2996"/>
        <v>Thursday</v>
      </c>
      <c r="I31949">
        <f t="shared" si="2999"/>
        <v>2016</v>
      </c>
      <c r="J31949" t="str">
        <f t="shared" si="3000"/>
        <v>2016-05-5</v>
      </c>
      <c r="K31949" t="str">
        <f t="shared" si="2997"/>
        <v>May</v>
      </c>
    </row>
    <row r="31950" spans="1:11" x14ac:dyDescent="0.3">
      <c r="A31950" s="7">
        <v>42509</v>
      </c>
      <c r="B31950" s="8">
        <v>0</v>
      </c>
      <c r="C31950" s="8">
        <v>3</v>
      </c>
      <c r="D31950" s="3">
        <v>42509.610261770831</v>
      </c>
      <c r="E31950" s="3">
        <v>42509.737800925926</v>
      </c>
      <c r="F31950" s="9">
        <f t="shared" si="2995"/>
        <v>0.12753915509529179</v>
      </c>
      <c r="G31950" s="11">
        <f t="shared" si="2998"/>
        <v>183.65638333722018</v>
      </c>
      <c r="H31950" t="str">
        <f t="shared" si="2996"/>
        <v>Thursday</v>
      </c>
      <c r="I31950">
        <f t="shared" si="2999"/>
        <v>2016</v>
      </c>
      <c r="J31950" t="str">
        <f t="shared" si="3000"/>
        <v>2016-05-5</v>
      </c>
      <c r="K31950" t="str">
        <f t="shared" si="2997"/>
        <v>May</v>
      </c>
    </row>
    <row r="31951" spans="1:11" x14ac:dyDescent="0.3">
      <c r="A31951" s="7">
        <v>42509</v>
      </c>
      <c r="B31951" s="8">
        <v>0</v>
      </c>
      <c r="C31951" s="8">
        <v>3</v>
      </c>
      <c r="D31951" s="3">
        <v>42509.641140428241</v>
      </c>
      <c r="E31951" s="3">
        <v>42509.745729166665</v>
      </c>
      <c r="F31951" s="9">
        <f t="shared" si="2995"/>
        <v>0.10458873842435423</v>
      </c>
      <c r="G31951" s="11">
        <f t="shared" si="2998"/>
        <v>150.6077833310701</v>
      </c>
      <c r="H31951" t="str">
        <f t="shared" si="2996"/>
        <v>Thursday</v>
      </c>
      <c r="I31951">
        <f t="shared" si="2999"/>
        <v>2016</v>
      </c>
      <c r="J31951" t="str">
        <f t="shared" si="3000"/>
        <v>2016-05-5</v>
      </c>
      <c r="K31951" t="str">
        <f t="shared" si="2997"/>
        <v>May</v>
      </c>
    </row>
    <row r="31952" spans="1:11" x14ac:dyDescent="0.3">
      <c r="A31952" s="7">
        <v>42509</v>
      </c>
      <c r="B31952" s="8">
        <v>0</v>
      </c>
      <c r="C31952" s="8">
        <v>2</v>
      </c>
      <c r="D31952" s="3">
        <v>42509.694365428244</v>
      </c>
      <c r="E31952" s="3">
        <v>42509.774143518516</v>
      </c>
      <c r="F31952" s="9">
        <f t="shared" si="2995"/>
        <v>7.9778090272156987E-2</v>
      </c>
      <c r="G31952" s="11">
        <f t="shared" si="2998"/>
        <v>114.88044999190606</v>
      </c>
      <c r="H31952" t="str">
        <f t="shared" si="2996"/>
        <v>Thursday</v>
      </c>
      <c r="I31952">
        <f t="shared" si="2999"/>
        <v>2016</v>
      </c>
      <c r="J31952" t="str">
        <f t="shared" si="3000"/>
        <v>2016-05-5</v>
      </c>
      <c r="K31952" t="str">
        <f t="shared" si="2997"/>
        <v>May</v>
      </c>
    </row>
    <row r="31953" spans="1:11" x14ac:dyDescent="0.3">
      <c r="A31953" s="7">
        <v>42509</v>
      </c>
      <c r="B31953" s="8">
        <v>1</v>
      </c>
      <c r="C31953" s="8">
        <v>3</v>
      </c>
      <c r="D31953" s="3">
        <v>42509.720122569444</v>
      </c>
      <c r="E31953" s="3">
        <v>42509.815567129626</v>
      </c>
      <c r="F31953" s="9">
        <f t="shared" si="2995"/>
        <v>9.5444560181931593E-2</v>
      </c>
      <c r="G31953" s="11">
        <f t="shared" si="2998"/>
        <v>137.44016666198149</v>
      </c>
      <c r="H31953" t="str">
        <f t="shared" si="2996"/>
        <v>Thursday</v>
      </c>
      <c r="I31953">
        <f t="shared" si="2999"/>
        <v>2016</v>
      </c>
      <c r="J31953" t="str">
        <f t="shared" si="3000"/>
        <v>2016-05-5</v>
      </c>
      <c r="K31953" t="str">
        <f t="shared" si="2997"/>
        <v>May</v>
      </c>
    </row>
    <row r="31954" spans="1:11" x14ac:dyDescent="0.3">
      <c r="A31954" s="7">
        <v>42509</v>
      </c>
      <c r="B31954" s="8">
        <v>0</v>
      </c>
      <c r="C31954" s="8">
        <v>4</v>
      </c>
      <c r="D31954" s="3">
        <v>42509.738757870371</v>
      </c>
      <c r="E31954" s="3">
        <v>42509.860613425924</v>
      </c>
      <c r="F31954" s="9">
        <f t="shared" si="2995"/>
        <v>0.12185555555333849</v>
      </c>
      <c r="G31954" s="11">
        <f t="shared" si="2998"/>
        <v>175.47199999680743</v>
      </c>
      <c r="H31954" t="str">
        <f t="shared" si="2996"/>
        <v>Thursday</v>
      </c>
      <c r="I31954">
        <f t="shared" si="2999"/>
        <v>2016</v>
      </c>
      <c r="J31954" t="str">
        <f t="shared" si="3000"/>
        <v>2016-05-5</v>
      </c>
      <c r="K31954" t="str">
        <f t="shared" si="2997"/>
        <v>May</v>
      </c>
    </row>
    <row r="31955" spans="1:11" x14ac:dyDescent="0.3">
      <c r="A31955" s="7">
        <v>42509</v>
      </c>
      <c r="B31955" s="8">
        <v>1</v>
      </c>
      <c r="C31955" s="8">
        <v>3</v>
      </c>
      <c r="D31955" s="3">
        <v>42509.740445520831</v>
      </c>
      <c r="E31955" s="3">
        <v>42510.613900462966</v>
      </c>
      <c r="F31955" s="9">
        <f t="shared" si="2995"/>
        <v>0.8734549421351403</v>
      </c>
      <c r="G31955" s="11">
        <f t="shared" si="2998"/>
        <v>1257.775116674602</v>
      </c>
      <c r="H31955" t="str">
        <f t="shared" si="2996"/>
        <v>Thursday</v>
      </c>
      <c r="I31955">
        <f t="shared" si="2999"/>
        <v>2016</v>
      </c>
      <c r="J31955" t="str">
        <f t="shared" si="3000"/>
        <v>2016-05-5</v>
      </c>
      <c r="K31955" t="str">
        <f t="shared" si="2997"/>
        <v>May</v>
      </c>
    </row>
    <row r="31956" spans="1:11" x14ac:dyDescent="0.3">
      <c r="A31956" s="7">
        <v>42509</v>
      </c>
      <c r="B31956" s="8">
        <v>0</v>
      </c>
      <c r="C31956" s="8">
        <v>3</v>
      </c>
      <c r="D31956" s="3">
        <v>42509.762763391205</v>
      </c>
      <c r="E31956" s="3">
        <v>42509.924421296295</v>
      </c>
      <c r="F31956" s="9">
        <f t="shared" si="2995"/>
        <v>0.16165790508966893</v>
      </c>
      <c r="G31956" s="11">
        <f t="shared" si="2998"/>
        <v>232.78738332912326</v>
      </c>
      <c r="H31956" t="str">
        <f t="shared" si="2996"/>
        <v>Thursday</v>
      </c>
      <c r="I31956">
        <f t="shared" si="2999"/>
        <v>2016</v>
      </c>
      <c r="J31956" t="str">
        <f t="shared" si="3000"/>
        <v>2016-05-5</v>
      </c>
      <c r="K31956" t="str">
        <f t="shared" si="2997"/>
        <v>May</v>
      </c>
    </row>
    <row r="31957" spans="1:11" x14ac:dyDescent="0.3">
      <c r="A31957" s="7">
        <v>42509</v>
      </c>
      <c r="B31957" s="8">
        <v>1</v>
      </c>
      <c r="C31957" s="8">
        <v>3</v>
      </c>
      <c r="D31957" s="3">
        <v>42509.773193668982</v>
      </c>
      <c r="E31957" s="3">
        <v>42509.886319444442</v>
      </c>
      <c r="F31957" s="9">
        <f t="shared" si="2995"/>
        <v>0.11312577546050306</v>
      </c>
      <c r="G31957" s="11">
        <f t="shared" si="2998"/>
        <v>162.90111666312441</v>
      </c>
      <c r="H31957" t="str">
        <f t="shared" si="2996"/>
        <v>Thursday</v>
      </c>
      <c r="I31957">
        <f t="shared" si="2999"/>
        <v>2016</v>
      </c>
      <c r="J31957" t="str">
        <f t="shared" si="3000"/>
        <v>2016-05-5</v>
      </c>
      <c r="K31957" t="str">
        <f t="shared" si="2997"/>
        <v>May</v>
      </c>
    </row>
    <row r="31958" spans="1:11" x14ac:dyDescent="0.3">
      <c r="A31958" s="7">
        <v>42509</v>
      </c>
      <c r="B31958" s="8">
        <v>0</v>
      </c>
      <c r="C31958" s="8">
        <v>3</v>
      </c>
      <c r="D31958" s="3">
        <v>42509.803865196758</v>
      </c>
      <c r="E31958" s="3">
        <v>42509.916064814817</v>
      </c>
      <c r="F31958" s="9">
        <f t="shared" si="2995"/>
        <v>0.11219961805909406</v>
      </c>
      <c r="G31958" s="11">
        <f t="shared" si="2998"/>
        <v>161.56745000509545</v>
      </c>
      <c r="H31958" t="str">
        <f t="shared" si="2996"/>
        <v>Thursday</v>
      </c>
      <c r="I31958">
        <f t="shared" si="2999"/>
        <v>2016</v>
      </c>
      <c r="J31958" t="str">
        <f t="shared" si="3000"/>
        <v>2016-05-5</v>
      </c>
      <c r="K31958" t="str">
        <f t="shared" si="2997"/>
        <v>May</v>
      </c>
    </row>
    <row r="31959" spans="1:11" x14ac:dyDescent="0.3">
      <c r="A31959" s="7">
        <v>42509</v>
      </c>
      <c r="B31959" s="8">
        <v>1</v>
      </c>
      <c r="C31959" s="8">
        <v>3</v>
      </c>
      <c r="D31959" s="3">
        <v>42509.819176736113</v>
      </c>
      <c r="E31959" s="3">
        <v>42510.824444444443</v>
      </c>
      <c r="F31959" s="9">
        <f t="shared" si="2995"/>
        <v>1.0052677083294839</v>
      </c>
      <c r="G31959" s="11">
        <f t="shared" si="2998"/>
        <v>1447.5854999944568</v>
      </c>
      <c r="H31959" t="str">
        <f t="shared" si="2996"/>
        <v>Thursday</v>
      </c>
      <c r="I31959">
        <f t="shared" si="2999"/>
        <v>2016</v>
      </c>
      <c r="J31959" t="str">
        <f t="shared" si="3000"/>
        <v>2016-05-5</v>
      </c>
      <c r="K31959" t="str">
        <f t="shared" si="2997"/>
        <v>May</v>
      </c>
    </row>
    <row r="31960" spans="1:11" x14ac:dyDescent="0.3">
      <c r="A31960" s="7">
        <v>42509</v>
      </c>
      <c r="B31960" s="8">
        <v>0</v>
      </c>
      <c r="C31960" s="8">
        <v>4</v>
      </c>
      <c r="D31960" s="3">
        <v>42509.836468831018</v>
      </c>
      <c r="E31960" s="3">
        <v>42509.966620370367</v>
      </c>
      <c r="F31960" s="9">
        <f t="shared" si="2995"/>
        <v>0.13015153934975388</v>
      </c>
      <c r="G31960" s="11">
        <f t="shared" si="2998"/>
        <v>187.41821666364558</v>
      </c>
      <c r="H31960" t="str">
        <f t="shared" si="2996"/>
        <v>Thursday</v>
      </c>
      <c r="I31960">
        <f t="shared" si="2999"/>
        <v>2016</v>
      </c>
      <c r="J31960" t="str">
        <f t="shared" si="3000"/>
        <v>2016-05-5</v>
      </c>
      <c r="K31960" t="str">
        <f t="shared" si="2997"/>
        <v>May</v>
      </c>
    </row>
    <row r="31961" spans="1:11" x14ac:dyDescent="0.3">
      <c r="A31961" s="7">
        <v>42509</v>
      </c>
      <c r="B31961" s="8">
        <v>1</v>
      </c>
      <c r="C31961" s="8">
        <v>3</v>
      </c>
      <c r="D31961" s="3">
        <v>42509.863382754629</v>
      </c>
      <c r="E31961" s="3">
        <v>42510.454421296294</v>
      </c>
      <c r="F31961" s="9">
        <f t="shared" si="2995"/>
        <v>0.59103854166460223</v>
      </c>
      <c r="G31961" s="11">
        <f t="shared" si="2998"/>
        <v>851.09549999702722</v>
      </c>
      <c r="H31961" t="str">
        <f t="shared" si="2996"/>
        <v>Thursday</v>
      </c>
      <c r="I31961">
        <f t="shared" si="2999"/>
        <v>2016</v>
      </c>
      <c r="J31961" t="str">
        <f t="shared" si="3000"/>
        <v>2016-05-5</v>
      </c>
      <c r="K31961" t="str">
        <f t="shared" si="2997"/>
        <v>May</v>
      </c>
    </row>
    <row r="31962" spans="1:11" x14ac:dyDescent="0.3">
      <c r="A31962" s="7">
        <v>42509</v>
      </c>
      <c r="B31962" s="8">
        <v>1</v>
      </c>
      <c r="C31962" s="8">
        <v>3</v>
      </c>
      <c r="D31962" s="3">
        <v>42509.877130555557</v>
      </c>
      <c r="E31962" s="3">
        <v>42510.446770833332</v>
      </c>
      <c r="F31962" s="9">
        <f t="shared" si="2995"/>
        <v>0.56964027777576121</v>
      </c>
      <c r="G31962" s="11">
        <f t="shared" si="2998"/>
        <v>820.28199999709614</v>
      </c>
      <c r="H31962" t="str">
        <f t="shared" si="2996"/>
        <v>Thursday</v>
      </c>
      <c r="I31962">
        <f t="shared" si="2999"/>
        <v>2016</v>
      </c>
      <c r="J31962" t="str">
        <f t="shared" si="3000"/>
        <v>2016-05-5</v>
      </c>
      <c r="K31962" t="str">
        <f t="shared" si="2997"/>
        <v>May</v>
      </c>
    </row>
    <row r="31963" spans="1:11" x14ac:dyDescent="0.3">
      <c r="A31963" s="7">
        <v>42509</v>
      </c>
      <c r="B31963" s="8">
        <v>1</v>
      </c>
      <c r="C31963" s="8">
        <v>3</v>
      </c>
      <c r="D31963" s="3">
        <v>42509.880974270833</v>
      </c>
      <c r="E31963" s="3">
        <v>42509.984212962961</v>
      </c>
      <c r="F31963" s="9">
        <f t="shared" si="2995"/>
        <v>0.10323869212879799</v>
      </c>
      <c r="G31963" s="11">
        <f t="shared" si="2998"/>
        <v>148.66371666546911</v>
      </c>
      <c r="H31963" t="str">
        <f t="shared" si="2996"/>
        <v>Thursday</v>
      </c>
      <c r="I31963">
        <f t="shared" si="2999"/>
        <v>2016</v>
      </c>
      <c r="J31963" t="str">
        <f t="shared" si="3000"/>
        <v>2016-05-5</v>
      </c>
      <c r="K31963" t="str">
        <f t="shared" si="2997"/>
        <v>May</v>
      </c>
    </row>
    <row r="31964" spans="1:11" x14ac:dyDescent="0.3">
      <c r="A31964" s="7">
        <v>42509</v>
      </c>
      <c r="B31964" s="8">
        <v>1</v>
      </c>
      <c r="C31964" s="8">
        <v>3</v>
      </c>
      <c r="D31964" s="3">
        <v>42509.882922835648</v>
      </c>
      <c r="E31964" s="3">
        <v>42509.988159722219</v>
      </c>
      <c r="F31964" s="9">
        <f t="shared" si="2995"/>
        <v>0.10523688657121966</v>
      </c>
      <c r="G31964" s="11">
        <f t="shared" si="2998"/>
        <v>151.54111666255631</v>
      </c>
      <c r="H31964" t="str">
        <f t="shared" si="2996"/>
        <v>Thursday</v>
      </c>
      <c r="I31964">
        <f t="shared" si="2999"/>
        <v>2016</v>
      </c>
      <c r="J31964" t="str">
        <f t="shared" si="3000"/>
        <v>2016-05-5</v>
      </c>
      <c r="K31964" t="str">
        <f t="shared" si="2997"/>
        <v>May</v>
      </c>
    </row>
    <row r="31965" spans="1:11" x14ac:dyDescent="0.3">
      <c r="A31965" s="7">
        <v>42509</v>
      </c>
      <c r="B31965" s="8">
        <v>1</v>
      </c>
      <c r="C31965" s="8">
        <v>3</v>
      </c>
      <c r="D31965" s="3">
        <v>42509.894630358795</v>
      </c>
      <c r="E31965" s="3">
        <v>42510.429108796299</v>
      </c>
      <c r="F31965" s="9">
        <f t="shared" si="2995"/>
        <v>0.53447843750473112</v>
      </c>
      <c r="G31965" s="11">
        <f t="shared" si="2998"/>
        <v>769.64895000681281</v>
      </c>
      <c r="H31965" t="str">
        <f t="shared" si="2996"/>
        <v>Thursday</v>
      </c>
      <c r="I31965">
        <f t="shared" si="2999"/>
        <v>2016</v>
      </c>
      <c r="J31965" t="str">
        <f t="shared" si="3000"/>
        <v>2016-05-5</v>
      </c>
      <c r="K31965" t="str">
        <f t="shared" si="2997"/>
        <v>May</v>
      </c>
    </row>
    <row r="31966" spans="1:11" x14ac:dyDescent="0.3">
      <c r="A31966" s="7">
        <v>42509</v>
      </c>
      <c r="B31966" s="8">
        <v>1</v>
      </c>
      <c r="C31966" s="8">
        <v>2</v>
      </c>
      <c r="D31966" s="3">
        <v>42509.904280289353</v>
      </c>
      <c r="E31966" s="3">
        <v>42509.993530092594</v>
      </c>
      <c r="F31966" s="9">
        <f t="shared" si="2995"/>
        <v>8.9249803240818437E-2</v>
      </c>
      <c r="G31966" s="11">
        <f t="shared" si="2998"/>
        <v>128.51971666677855</v>
      </c>
      <c r="H31966" t="str">
        <f t="shared" si="2996"/>
        <v>Thursday</v>
      </c>
      <c r="I31966">
        <f t="shared" si="2999"/>
        <v>2016</v>
      </c>
      <c r="J31966" t="str">
        <f t="shared" si="3000"/>
        <v>2016-05-5</v>
      </c>
      <c r="K31966" t="str">
        <f t="shared" si="2997"/>
        <v>May</v>
      </c>
    </row>
    <row r="31967" spans="1:11" x14ac:dyDescent="0.3">
      <c r="A31967" s="7">
        <v>42509</v>
      </c>
      <c r="B31967" s="8">
        <v>1</v>
      </c>
      <c r="C31967" s="8">
        <v>3</v>
      </c>
      <c r="D31967" s="3">
        <v>42509.932023842593</v>
      </c>
      <c r="E31967" s="3">
        <v>42509.973043981481</v>
      </c>
      <c r="F31967" s="9">
        <f t="shared" si="2995"/>
        <v>4.1020138887688518E-2</v>
      </c>
      <c r="G31967" s="11">
        <f t="shared" si="2998"/>
        <v>59.068999998271465</v>
      </c>
      <c r="H31967" t="str">
        <f t="shared" si="2996"/>
        <v>Thursday</v>
      </c>
      <c r="I31967">
        <f t="shared" si="2999"/>
        <v>2016</v>
      </c>
      <c r="J31967" t="str">
        <f t="shared" si="3000"/>
        <v>2016-05-5</v>
      </c>
      <c r="K31967" t="str">
        <f t="shared" si="2997"/>
        <v>May</v>
      </c>
    </row>
    <row r="31968" spans="1:11" x14ac:dyDescent="0.3">
      <c r="A31968" s="7">
        <v>42509</v>
      </c>
      <c r="B31968" s="8">
        <v>0</v>
      </c>
      <c r="C31968" s="8">
        <v>3</v>
      </c>
      <c r="D31968" s="3">
        <v>42509.934763888887</v>
      </c>
      <c r="E31968" s="3">
        <v>42510.146145833336</v>
      </c>
      <c r="F31968" s="9">
        <f t="shared" si="2995"/>
        <v>0.21138194444938563</v>
      </c>
      <c r="G31968" s="11">
        <f t="shared" si="2998"/>
        <v>304.3900000071153</v>
      </c>
      <c r="H31968" t="str">
        <f t="shared" si="2996"/>
        <v>Thursday</v>
      </c>
      <c r="I31968">
        <f t="shared" si="2999"/>
        <v>2016</v>
      </c>
      <c r="J31968" t="str">
        <f t="shared" si="3000"/>
        <v>2016-05-5</v>
      </c>
      <c r="K31968" t="str">
        <f t="shared" si="2997"/>
        <v>May</v>
      </c>
    </row>
    <row r="31969" spans="1:11" x14ac:dyDescent="0.3">
      <c r="A31969" s="7">
        <v>42509</v>
      </c>
      <c r="B31969" s="8">
        <v>0</v>
      </c>
      <c r="C31969" s="8">
        <v>3</v>
      </c>
      <c r="D31969" s="3">
        <v>42509.957754166666</v>
      </c>
      <c r="E31969" s="3">
        <v>42510.557175925926</v>
      </c>
      <c r="F31969" s="9">
        <f t="shared" si="2995"/>
        <v>0.59942175925971242</v>
      </c>
      <c r="G31969" s="11">
        <f t="shared" si="2998"/>
        <v>863.16733333398588</v>
      </c>
      <c r="H31969" t="str">
        <f t="shared" si="2996"/>
        <v>Thursday</v>
      </c>
      <c r="I31969">
        <f t="shared" si="2999"/>
        <v>2016</v>
      </c>
      <c r="J31969" t="str">
        <f t="shared" si="3000"/>
        <v>2016-05-5</v>
      </c>
      <c r="K31969" t="str">
        <f t="shared" si="2997"/>
        <v>May</v>
      </c>
    </row>
    <row r="31970" spans="1:11" x14ac:dyDescent="0.3">
      <c r="A31970" s="7">
        <v>42509</v>
      </c>
      <c r="B31970" s="8">
        <v>1</v>
      </c>
      <c r="C31970" s="8">
        <v>4</v>
      </c>
      <c r="D31970" s="3">
        <v>42509.969346990743</v>
      </c>
      <c r="E31970" s="3">
        <v>42510.148668981485</v>
      </c>
      <c r="F31970" s="9">
        <f t="shared" si="2995"/>
        <v>0.1793219907413004</v>
      </c>
      <c r="G31970" s="11">
        <f t="shared" si="2998"/>
        <v>258.22366666747257</v>
      </c>
      <c r="H31970" t="str">
        <f t="shared" si="2996"/>
        <v>Thursday</v>
      </c>
      <c r="I31970">
        <f t="shared" si="2999"/>
        <v>2016</v>
      </c>
      <c r="J31970" t="str">
        <f t="shared" si="3000"/>
        <v>2016-05-5</v>
      </c>
      <c r="K31970" t="str">
        <f t="shared" si="2997"/>
        <v>May</v>
      </c>
    </row>
    <row r="31971" spans="1:11" x14ac:dyDescent="0.3">
      <c r="A31971" s="7">
        <v>42509</v>
      </c>
      <c r="B31971" s="8">
        <v>0</v>
      </c>
      <c r="C31971" s="8">
        <v>3</v>
      </c>
      <c r="D31971" s="3">
        <v>42509.971048460648</v>
      </c>
      <c r="E31971" s="3">
        <v>42510.075300925928</v>
      </c>
      <c r="F31971" s="9">
        <f t="shared" si="2995"/>
        <v>0.10425246528029675</v>
      </c>
      <c r="G31971" s="11">
        <f t="shared" si="2998"/>
        <v>150.12355000362732</v>
      </c>
      <c r="H31971" t="str">
        <f t="shared" si="2996"/>
        <v>Thursday</v>
      </c>
      <c r="I31971">
        <f t="shared" si="2999"/>
        <v>2016</v>
      </c>
      <c r="J31971" t="str">
        <f t="shared" si="3000"/>
        <v>2016-05-5</v>
      </c>
      <c r="K31971" t="str">
        <f t="shared" si="2997"/>
        <v>May</v>
      </c>
    </row>
    <row r="31972" spans="1:11" x14ac:dyDescent="0.3">
      <c r="A31972" s="7">
        <v>42509</v>
      </c>
      <c r="B31972" s="8">
        <v>1</v>
      </c>
      <c r="C31972" s="8">
        <v>1</v>
      </c>
      <c r="D31972" s="3">
        <v>42509.974978391205</v>
      </c>
      <c r="E31972" s="3">
        <v>42510.051990740743</v>
      </c>
      <c r="F31972" s="9">
        <f t="shared" si="2995"/>
        <v>7.7012349538563285E-2</v>
      </c>
      <c r="G31972" s="11">
        <f t="shared" si="2998"/>
        <v>110.89778333553113</v>
      </c>
      <c r="H31972" t="str">
        <f t="shared" si="2996"/>
        <v>Thursday</v>
      </c>
      <c r="I31972">
        <f t="shared" si="2999"/>
        <v>2016</v>
      </c>
      <c r="J31972" t="str">
        <f t="shared" si="3000"/>
        <v>2016-05-5</v>
      </c>
      <c r="K31972" t="str">
        <f t="shared" si="2997"/>
        <v>May</v>
      </c>
    </row>
    <row r="31973" spans="1:11" x14ac:dyDescent="0.3">
      <c r="A31973" s="7">
        <v>42509</v>
      </c>
      <c r="B31973" s="8">
        <v>0</v>
      </c>
      <c r="C31973" s="8">
        <v>3</v>
      </c>
      <c r="D31973" s="3">
        <v>42509.97926940972</v>
      </c>
      <c r="E31973" s="3">
        <v>42510.632199074076</v>
      </c>
      <c r="F31973" s="9">
        <f t="shared" si="2995"/>
        <v>0.65292966435663402</v>
      </c>
      <c r="G31973" s="11">
        <f t="shared" si="2998"/>
        <v>940.21871667355299</v>
      </c>
      <c r="H31973" t="str">
        <f t="shared" si="2996"/>
        <v>Thursday</v>
      </c>
      <c r="I31973">
        <f t="shared" si="2999"/>
        <v>2016</v>
      </c>
      <c r="J31973" t="str">
        <f t="shared" si="3000"/>
        <v>2016-05-5</v>
      </c>
      <c r="K31973" t="str">
        <f t="shared" si="2997"/>
        <v>May</v>
      </c>
    </row>
    <row r="31974" spans="1:11" x14ac:dyDescent="0.3">
      <c r="A31974" s="7">
        <v>42509</v>
      </c>
      <c r="B31974" s="8">
        <v>0</v>
      </c>
      <c r="C31974" s="8">
        <v>2</v>
      </c>
      <c r="D31974" s="3">
        <v>42509.993252974535</v>
      </c>
      <c r="E31974" s="3">
        <v>42510.588333333333</v>
      </c>
      <c r="F31974" s="9">
        <f t="shared" si="2995"/>
        <v>0.59508035879844101</v>
      </c>
      <c r="G31974" s="11">
        <f t="shared" si="2998"/>
        <v>856.91571666975506</v>
      </c>
      <c r="H31974" t="str">
        <f t="shared" si="2996"/>
        <v>Thursday</v>
      </c>
      <c r="I31974">
        <f t="shared" si="2999"/>
        <v>2016</v>
      </c>
      <c r="J31974" t="str">
        <f t="shared" si="3000"/>
        <v>2016-05-5</v>
      </c>
      <c r="K31974" t="str">
        <f t="shared" si="2997"/>
        <v>May</v>
      </c>
    </row>
    <row r="31975" spans="1:11" x14ac:dyDescent="0.3">
      <c r="A31975" s="7">
        <v>42510</v>
      </c>
      <c r="B31975" s="8">
        <v>0</v>
      </c>
      <c r="C31975" s="8">
        <v>3</v>
      </c>
      <c r="D31975" s="3">
        <v>42510.002959409721</v>
      </c>
      <c r="E31975" s="3">
        <v>42510.540358796294</v>
      </c>
      <c r="F31975" s="9">
        <f t="shared" si="2995"/>
        <v>0.53739938657236053</v>
      </c>
      <c r="G31975" s="11">
        <f t="shared" si="2998"/>
        <v>773.85511666419916</v>
      </c>
      <c r="H31975" t="str">
        <f t="shared" si="2996"/>
        <v>Friday</v>
      </c>
      <c r="I31975">
        <f t="shared" si="2999"/>
        <v>2016</v>
      </c>
      <c r="J31975" t="str">
        <f t="shared" si="3000"/>
        <v>2016-05-6</v>
      </c>
      <c r="K31975" t="str">
        <f t="shared" si="2997"/>
        <v>May</v>
      </c>
    </row>
    <row r="31976" spans="1:11" x14ac:dyDescent="0.3">
      <c r="A31976" s="7">
        <v>42510</v>
      </c>
      <c r="B31976" s="8">
        <v>0</v>
      </c>
      <c r="C31976" s="8">
        <v>3</v>
      </c>
      <c r="D31976" s="3">
        <v>42510.00956489583</v>
      </c>
      <c r="E31976" s="3">
        <v>42510.093287037038</v>
      </c>
      <c r="F31976" s="9">
        <f t="shared" si="2995"/>
        <v>8.3722141207545064E-2</v>
      </c>
      <c r="G31976" s="11">
        <f t="shared" si="2998"/>
        <v>120.55988333886489</v>
      </c>
      <c r="H31976" t="str">
        <f t="shared" si="2996"/>
        <v>Friday</v>
      </c>
      <c r="I31976">
        <f t="shared" si="2999"/>
        <v>2016</v>
      </c>
      <c r="J31976" t="str">
        <f t="shared" si="3000"/>
        <v>2016-05-6</v>
      </c>
      <c r="K31976" t="str">
        <f t="shared" si="2997"/>
        <v>May</v>
      </c>
    </row>
    <row r="31977" spans="1:11" x14ac:dyDescent="0.3">
      <c r="A31977" s="7">
        <v>42510</v>
      </c>
      <c r="B31977" s="8">
        <v>1</v>
      </c>
      <c r="C31977" s="8">
        <v>3</v>
      </c>
      <c r="D31977" s="3">
        <v>42510.013342048609</v>
      </c>
      <c r="E31977" s="3">
        <v>42510.411770833336</v>
      </c>
      <c r="F31977" s="9">
        <f t="shared" si="2995"/>
        <v>0.39842878472700249</v>
      </c>
      <c r="G31977" s="11">
        <f t="shared" si="2998"/>
        <v>573.73745000688359</v>
      </c>
      <c r="H31977" t="str">
        <f t="shared" si="2996"/>
        <v>Friday</v>
      </c>
      <c r="I31977">
        <f t="shared" si="2999"/>
        <v>2016</v>
      </c>
      <c r="J31977" t="str">
        <f t="shared" si="3000"/>
        <v>2016-05-6</v>
      </c>
      <c r="K31977" t="str">
        <f t="shared" si="2997"/>
        <v>May</v>
      </c>
    </row>
    <row r="31978" spans="1:11" x14ac:dyDescent="0.3">
      <c r="A31978" s="7">
        <v>42510</v>
      </c>
      <c r="B31978" s="8">
        <v>1</v>
      </c>
      <c r="C31978" s="8">
        <v>4</v>
      </c>
      <c r="D31978" s="3">
        <v>42510.032826192131</v>
      </c>
      <c r="E31978" s="3">
        <v>42510.149004629631</v>
      </c>
      <c r="F31978" s="9">
        <f t="shared" si="2995"/>
        <v>0.11617843749991152</v>
      </c>
      <c r="G31978" s="11">
        <f t="shared" si="2998"/>
        <v>167.2969499998726</v>
      </c>
      <c r="H31978" t="str">
        <f t="shared" si="2996"/>
        <v>Friday</v>
      </c>
      <c r="I31978">
        <f t="shared" si="2999"/>
        <v>2016</v>
      </c>
      <c r="J31978" t="str">
        <f t="shared" si="3000"/>
        <v>2016-05-6</v>
      </c>
      <c r="K31978" t="str">
        <f t="shared" si="2997"/>
        <v>May</v>
      </c>
    </row>
    <row r="31979" spans="1:11" x14ac:dyDescent="0.3">
      <c r="A31979" s="7">
        <v>42510</v>
      </c>
      <c r="B31979" s="8">
        <v>0</v>
      </c>
      <c r="C31979" s="8">
        <v>3</v>
      </c>
      <c r="D31979" s="3">
        <v>42510.043864930558</v>
      </c>
      <c r="E31979" s="3">
        <v>42510.143055555556</v>
      </c>
      <c r="F31979" s="9">
        <f t="shared" si="2995"/>
        <v>9.9190624998300336E-2</v>
      </c>
      <c r="G31979" s="11">
        <f t="shared" si="2998"/>
        <v>142.83449999755248</v>
      </c>
      <c r="H31979" t="str">
        <f t="shared" si="2996"/>
        <v>Friday</v>
      </c>
      <c r="I31979">
        <f t="shared" si="2999"/>
        <v>2016</v>
      </c>
      <c r="J31979" t="str">
        <f t="shared" si="3000"/>
        <v>2016-05-6</v>
      </c>
      <c r="K31979" t="str">
        <f t="shared" si="2997"/>
        <v>May</v>
      </c>
    </row>
    <row r="31980" spans="1:11" x14ac:dyDescent="0.3">
      <c r="A31980" s="7">
        <v>42510</v>
      </c>
      <c r="B31980" s="8">
        <v>1</v>
      </c>
      <c r="C31980" s="8">
        <v>3</v>
      </c>
      <c r="D31980" s="3">
        <v>42510.044237118054</v>
      </c>
      <c r="E31980" s="3">
        <v>42510.11246527778</v>
      </c>
      <c r="F31980" s="9">
        <f t="shared" si="2995"/>
        <v>6.8228159725549631E-2</v>
      </c>
      <c r="G31980" s="11">
        <f t="shared" si="2998"/>
        <v>98.248550004791468</v>
      </c>
      <c r="H31980" t="str">
        <f t="shared" si="2996"/>
        <v>Friday</v>
      </c>
      <c r="I31980">
        <f t="shared" si="2999"/>
        <v>2016</v>
      </c>
      <c r="J31980" t="str">
        <f t="shared" si="3000"/>
        <v>2016-05-6</v>
      </c>
      <c r="K31980" t="str">
        <f t="shared" si="2997"/>
        <v>May</v>
      </c>
    </row>
    <row r="31981" spans="1:11" x14ac:dyDescent="0.3">
      <c r="A31981" s="7">
        <v>42510</v>
      </c>
      <c r="B31981" s="8">
        <v>0</v>
      </c>
      <c r="C31981" s="8">
        <v>3</v>
      </c>
      <c r="D31981" s="3">
        <v>42510.061881909722</v>
      </c>
      <c r="E31981" s="3">
        <v>42510.206192129626</v>
      </c>
      <c r="F31981" s="9">
        <f t="shared" si="2995"/>
        <v>0.14431021990458248</v>
      </c>
      <c r="G31981" s="11">
        <f t="shared" si="2998"/>
        <v>207.80671666259877</v>
      </c>
      <c r="H31981" t="str">
        <f t="shared" si="2996"/>
        <v>Friday</v>
      </c>
      <c r="I31981">
        <f t="shared" si="2999"/>
        <v>2016</v>
      </c>
      <c r="J31981" t="str">
        <f t="shared" si="3000"/>
        <v>2016-05-6</v>
      </c>
      <c r="K31981" t="str">
        <f t="shared" si="2997"/>
        <v>May</v>
      </c>
    </row>
    <row r="31982" spans="1:11" x14ac:dyDescent="0.3">
      <c r="A31982" s="7">
        <v>42510</v>
      </c>
      <c r="B31982" s="8">
        <v>1</v>
      </c>
      <c r="C31982" s="8">
        <v>3</v>
      </c>
      <c r="D31982" s="3">
        <v>42510.072033761571</v>
      </c>
      <c r="E31982" s="3">
        <v>42510.171956018516</v>
      </c>
      <c r="F31982" s="9">
        <f t="shared" si="2995"/>
        <v>9.9922256944410037E-2</v>
      </c>
      <c r="G31982" s="11">
        <f t="shared" si="2998"/>
        <v>143.88804999995045</v>
      </c>
      <c r="H31982" t="str">
        <f t="shared" si="2996"/>
        <v>Friday</v>
      </c>
      <c r="I31982">
        <f t="shared" si="2999"/>
        <v>2016</v>
      </c>
      <c r="J31982" t="str">
        <f t="shared" si="3000"/>
        <v>2016-05-6</v>
      </c>
      <c r="K31982" t="str">
        <f t="shared" si="2997"/>
        <v>May</v>
      </c>
    </row>
    <row r="31983" spans="1:11" x14ac:dyDescent="0.3">
      <c r="A31983" s="7">
        <v>42510</v>
      </c>
      <c r="B31983" s="8">
        <v>1</v>
      </c>
      <c r="C31983" s="8">
        <v>2</v>
      </c>
      <c r="D31983" s="3">
        <v>42510.079033020833</v>
      </c>
      <c r="E31983" s="3">
        <v>42510.563333333332</v>
      </c>
      <c r="F31983" s="9">
        <f t="shared" si="2995"/>
        <v>0.48430031249881722</v>
      </c>
      <c r="G31983" s="11">
        <f t="shared" si="2998"/>
        <v>697.3924499982968</v>
      </c>
      <c r="H31983" t="str">
        <f t="shared" si="2996"/>
        <v>Friday</v>
      </c>
      <c r="I31983">
        <f t="shared" si="2999"/>
        <v>2016</v>
      </c>
      <c r="J31983" t="str">
        <f t="shared" si="3000"/>
        <v>2016-05-6</v>
      </c>
      <c r="K31983" t="str">
        <f t="shared" si="2997"/>
        <v>May</v>
      </c>
    </row>
    <row r="31984" spans="1:11" x14ac:dyDescent="0.3">
      <c r="A31984" s="7">
        <v>42510</v>
      </c>
      <c r="B31984" s="8">
        <v>0</v>
      </c>
      <c r="C31984" s="8">
        <v>1</v>
      </c>
      <c r="D31984" s="3">
        <v>42510.079068981482</v>
      </c>
      <c r="E31984" s="3">
        <v>42510.565185185187</v>
      </c>
      <c r="F31984" s="9">
        <f t="shared" si="2995"/>
        <v>0.48611620370502351</v>
      </c>
      <c r="G31984" s="11">
        <f t="shared" si="2998"/>
        <v>700.00733333523385</v>
      </c>
      <c r="H31984" t="str">
        <f t="shared" si="2996"/>
        <v>Friday</v>
      </c>
      <c r="I31984">
        <f t="shared" si="2999"/>
        <v>2016</v>
      </c>
      <c r="J31984" t="str">
        <f t="shared" si="3000"/>
        <v>2016-05-6</v>
      </c>
      <c r="K31984" t="str">
        <f t="shared" si="2997"/>
        <v>May</v>
      </c>
    </row>
    <row r="31985" spans="1:11" x14ac:dyDescent="0.3">
      <c r="A31985" s="7">
        <v>42510</v>
      </c>
      <c r="B31985" s="8">
        <v>1</v>
      </c>
      <c r="C31985" s="8">
        <v>2</v>
      </c>
      <c r="D31985" s="3">
        <v>42510.103342245369</v>
      </c>
      <c r="E31985" s="3">
        <v>42510.620497685188</v>
      </c>
      <c r="F31985" s="9">
        <f t="shared" si="2995"/>
        <v>0.51715543981845258</v>
      </c>
      <c r="G31985" s="11">
        <f t="shared" si="2998"/>
        <v>744.70383333857171</v>
      </c>
      <c r="H31985" t="str">
        <f t="shared" si="2996"/>
        <v>Friday</v>
      </c>
      <c r="I31985">
        <f t="shared" si="2999"/>
        <v>2016</v>
      </c>
      <c r="J31985" t="str">
        <f t="shared" si="3000"/>
        <v>2016-05-6</v>
      </c>
      <c r="K31985" t="str">
        <f t="shared" si="2997"/>
        <v>May</v>
      </c>
    </row>
    <row r="31986" spans="1:11" x14ac:dyDescent="0.3">
      <c r="A31986" s="7">
        <v>42510</v>
      </c>
      <c r="B31986" s="8">
        <v>1</v>
      </c>
      <c r="C31986" s="8">
        <v>3</v>
      </c>
      <c r="D31986" s="3">
        <v>42510.118741747683</v>
      </c>
      <c r="E31986" s="3">
        <v>42510.590775462966</v>
      </c>
      <c r="F31986" s="9">
        <f t="shared" si="2995"/>
        <v>0.47203371528303251</v>
      </c>
      <c r="G31986" s="11">
        <f t="shared" si="2998"/>
        <v>679.72855000756681</v>
      </c>
      <c r="H31986" t="str">
        <f t="shared" si="2996"/>
        <v>Friday</v>
      </c>
      <c r="I31986">
        <f t="shared" si="2999"/>
        <v>2016</v>
      </c>
      <c r="J31986" t="str">
        <f t="shared" si="3000"/>
        <v>2016-05-6</v>
      </c>
      <c r="K31986" t="str">
        <f t="shared" si="2997"/>
        <v>May</v>
      </c>
    </row>
    <row r="31987" spans="1:11" x14ac:dyDescent="0.3">
      <c r="A31987" s="7">
        <v>42510</v>
      </c>
      <c r="B31987" s="8">
        <v>0</v>
      </c>
      <c r="C31987" s="8">
        <v>3</v>
      </c>
      <c r="D31987" s="3">
        <v>42510.173520335651</v>
      </c>
      <c r="E31987" s="3">
        <v>42510.701874999999</v>
      </c>
      <c r="F31987" s="9">
        <f t="shared" si="2995"/>
        <v>0.52835466434771661</v>
      </c>
      <c r="G31987" s="11">
        <f t="shared" si="2998"/>
        <v>760.83071666071191</v>
      </c>
      <c r="H31987" t="str">
        <f t="shared" si="2996"/>
        <v>Friday</v>
      </c>
      <c r="I31987">
        <f t="shared" si="2999"/>
        <v>2016</v>
      </c>
      <c r="J31987" t="str">
        <f t="shared" si="3000"/>
        <v>2016-05-6</v>
      </c>
      <c r="K31987" t="str">
        <f t="shared" si="2997"/>
        <v>May</v>
      </c>
    </row>
    <row r="31988" spans="1:11" x14ac:dyDescent="0.3">
      <c r="A31988" s="7">
        <v>42510</v>
      </c>
      <c r="B31988" s="8">
        <v>0</v>
      </c>
      <c r="C31988" s="8">
        <v>4</v>
      </c>
      <c r="D31988" s="3">
        <v>42510.193186377313</v>
      </c>
      <c r="E31988" s="3">
        <v>42510.378472222219</v>
      </c>
      <c r="F31988" s="9">
        <f t="shared" si="2995"/>
        <v>0.18528584490559297</v>
      </c>
      <c r="G31988" s="11">
        <f t="shared" si="2998"/>
        <v>266.81161666405387</v>
      </c>
      <c r="H31988" t="str">
        <f t="shared" si="2996"/>
        <v>Friday</v>
      </c>
      <c r="I31988">
        <f t="shared" si="2999"/>
        <v>2016</v>
      </c>
      <c r="J31988" t="str">
        <f t="shared" si="3000"/>
        <v>2016-05-6</v>
      </c>
      <c r="K31988" t="str">
        <f t="shared" si="2997"/>
        <v>May</v>
      </c>
    </row>
    <row r="31989" spans="1:11" x14ac:dyDescent="0.3">
      <c r="A31989" s="7">
        <v>42510</v>
      </c>
      <c r="B31989" s="8">
        <v>1</v>
      </c>
      <c r="C31989" s="8">
        <v>3</v>
      </c>
      <c r="D31989" s="3">
        <v>42510.202347534723</v>
      </c>
      <c r="E31989" s="3">
        <v>42510.649317129632</v>
      </c>
      <c r="F31989" s="9">
        <f t="shared" si="2995"/>
        <v>0.44696959490829613</v>
      </c>
      <c r="G31989" s="11">
        <f t="shared" si="2998"/>
        <v>643.63621666794643</v>
      </c>
      <c r="H31989" t="str">
        <f t="shared" si="2996"/>
        <v>Friday</v>
      </c>
      <c r="I31989">
        <f t="shared" si="2999"/>
        <v>2016</v>
      </c>
      <c r="J31989" t="str">
        <f t="shared" si="3000"/>
        <v>2016-05-6</v>
      </c>
      <c r="K31989" t="str">
        <f t="shared" si="2997"/>
        <v>May</v>
      </c>
    </row>
    <row r="31990" spans="1:11" x14ac:dyDescent="0.3">
      <c r="A31990" s="7">
        <v>42510</v>
      </c>
      <c r="B31990" s="8">
        <v>1</v>
      </c>
      <c r="C31990" s="8">
        <v>3</v>
      </c>
      <c r="D31990" s="3">
        <v>42510.263516053237</v>
      </c>
      <c r="E31990" s="3">
        <v>42510.591249999998</v>
      </c>
      <c r="F31990" s="9">
        <f t="shared" si="2995"/>
        <v>0.32773394676041789</v>
      </c>
      <c r="G31990" s="11">
        <f t="shared" si="2998"/>
        <v>471.93688333500177</v>
      </c>
      <c r="H31990" t="str">
        <f t="shared" si="2996"/>
        <v>Friday</v>
      </c>
      <c r="I31990">
        <f t="shared" si="2999"/>
        <v>2016</v>
      </c>
      <c r="J31990" t="str">
        <f t="shared" si="3000"/>
        <v>2016-05-6</v>
      </c>
      <c r="K31990" t="str">
        <f t="shared" si="2997"/>
        <v>May</v>
      </c>
    </row>
    <row r="31991" spans="1:11" x14ac:dyDescent="0.3">
      <c r="A31991" s="7">
        <v>42510</v>
      </c>
      <c r="B31991" s="8">
        <v>1</v>
      </c>
      <c r="C31991" s="8">
        <v>3</v>
      </c>
      <c r="D31991" s="3">
        <v>42510.276036307871</v>
      </c>
      <c r="E31991" s="3">
        <v>42510.760868055557</v>
      </c>
      <c r="F31991" s="9">
        <f t="shared" si="2995"/>
        <v>0.48483174768625759</v>
      </c>
      <c r="G31991" s="11">
        <f t="shared" si="2998"/>
        <v>698.15771666821092</v>
      </c>
      <c r="H31991" t="str">
        <f t="shared" si="2996"/>
        <v>Friday</v>
      </c>
      <c r="I31991">
        <f t="shared" si="2999"/>
        <v>2016</v>
      </c>
      <c r="J31991" t="str">
        <f t="shared" si="3000"/>
        <v>2016-05-6</v>
      </c>
      <c r="K31991" t="str">
        <f t="shared" si="2997"/>
        <v>May</v>
      </c>
    </row>
    <row r="31992" spans="1:11" x14ac:dyDescent="0.3">
      <c r="A31992" s="7">
        <v>42510</v>
      </c>
      <c r="B31992" s="8">
        <v>1</v>
      </c>
      <c r="C31992" s="8">
        <v>3</v>
      </c>
      <c r="D31992" s="3">
        <v>42510.283963923612</v>
      </c>
      <c r="E31992" s="3">
        <v>42510.595277777778</v>
      </c>
      <c r="F31992" s="9">
        <f t="shared" ref="F31992:F32055" si="3001">E31992-D31992</f>
        <v>0.3113138541666558</v>
      </c>
      <c r="G31992" s="11">
        <f t="shared" si="2998"/>
        <v>448.29194999998435</v>
      </c>
      <c r="H31992" t="str">
        <f t="shared" ref="H31992:H32055" si="3002">TEXT(A31992,"dddd")</f>
        <v>Friday</v>
      </c>
      <c r="I31992">
        <f t="shared" si="2999"/>
        <v>2016</v>
      </c>
      <c r="J31992" t="str">
        <f t="shared" si="3000"/>
        <v>2016-05-6</v>
      </c>
      <c r="K31992" t="str">
        <f t="shared" ref="K31992:K32055" si="3003">TEXT(A31992,"mmmm")</f>
        <v>May</v>
      </c>
    </row>
    <row r="31993" spans="1:11" x14ac:dyDescent="0.3">
      <c r="A31993" s="7">
        <v>42510</v>
      </c>
      <c r="B31993" s="8">
        <v>1</v>
      </c>
      <c r="C31993" s="8">
        <v>3</v>
      </c>
      <c r="D31993" s="3">
        <v>42510.322420023149</v>
      </c>
      <c r="E31993" s="3">
        <v>42510.538194444445</v>
      </c>
      <c r="F31993" s="9">
        <f t="shared" si="3001"/>
        <v>0.21577442129637348</v>
      </c>
      <c r="G31993" s="11">
        <f t="shared" si="2998"/>
        <v>310.7151666667778</v>
      </c>
      <c r="H31993" t="str">
        <f t="shared" si="3002"/>
        <v>Friday</v>
      </c>
      <c r="I31993">
        <f t="shared" si="2999"/>
        <v>2016</v>
      </c>
      <c r="J31993" t="str">
        <f t="shared" si="3000"/>
        <v>2016-05-6</v>
      </c>
      <c r="K31993" t="str">
        <f t="shared" si="3003"/>
        <v>May</v>
      </c>
    </row>
    <row r="31994" spans="1:11" x14ac:dyDescent="0.3">
      <c r="A31994" s="7">
        <v>42510</v>
      </c>
      <c r="B31994" s="8">
        <v>1</v>
      </c>
      <c r="C31994" s="8">
        <v>3</v>
      </c>
      <c r="D31994" s="3">
        <v>42510.345116631943</v>
      </c>
      <c r="E31994" s="3">
        <v>42510.730578703704</v>
      </c>
      <c r="F31994" s="9">
        <f t="shared" si="3001"/>
        <v>0.38546207176113967</v>
      </c>
      <c r="G31994" s="11">
        <f t="shared" si="2998"/>
        <v>555.06538333604112</v>
      </c>
      <c r="H31994" t="str">
        <f t="shared" si="3002"/>
        <v>Friday</v>
      </c>
      <c r="I31994">
        <f t="shared" si="2999"/>
        <v>2016</v>
      </c>
      <c r="J31994" t="str">
        <f t="shared" si="3000"/>
        <v>2016-05-6</v>
      </c>
      <c r="K31994" t="str">
        <f t="shared" si="3003"/>
        <v>May</v>
      </c>
    </row>
    <row r="31995" spans="1:11" x14ac:dyDescent="0.3">
      <c r="A31995" s="7">
        <v>42510</v>
      </c>
      <c r="B31995" s="8">
        <v>1</v>
      </c>
      <c r="C31995" s="8">
        <v>2</v>
      </c>
      <c r="D31995" s="3">
        <v>42510.364071562501</v>
      </c>
      <c r="E31995" s="3">
        <v>42510.651192129626</v>
      </c>
      <c r="F31995" s="9">
        <f t="shared" si="3001"/>
        <v>0.2871205671253847</v>
      </c>
      <c r="G31995" s="11">
        <f t="shared" si="2998"/>
        <v>413.45361666055396</v>
      </c>
      <c r="H31995" t="str">
        <f t="shared" si="3002"/>
        <v>Friday</v>
      </c>
      <c r="I31995">
        <f t="shared" si="2999"/>
        <v>2016</v>
      </c>
      <c r="J31995" t="str">
        <f t="shared" si="3000"/>
        <v>2016-05-6</v>
      </c>
      <c r="K31995" t="str">
        <f t="shared" si="3003"/>
        <v>May</v>
      </c>
    </row>
    <row r="31996" spans="1:11" x14ac:dyDescent="0.3">
      <c r="A31996" s="7">
        <v>42510</v>
      </c>
      <c r="B31996" s="8">
        <v>0</v>
      </c>
      <c r="C31996" s="8">
        <v>3</v>
      </c>
      <c r="D31996" s="3">
        <v>42510.389481712962</v>
      </c>
      <c r="E31996" s="3">
        <v>42510.580879629626</v>
      </c>
      <c r="F31996" s="9">
        <f t="shared" si="3001"/>
        <v>0.19139791666384554</v>
      </c>
      <c r="G31996" s="11">
        <f t="shared" si="2998"/>
        <v>275.61299999593757</v>
      </c>
      <c r="H31996" t="str">
        <f t="shared" si="3002"/>
        <v>Friday</v>
      </c>
      <c r="I31996">
        <f t="shared" si="2999"/>
        <v>2016</v>
      </c>
      <c r="J31996" t="str">
        <f t="shared" si="3000"/>
        <v>2016-05-6</v>
      </c>
      <c r="K31996" t="str">
        <f t="shared" si="3003"/>
        <v>May</v>
      </c>
    </row>
    <row r="31997" spans="1:11" x14ac:dyDescent="0.3">
      <c r="A31997" s="7">
        <v>42510</v>
      </c>
      <c r="B31997" s="8">
        <v>1</v>
      </c>
      <c r="C31997" s="8">
        <v>4</v>
      </c>
      <c r="D31997" s="3">
        <v>42510.419368553237</v>
      </c>
      <c r="E31997" s="3">
        <v>42510.590231481481</v>
      </c>
      <c r="F31997" s="9">
        <f t="shared" si="3001"/>
        <v>0.17086292824387783</v>
      </c>
      <c r="G31997" s="11">
        <f t="shared" si="2998"/>
        <v>246.04261667118408</v>
      </c>
      <c r="H31997" t="str">
        <f t="shared" si="3002"/>
        <v>Friday</v>
      </c>
      <c r="I31997">
        <f t="shared" si="2999"/>
        <v>2016</v>
      </c>
      <c r="J31997" t="str">
        <f t="shared" si="3000"/>
        <v>2016-05-6</v>
      </c>
      <c r="K31997" t="str">
        <f t="shared" si="3003"/>
        <v>May</v>
      </c>
    </row>
    <row r="31998" spans="1:11" x14ac:dyDescent="0.3">
      <c r="A31998" s="7">
        <v>42510</v>
      </c>
      <c r="B31998" s="8">
        <v>0</v>
      </c>
      <c r="C31998" s="8">
        <v>3</v>
      </c>
      <c r="D31998" s="3">
        <v>42510.434132604169</v>
      </c>
      <c r="E31998" s="3">
        <v>42510.571736111109</v>
      </c>
      <c r="F31998" s="9">
        <f t="shared" si="3001"/>
        <v>0.13760350694064982</v>
      </c>
      <c r="G31998" s="11">
        <f t="shared" si="2998"/>
        <v>198.14904999453574</v>
      </c>
      <c r="H31998" t="str">
        <f t="shared" si="3002"/>
        <v>Friday</v>
      </c>
      <c r="I31998">
        <f t="shared" si="2999"/>
        <v>2016</v>
      </c>
      <c r="J31998" t="str">
        <f t="shared" si="3000"/>
        <v>2016-05-6</v>
      </c>
      <c r="K31998" t="str">
        <f t="shared" si="3003"/>
        <v>May</v>
      </c>
    </row>
    <row r="31999" spans="1:11" x14ac:dyDescent="0.3">
      <c r="A31999" s="7">
        <v>42510</v>
      </c>
      <c r="B31999" s="8">
        <v>0</v>
      </c>
      <c r="C31999" s="8">
        <v>3</v>
      </c>
      <c r="D31999" s="3">
        <v>42510.447600613428</v>
      </c>
      <c r="E31999" s="3">
        <v>42510.572754629633</v>
      </c>
      <c r="F31999" s="9">
        <f t="shared" si="3001"/>
        <v>0.12515401620476041</v>
      </c>
      <c r="G31999" s="11">
        <f t="shared" si="2998"/>
        <v>180.22178333485499</v>
      </c>
      <c r="H31999" t="str">
        <f t="shared" si="3002"/>
        <v>Friday</v>
      </c>
      <c r="I31999">
        <f t="shared" si="2999"/>
        <v>2016</v>
      </c>
      <c r="J31999" t="str">
        <f t="shared" si="3000"/>
        <v>2016-05-6</v>
      </c>
      <c r="K31999" t="str">
        <f t="shared" si="3003"/>
        <v>May</v>
      </c>
    </row>
    <row r="32000" spans="1:11" x14ac:dyDescent="0.3">
      <c r="A32000" s="7">
        <v>42510</v>
      </c>
      <c r="B32000" s="8">
        <v>0</v>
      </c>
      <c r="C32000" s="8">
        <v>3</v>
      </c>
      <c r="D32000" s="3">
        <v>42510.466316238424</v>
      </c>
      <c r="E32000" s="3">
        <v>42510.790543981479</v>
      </c>
      <c r="F32000" s="9">
        <f t="shared" si="3001"/>
        <v>0.3242277430545073</v>
      </c>
      <c r="G32000" s="11">
        <f t="shared" si="2998"/>
        <v>466.88794999849051</v>
      </c>
      <c r="H32000" t="str">
        <f t="shared" si="3002"/>
        <v>Friday</v>
      </c>
      <c r="I32000">
        <f t="shared" si="2999"/>
        <v>2016</v>
      </c>
      <c r="J32000" t="str">
        <f t="shared" si="3000"/>
        <v>2016-05-6</v>
      </c>
      <c r="K32000" t="str">
        <f t="shared" si="3003"/>
        <v>May</v>
      </c>
    </row>
    <row r="32001" spans="1:11" x14ac:dyDescent="0.3">
      <c r="A32001" s="7">
        <v>42510</v>
      </c>
      <c r="B32001" s="8">
        <v>1</v>
      </c>
      <c r="C32001" s="8">
        <v>4</v>
      </c>
      <c r="D32001" s="3">
        <v>42510.510088113428</v>
      </c>
      <c r="E32001" s="3">
        <v>42510.735960648148</v>
      </c>
      <c r="F32001" s="9">
        <f t="shared" si="3001"/>
        <v>0.22587253472011071</v>
      </c>
      <c r="G32001" s="11">
        <f t="shared" si="2998"/>
        <v>325.25644999695942</v>
      </c>
      <c r="H32001" t="str">
        <f t="shared" si="3002"/>
        <v>Friday</v>
      </c>
      <c r="I32001">
        <f t="shared" si="2999"/>
        <v>2016</v>
      </c>
      <c r="J32001" t="str">
        <f t="shared" si="3000"/>
        <v>2016-05-6</v>
      </c>
      <c r="K32001" t="str">
        <f t="shared" si="3003"/>
        <v>May</v>
      </c>
    </row>
    <row r="32002" spans="1:11" x14ac:dyDescent="0.3">
      <c r="A32002" s="7">
        <v>42510</v>
      </c>
      <c r="B32002" s="8">
        <v>1</v>
      </c>
      <c r="C32002" s="8">
        <v>3</v>
      </c>
      <c r="D32002" s="3">
        <v>42510.501437384257</v>
      </c>
      <c r="E32002" s="3">
        <v>42510.934328703705</v>
      </c>
      <c r="F32002" s="9">
        <f t="shared" si="3001"/>
        <v>0.43289131944766268</v>
      </c>
      <c r="G32002" s="11">
        <f t="shared" ref="G32002:G32065" si="3004">F32002*1440</f>
        <v>623.36350000463426</v>
      </c>
      <c r="H32002" t="str">
        <f t="shared" si="3002"/>
        <v>Friday</v>
      </c>
      <c r="I32002">
        <f t="shared" si="2999"/>
        <v>2016</v>
      </c>
      <c r="J32002" t="str">
        <f t="shared" si="3000"/>
        <v>2016-05-6</v>
      </c>
      <c r="K32002" t="str">
        <f t="shared" si="3003"/>
        <v>May</v>
      </c>
    </row>
    <row r="32003" spans="1:11" x14ac:dyDescent="0.3">
      <c r="A32003" s="7">
        <v>42510</v>
      </c>
      <c r="B32003" s="8">
        <v>0</v>
      </c>
      <c r="C32003" s="8">
        <v>3</v>
      </c>
      <c r="D32003" s="3">
        <v>42510.516668715281</v>
      </c>
      <c r="E32003" s="3">
        <v>42511.358020833337</v>
      </c>
      <c r="F32003" s="9">
        <f t="shared" si="3001"/>
        <v>0.8413521180555108</v>
      </c>
      <c r="G32003" s="11">
        <f t="shared" si="3004"/>
        <v>1211.5470499999356</v>
      </c>
      <c r="H32003" t="str">
        <f t="shared" si="3002"/>
        <v>Friday</v>
      </c>
      <c r="I32003">
        <f t="shared" ref="I32003:I32066" si="3005">YEAR(A32003)</f>
        <v>2016</v>
      </c>
      <c r="J32003" t="str">
        <f t="shared" ref="J32003:J32066" si="3006">I32003&amp;"-"&amp;TEXT(A32003,"mm")&amp;"-"&amp;WEEKDAY(A32003)</f>
        <v>2016-05-6</v>
      </c>
      <c r="K32003" t="str">
        <f t="shared" si="3003"/>
        <v>May</v>
      </c>
    </row>
    <row r="32004" spans="1:11" x14ac:dyDescent="0.3">
      <c r="A32004" s="7">
        <v>42510</v>
      </c>
      <c r="B32004" s="8">
        <v>1</v>
      </c>
      <c r="C32004" s="8">
        <v>2</v>
      </c>
      <c r="D32004" s="3">
        <v>42510.524158877313</v>
      </c>
      <c r="E32004" s="3">
        <v>42510.643692129626</v>
      </c>
      <c r="F32004" s="9">
        <f t="shared" si="3001"/>
        <v>0.1195332523129764</v>
      </c>
      <c r="G32004" s="11">
        <f t="shared" si="3004"/>
        <v>172.12788333068602</v>
      </c>
      <c r="H32004" t="str">
        <f t="shared" si="3002"/>
        <v>Friday</v>
      </c>
      <c r="I32004">
        <f t="shared" si="3005"/>
        <v>2016</v>
      </c>
      <c r="J32004" t="str">
        <f t="shared" si="3006"/>
        <v>2016-05-6</v>
      </c>
      <c r="K32004" t="str">
        <f t="shared" si="3003"/>
        <v>May</v>
      </c>
    </row>
    <row r="32005" spans="1:11" x14ac:dyDescent="0.3">
      <c r="A32005" s="7">
        <v>42510</v>
      </c>
      <c r="B32005" s="8">
        <v>0</v>
      </c>
      <c r="C32005" s="8">
        <v>2</v>
      </c>
      <c r="D32005" s="3">
        <v>42510.535998576386</v>
      </c>
      <c r="E32005" s="3">
        <v>42510.631273148145</v>
      </c>
      <c r="F32005" s="9">
        <f t="shared" si="3001"/>
        <v>9.5274571758636739E-2</v>
      </c>
      <c r="G32005" s="11">
        <f t="shared" si="3004"/>
        <v>137.1953833324369</v>
      </c>
      <c r="H32005" t="str">
        <f t="shared" si="3002"/>
        <v>Friday</v>
      </c>
      <c r="I32005">
        <f t="shared" si="3005"/>
        <v>2016</v>
      </c>
      <c r="J32005" t="str">
        <f t="shared" si="3006"/>
        <v>2016-05-6</v>
      </c>
      <c r="K32005" t="str">
        <f t="shared" si="3003"/>
        <v>May</v>
      </c>
    </row>
    <row r="32006" spans="1:11" x14ac:dyDescent="0.3">
      <c r="A32006" s="7">
        <v>42510</v>
      </c>
      <c r="B32006" s="8">
        <v>1</v>
      </c>
      <c r="C32006" s="8">
        <v>2</v>
      </c>
      <c r="D32006" s="3">
        <v>42510.541921678239</v>
      </c>
      <c r="E32006" s="3">
        <v>42511.475081018521</v>
      </c>
      <c r="F32006" s="9">
        <f t="shared" si="3001"/>
        <v>0.93315934028214542</v>
      </c>
      <c r="G32006" s="11">
        <f t="shared" si="3004"/>
        <v>1343.7494500062894</v>
      </c>
      <c r="H32006" t="str">
        <f t="shared" si="3002"/>
        <v>Friday</v>
      </c>
      <c r="I32006">
        <f t="shared" si="3005"/>
        <v>2016</v>
      </c>
      <c r="J32006" t="str">
        <f t="shared" si="3006"/>
        <v>2016-05-6</v>
      </c>
      <c r="K32006" t="str">
        <f t="shared" si="3003"/>
        <v>May</v>
      </c>
    </row>
    <row r="32007" spans="1:11" x14ac:dyDescent="0.3">
      <c r="A32007" s="7">
        <v>42510</v>
      </c>
      <c r="B32007" s="8">
        <v>0</v>
      </c>
      <c r="C32007" s="8">
        <v>3</v>
      </c>
      <c r="D32007" s="3">
        <v>42510.546274502318</v>
      </c>
      <c r="E32007" s="3">
        <v>42510.89916666667</v>
      </c>
      <c r="F32007" s="9">
        <f t="shared" si="3001"/>
        <v>0.35289216435194248</v>
      </c>
      <c r="G32007" s="11">
        <f t="shared" si="3004"/>
        <v>508.16471666679718</v>
      </c>
      <c r="H32007" t="str">
        <f t="shared" si="3002"/>
        <v>Friday</v>
      </c>
      <c r="I32007">
        <f t="shared" si="3005"/>
        <v>2016</v>
      </c>
      <c r="J32007" t="str">
        <f t="shared" si="3006"/>
        <v>2016-05-6</v>
      </c>
      <c r="K32007" t="str">
        <f t="shared" si="3003"/>
        <v>May</v>
      </c>
    </row>
    <row r="32008" spans="1:11" x14ac:dyDescent="0.3">
      <c r="A32008" s="7">
        <v>42510</v>
      </c>
      <c r="B32008" s="8">
        <v>0</v>
      </c>
      <c r="C32008" s="8">
        <v>3</v>
      </c>
      <c r="D32008" s="3">
        <v>42510.563003854164</v>
      </c>
      <c r="E32008" s="3">
        <v>42510.746030092596</v>
      </c>
      <c r="F32008" s="9">
        <f t="shared" si="3001"/>
        <v>0.18302623843192123</v>
      </c>
      <c r="G32008" s="11">
        <f t="shared" si="3004"/>
        <v>263.55778334196657</v>
      </c>
      <c r="H32008" t="str">
        <f t="shared" si="3002"/>
        <v>Friday</v>
      </c>
      <c r="I32008">
        <f t="shared" si="3005"/>
        <v>2016</v>
      </c>
      <c r="J32008" t="str">
        <f t="shared" si="3006"/>
        <v>2016-05-6</v>
      </c>
      <c r="K32008" t="str">
        <f t="shared" si="3003"/>
        <v>May</v>
      </c>
    </row>
    <row r="32009" spans="1:11" x14ac:dyDescent="0.3">
      <c r="A32009" s="7">
        <v>42510</v>
      </c>
      <c r="B32009" s="8">
        <v>1</v>
      </c>
      <c r="C32009" s="8">
        <v>3</v>
      </c>
      <c r="D32009" s="3">
        <v>42510.580232604167</v>
      </c>
      <c r="E32009" s="3">
        <v>42510.7887962963</v>
      </c>
      <c r="F32009" s="9">
        <f t="shared" si="3001"/>
        <v>0.20856369213288417</v>
      </c>
      <c r="G32009" s="11">
        <f t="shared" si="3004"/>
        <v>300.33171667135321</v>
      </c>
      <c r="H32009" t="str">
        <f t="shared" si="3002"/>
        <v>Friday</v>
      </c>
      <c r="I32009">
        <f t="shared" si="3005"/>
        <v>2016</v>
      </c>
      <c r="J32009" t="str">
        <f t="shared" si="3006"/>
        <v>2016-05-6</v>
      </c>
      <c r="K32009" t="str">
        <f t="shared" si="3003"/>
        <v>May</v>
      </c>
    </row>
    <row r="32010" spans="1:11" x14ac:dyDescent="0.3">
      <c r="A32010" s="7">
        <v>42510</v>
      </c>
      <c r="B32010" s="8">
        <v>1</v>
      </c>
      <c r="C32010" s="8">
        <v>3</v>
      </c>
      <c r="D32010" s="3">
        <v>42510.585860613428</v>
      </c>
      <c r="E32010" s="3">
        <v>42511.430474537039</v>
      </c>
      <c r="F32010" s="9">
        <f t="shared" si="3001"/>
        <v>0.8446139236111776</v>
      </c>
      <c r="G32010" s="11">
        <f t="shared" si="3004"/>
        <v>1216.2440500000957</v>
      </c>
      <c r="H32010" t="str">
        <f t="shared" si="3002"/>
        <v>Friday</v>
      </c>
      <c r="I32010">
        <f t="shared" si="3005"/>
        <v>2016</v>
      </c>
      <c r="J32010" t="str">
        <f t="shared" si="3006"/>
        <v>2016-05-6</v>
      </c>
      <c r="K32010" t="str">
        <f t="shared" si="3003"/>
        <v>May</v>
      </c>
    </row>
    <row r="32011" spans="1:11" x14ac:dyDescent="0.3">
      <c r="A32011" s="7">
        <v>42510</v>
      </c>
      <c r="B32011" s="8">
        <v>0</v>
      </c>
      <c r="C32011" s="8">
        <v>3</v>
      </c>
      <c r="D32011" s="3">
        <v>42510.589027314818</v>
      </c>
      <c r="E32011" s="3">
        <v>42510.71875</v>
      </c>
      <c r="F32011" s="9">
        <f t="shared" si="3001"/>
        <v>0.12972268518205965</v>
      </c>
      <c r="G32011" s="11">
        <f t="shared" si="3004"/>
        <v>186.8006666621659</v>
      </c>
      <c r="H32011" t="str">
        <f t="shared" si="3002"/>
        <v>Friday</v>
      </c>
      <c r="I32011">
        <f t="shared" si="3005"/>
        <v>2016</v>
      </c>
      <c r="J32011" t="str">
        <f t="shared" si="3006"/>
        <v>2016-05-6</v>
      </c>
      <c r="K32011" t="str">
        <f t="shared" si="3003"/>
        <v>May</v>
      </c>
    </row>
    <row r="32012" spans="1:11" x14ac:dyDescent="0.3">
      <c r="A32012" s="7">
        <v>42510</v>
      </c>
      <c r="B32012" s="8">
        <v>1</v>
      </c>
      <c r="C32012" s="8">
        <v>3</v>
      </c>
      <c r="D32012" s="3">
        <v>42510.654198993056</v>
      </c>
      <c r="E32012" s="3">
        <v>42510.96597222222</v>
      </c>
      <c r="F32012" s="9">
        <f t="shared" si="3001"/>
        <v>0.31177322916482808</v>
      </c>
      <c r="G32012" s="11">
        <f t="shared" si="3004"/>
        <v>448.95344999735244</v>
      </c>
      <c r="H32012" t="str">
        <f t="shared" si="3002"/>
        <v>Friday</v>
      </c>
      <c r="I32012">
        <f t="shared" si="3005"/>
        <v>2016</v>
      </c>
      <c r="J32012" t="str">
        <f t="shared" si="3006"/>
        <v>2016-05-6</v>
      </c>
      <c r="K32012" t="str">
        <f t="shared" si="3003"/>
        <v>May</v>
      </c>
    </row>
    <row r="32013" spans="1:11" x14ac:dyDescent="0.3">
      <c r="A32013" s="7">
        <v>42510</v>
      </c>
      <c r="B32013" s="8">
        <v>0</v>
      </c>
      <c r="C32013" s="8">
        <v>2</v>
      </c>
      <c r="D32013" s="3">
        <v>42510.670322418984</v>
      </c>
      <c r="E32013" s="3">
        <v>42511.357777777775</v>
      </c>
      <c r="F32013" s="9">
        <f t="shared" si="3001"/>
        <v>0.68745535879133968</v>
      </c>
      <c r="G32013" s="11">
        <f t="shared" si="3004"/>
        <v>989.93571665952913</v>
      </c>
      <c r="H32013" t="str">
        <f t="shared" si="3002"/>
        <v>Friday</v>
      </c>
      <c r="I32013">
        <f t="shared" si="3005"/>
        <v>2016</v>
      </c>
      <c r="J32013" t="str">
        <f t="shared" si="3006"/>
        <v>2016-05-6</v>
      </c>
      <c r="K32013" t="str">
        <f t="shared" si="3003"/>
        <v>May</v>
      </c>
    </row>
    <row r="32014" spans="1:11" x14ac:dyDescent="0.3">
      <c r="A32014" s="7">
        <v>42510</v>
      </c>
      <c r="B32014" s="8">
        <v>1</v>
      </c>
      <c r="C32014" s="8">
        <v>3</v>
      </c>
      <c r="D32014" s="3">
        <v>42510.688518437499</v>
      </c>
      <c r="E32014" s="3">
        <v>42510.809560185182</v>
      </c>
      <c r="F32014" s="9">
        <f t="shared" si="3001"/>
        <v>0.12104174768319353</v>
      </c>
      <c r="G32014" s="11">
        <f t="shared" si="3004"/>
        <v>174.30011666379869</v>
      </c>
      <c r="H32014" t="str">
        <f t="shared" si="3002"/>
        <v>Friday</v>
      </c>
      <c r="I32014">
        <f t="shared" si="3005"/>
        <v>2016</v>
      </c>
      <c r="J32014" t="str">
        <f t="shared" si="3006"/>
        <v>2016-05-6</v>
      </c>
      <c r="K32014" t="str">
        <f t="shared" si="3003"/>
        <v>May</v>
      </c>
    </row>
    <row r="32015" spans="1:11" x14ac:dyDescent="0.3">
      <c r="A32015" s="7">
        <v>42510</v>
      </c>
      <c r="B32015" s="8">
        <v>0</v>
      </c>
      <c r="C32015" s="8">
        <v>3</v>
      </c>
      <c r="D32015" s="3">
        <v>42510.706591631948</v>
      </c>
      <c r="E32015" s="3">
        <v>42510.908738425926</v>
      </c>
      <c r="F32015" s="9">
        <f t="shared" si="3001"/>
        <v>0.20214679397759028</v>
      </c>
      <c r="G32015" s="11">
        <f t="shared" si="3004"/>
        <v>291.09138332773</v>
      </c>
      <c r="H32015" t="str">
        <f t="shared" si="3002"/>
        <v>Friday</v>
      </c>
      <c r="I32015">
        <f t="shared" si="3005"/>
        <v>2016</v>
      </c>
      <c r="J32015" t="str">
        <f t="shared" si="3006"/>
        <v>2016-05-6</v>
      </c>
      <c r="K32015" t="str">
        <f t="shared" si="3003"/>
        <v>May</v>
      </c>
    </row>
    <row r="32016" spans="1:11" x14ac:dyDescent="0.3">
      <c r="A32016" s="7">
        <v>42510</v>
      </c>
      <c r="B32016" s="8">
        <v>1</v>
      </c>
      <c r="C32016" s="8">
        <v>2</v>
      </c>
      <c r="D32016" s="3">
        <v>42510.746358483797</v>
      </c>
      <c r="E32016" s="3">
        <v>42510.957928240743</v>
      </c>
      <c r="F32016" s="9">
        <f t="shared" si="3001"/>
        <v>0.21156975694611901</v>
      </c>
      <c r="G32016" s="11">
        <f t="shared" si="3004"/>
        <v>304.66045000241138</v>
      </c>
      <c r="H32016" t="str">
        <f t="shared" si="3002"/>
        <v>Friday</v>
      </c>
      <c r="I32016">
        <f t="shared" si="3005"/>
        <v>2016</v>
      </c>
      <c r="J32016" t="str">
        <f t="shared" si="3006"/>
        <v>2016-05-6</v>
      </c>
      <c r="K32016" t="str">
        <f t="shared" si="3003"/>
        <v>May</v>
      </c>
    </row>
    <row r="32017" spans="1:11" x14ac:dyDescent="0.3">
      <c r="A32017" s="7">
        <v>42510</v>
      </c>
      <c r="B32017" s="8">
        <v>0</v>
      </c>
      <c r="C32017" s="8">
        <v>3</v>
      </c>
      <c r="D32017" s="3">
        <v>42510.78359684028</v>
      </c>
      <c r="E32017" s="3">
        <v>42511.073518518519</v>
      </c>
      <c r="F32017" s="9">
        <f t="shared" si="3001"/>
        <v>0.28992167823889758</v>
      </c>
      <c r="G32017" s="11">
        <f t="shared" si="3004"/>
        <v>417.48721666401252</v>
      </c>
      <c r="H32017" t="str">
        <f t="shared" si="3002"/>
        <v>Friday</v>
      </c>
      <c r="I32017">
        <f t="shared" si="3005"/>
        <v>2016</v>
      </c>
      <c r="J32017" t="str">
        <f t="shared" si="3006"/>
        <v>2016-05-6</v>
      </c>
      <c r="K32017" t="str">
        <f t="shared" si="3003"/>
        <v>May</v>
      </c>
    </row>
    <row r="32018" spans="1:11" x14ac:dyDescent="0.3">
      <c r="A32018" s="7">
        <v>42510</v>
      </c>
      <c r="B32018" s="8">
        <v>1</v>
      </c>
      <c r="C32018" s="8">
        <v>2</v>
      </c>
      <c r="D32018" s="3">
        <v>42510.800950081015</v>
      </c>
      <c r="E32018" s="3">
        <v>42510.91988425926</v>
      </c>
      <c r="F32018" s="9">
        <f t="shared" si="3001"/>
        <v>0.11893417824467178</v>
      </c>
      <c r="G32018" s="11">
        <f t="shared" si="3004"/>
        <v>171.26521667232737</v>
      </c>
      <c r="H32018" t="str">
        <f t="shared" si="3002"/>
        <v>Friday</v>
      </c>
      <c r="I32018">
        <f t="shared" si="3005"/>
        <v>2016</v>
      </c>
      <c r="J32018" t="str">
        <f t="shared" si="3006"/>
        <v>2016-05-6</v>
      </c>
      <c r="K32018" t="str">
        <f t="shared" si="3003"/>
        <v>May</v>
      </c>
    </row>
    <row r="32019" spans="1:11" x14ac:dyDescent="0.3">
      <c r="A32019" s="7">
        <v>42510</v>
      </c>
      <c r="B32019" s="8">
        <v>1</v>
      </c>
      <c r="C32019" s="8">
        <v>4</v>
      </c>
      <c r="D32019" s="3">
        <v>42510.809529479164</v>
      </c>
      <c r="E32019" s="3">
        <v>42511.034513888888</v>
      </c>
      <c r="F32019" s="9">
        <f t="shared" si="3001"/>
        <v>0.22498440972412936</v>
      </c>
      <c r="G32019" s="11">
        <f t="shared" si="3004"/>
        <v>323.97755000274628</v>
      </c>
      <c r="H32019" t="str">
        <f t="shared" si="3002"/>
        <v>Friday</v>
      </c>
      <c r="I32019">
        <f t="shared" si="3005"/>
        <v>2016</v>
      </c>
      <c r="J32019" t="str">
        <f t="shared" si="3006"/>
        <v>2016-05-6</v>
      </c>
      <c r="K32019" t="str">
        <f t="shared" si="3003"/>
        <v>May</v>
      </c>
    </row>
    <row r="32020" spans="1:11" x14ac:dyDescent="0.3">
      <c r="A32020" s="7">
        <v>42510</v>
      </c>
      <c r="B32020" s="8">
        <v>1</v>
      </c>
      <c r="C32020" s="8">
        <v>3</v>
      </c>
      <c r="D32020" s="3">
        <v>42510.811098067126</v>
      </c>
      <c r="E32020" s="3">
        <v>42511.239791666667</v>
      </c>
      <c r="F32020" s="9">
        <f t="shared" si="3001"/>
        <v>0.42869359954056563</v>
      </c>
      <c r="G32020" s="11">
        <f t="shared" si="3004"/>
        <v>617.31878333841451</v>
      </c>
      <c r="H32020" t="str">
        <f t="shared" si="3002"/>
        <v>Friday</v>
      </c>
      <c r="I32020">
        <f t="shared" si="3005"/>
        <v>2016</v>
      </c>
      <c r="J32020" t="str">
        <f t="shared" si="3006"/>
        <v>2016-05-6</v>
      </c>
      <c r="K32020" t="str">
        <f t="shared" si="3003"/>
        <v>May</v>
      </c>
    </row>
    <row r="32021" spans="1:11" x14ac:dyDescent="0.3">
      <c r="A32021" s="7">
        <v>42510</v>
      </c>
      <c r="B32021" s="8">
        <v>0</v>
      </c>
      <c r="C32021" s="8">
        <v>3</v>
      </c>
      <c r="D32021" s="3">
        <v>42510.847816516201</v>
      </c>
      <c r="E32021" s="3">
        <v>42511.464120370372</v>
      </c>
      <c r="F32021" s="9">
        <f t="shared" si="3001"/>
        <v>0.61630385417083744</v>
      </c>
      <c r="G32021" s="11">
        <f t="shared" si="3004"/>
        <v>887.47755000600591</v>
      </c>
      <c r="H32021" t="str">
        <f t="shared" si="3002"/>
        <v>Friday</v>
      </c>
      <c r="I32021">
        <f t="shared" si="3005"/>
        <v>2016</v>
      </c>
      <c r="J32021" t="str">
        <f t="shared" si="3006"/>
        <v>2016-05-6</v>
      </c>
      <c r="K32021" t="str">
        <f t="shared" si="3003"/>
        <v>May</v>
      </c>
    </row>
    <row r="32022" spans="1:11" x14ac:dyDescent="0.3">
      <c r="A32022" s="7">
        <v>42510</v>
      </c>
      <c r="B32022" s="8">
        <v>1</v>
      </c>
      <c r="C32022" s="8">
        <v>3</v>
      </c>
      <c r="D32022" s="3">
        <v>42510.853148263886</v>
      </c>
      <c r="E32022" s="3">
        <v>42510.972916666666</v>
      </c>
      <c r="F32022" s="9">
        <f t="shared" si="3001"/>
        <v>0.11976840277930023</v>
      </c>
      <c r="G32022" s="11">
        <f t="shared" si="3004"/>
        <v>172.46650000219233</v>
      </c>
      <c r="H32022" t="str">
        <f t="shared" si="3002"/>
        <v>Friday</v>
      </c>
      <c r="I32022">
        <f t="shared" si="3005"/>
        <v>2016</v>
      </c>
      <c r="J32022" t="str">
        <f t="shared" si="3006"/>
        <v>2016-05-6</v>
      </c>
      <c r="K32022" t="str">
        <f t="shared" si="3003"/>
        <v>May</v>
      </c>
    </row>
    <row r="32023" spans="1:11" x14ac:dyDescent="0.3">
      <c r="A32023" s="7">
        <v>42510</v>
      </c>
      <c r="B32023" s="8">
        <v>0</v>
      </c>
      <c r="C32023" s="8">
        <v>3</v>
      </c>
      <c r="D32023" s="3">
        <v>42510.860312847224</v>
      </c>
      <c r="E32023" s="3">
        <v>42510.968692129631</v>
      </c>
      <c r="F32023" s="9">
        <f t="shared" si="3001"/>
        <v>0.10837928240653127</v>
      </c>
      <c r="G32023" s="11">
        <f t="shared" si="3004"/>
        <v>156.06616666540504</v>
      </c>
      <c r="H32023" t="str">
        <f t="shared" si="3002"/>
        <v>Friday</v>
      </c>
      <c r="I32023">
        <f t="shared" si="3005"/>
        <v>2016</v>
      </c>
      <c r="J32023" t="str">
        <f t="shared" si="3006"/>
        <v>2016-05-6</v>
      </c>
      <c r="K32023" t="str">
        <f t="shared" si="3003"/>
        <v>May</v>
      </c>
    </row>
    <row r="32024" spans="1:11" x14ac:dyDescent="0.3">
      <c r="A32024" s="7">
        <v>42510</v>
      </c>
      <c r="B32024" s="8">
        <v>1</v>
      </c>
      <c r="C32024" s="8">
        <v>3</v>
      </c>
      <c r="D32024" s="3">
        <v>42510.873724108795</v>
      </c>
      <c r="E32024" s="3">
        <v>42511.393206018518</v>
      </c>
      <c r="F32024" s="9">
        <f t="shared" si="3001"/>
        <v>0.51948190972325392</v>
      </c>
      <c r="G32024" s="11">
        <f t="shared" si="3004"/>
        <v>748.05395000148565</v>
      </c>
      <c r="H32024" t="str">
        <f t="shared" si="3002"/>
        <v>Friday</v>
      </c>
      <c r="I32024">
        <f t="shared" si="3005"/>
        <v>2016</v>
      </c>
      <c r="J32024" t="str">
        <f t="shared" si="3006"/>
        <v>2016-05-6</v>
      </c>
      <c r="K32024" t="str">
        <f t="shared" si="3003"/>
        <v>May</v>
      </c>
    </row>
    <row r="32025" spans="1:11" x14ac:dyDescent="0.3">
      <c r="A32025" s="7">
        <v>42510</v>
      </c>
      <c r="B32025" s="8">
        <v>1</v>
      </c>
      <c r="C32025" s="8">
        <v>3</v>
      </c>
      <c r="D32025" s="3">
        <v>42510.883581134258</v>
      </c>
      <c r="E32025" s="3">
        <v>42511.058171296296</v>
      </c>
      <c r="F32025" s="9">
        <f t="shared" si="3001"/>
        <v>0.17459016203792999</v>
      </c>
      <c r="G32025" s="11">
        <f t="shared" si="3004"/>
        <v>251.40983333461918</v>
      </c>
      <c r="H32025" t="str">
        <f t="shared" si="3002"/>
        <v>Friday</v>
      </c>
      <c r="I32025">
        <f t="shared" si="3005"/>
        <v>2016</v>
      </c>
      <c r="J32025" t="str">
        <f t="shared" si="3006"/>
        <v>2016-05-6</v>
      </c>
      <c r="K32025" t="str">
        <f t="shared" si="3003"/>
        <v>May</v>
      </c>
    </row>
    <row r="32026" spans="1:11" x14ac:dyDescent="0.3">
      <c r="A32026" s="7">
        <v>42510</v>
      </c>
      <c r="B32026" s="8">
        <v>1</v>
      </c>
      <c r="C32026" s="8">
        <v>1</v>
      </c>
      <c r="D32026" s="3">
        <v>42510.892243437498</v>
      </c>
      <c r="E32026" s="3">
        <v>42510.96875</v>
      </c>
      <c r="F32026" s="9">
        <f t="shared" si="3001"/>
        <v>7.6506562501890585E-2</v>
      </c>
      <c r="G32026" s="11">
        <f t="shared" si="3004"/>
        <v>110.16945000272244</v>
      </c>
      <c r="H32026" t="str">
        <f t="shared" si="3002"/>
        <v>Friday</v>
      </c>
      <c r="I32026">
        <f t="shared" si="3005"/>
        <v>2016</v>
      </c>
      <c r="J32026" t="str">
        <f t="shared" si="3006"/>
        <v>2016-05-6</v>
      </c>
      <c r="K32026" t="str">
        <f t="shared" si="3003"/>
        <v>May</v>
      </c>
    </row>
    <row r="32027" spans="1:11" x14ac:dyDescent="0.3">
      <c r="A32027" s="7">
        <v>42510</v>
      </c>
      <c r="B32027" s="8">
        <v>1</v>
      </c>
      <c r="C32027" s="8">
        <v>3</v>
      </c>
      <c r="D32027" s="3">
        <v>42510.950377743058</v>
      </c>
      <c r="E32027" s="3">
        <v>42511.432974537034</v>
      </c>
      <c r="F32027" s="9">
        <f t="shared" si="3001"/>
        <v>0.4825967939759721</v>
      </c>
      <c r="G32027" s="11">
        <f t="shared" si="3004"/>
        <v>694.93938332539983</v>
      </c>
      <c r="H32027" t="str">
        <f t="shared" si="3002"/>
        <v>Friday</v>
      </c>
      <c r="I32027">
        <f t="shared" si="3005"/>
        <v>2016</v>
      </c>
      <c r="J32027" t="str">
        <f t="shared" si="3006"/>
        <v>2016-05-6</v>
      </c>
      <c r="K32027" t="str">
        <f t="shared" si="3003"/>
        <v>May</v>
      </c>
    </row>
    <row r="32028" spans="1:11" x14ac:dyDescent="0.3">
      <c r="A32028" s="7">
        <v>42510</v>
      </c>
      <c r="B32028" s="8">
        <v>1</v>
      </c>
      <c r="C32028" s="8">
        <v>3</v>
      </c>
      <c r="D32028" s="3">
        <v>42510.967228738424</v>
      </c>
      <c r="E32028" s="3">
        <v>42511.598576388889</v>
      </c>
      <c r="F32028" s="9">
        <f t="shared" si="3001"/>
        <v>0.6313476504656137</v>
      </c>
      <c r="G32028" s="11">
        <f t="shared" si="3004"/>
        <v>909.14061667048372</v>
      </c>
      <c r="H32028" t="str">
        <f t="shared" si="3002"/>
        <v>Friday</v>
      </c>
      <c r="I32028">
        <f t="shared" si="3005"/>
        <v>2016</v>
      </c>
      <c r="J32028" t="str">
        <f t="shared" si="3006"/>
        <v>2016-05-6</v>
      </c>
      <c r="K32028" t="str">
        <f t="shared" si="3003"/>
        <v>May</v>
      </c>
    </row>
    <row r="32029" spans="1:11" x14ac:dyDescent="0.3">
      <c r="A32029" s="7">
        <v>42510</v>
      </c>
      <c r="B32029" s="8">
        <v>0</v>
      </c>
      <c r="C32029" s="8">
        <v>3</v>
      </c>
      <c r="D32029" s="3">
        <v>42510.998415358794</v>
      </c>
      <c r="E32029" s="3">
        <v>42511.573217592595</v>
      </c>
      <c r="F32029" s="9">
        <f t="shared" si="3001"/>
        <v>0.57480223380116513</v>
      </c>
      <c r="G32029" s="11">
        <f t="shared" si="3004"/>
        <v>827.71521667367779</v>
      </c>
      <c r="H32029" t="str">
        <f t="shared" si="3002"/>
        <v>Friday</v>
      </c>
      <c r="I32029">
        <f t="shared" si="3005"/>
        <v>2016</v>
      </c>
      <c r="J32029" t="str">
        <f t="shared" si="3006"/>
        <v>2016-05-6</v>
      </c>
      <c r="K32029" t="str">
        <f t="shared" si="3003"/>
        <v>May</v>
      </c>
    </row>
    <row r="32030" spans="1:11" x14ac:dyDescent="0.3">
      <c r="A32030" s="7">
        <v>42511</v>
      </c>
      <c r="B32030" s="8">
        <v>1</v>
      </c>
      <c r="C32030" s="8">
        <v>3</v>
      </c>
      <c r="D32030" s="3">
        <v>42511.010963738423</v>
      </c>
      <c r="E32030" s="3">
        <v>42511.088506944441</v>
      </c>
      <c r="F32030" s="9">
        <f t="shared" si="3001"/>
        <v>7.7543206018162891E-2</v>
      </c>
      <c r="G32030" s="11">
        <f t="shared" si="3004"/>
        <v>111.66221666615456</v>
      </c>
      <c r="H32030" t="str">
        <f t="shared" si="3002"/>
        <v>Saturday</v>
      </c>
      <c r="I32030">
        <f t="shared" si="3005"/>
        <v>2016</v>
      </c>
      <c r="J32030" t="str">
        <f t="shared" si="3006"/>
        <v>2016-05-7</v>
      </c>
      <c r="K32030" t="str">
        <f t="shared" si="3003"/>
        <v>May</v>
      </c>
    </row>
    <row r="32031" spans="1:11" x14ac:dyDescent="0.3">
      <c r="A32031" s="7">
        <v>42511</v>
      </c>
      <c r="B32031" s="8">
        <v>0</v>
      </c>
      <c r="C32031" s="8">
        <v>4</v>
      </c>
      <c r="D32031" s="3">
        <v>42511.021269328703</v>
      </c>
      <c r="E32031" s="3">
        <v>42511.035567129627</v>
      </c>
      <c r="F32031" s="9">
        <f t="shared" si="3001"/>
        <v>1.4297800924396142E-2</v>
      </c>
      <c r="G32031" s="11">
        <f t="shared" si="3004"/>
        <v>20.588833331130445</v>
      </c>
      <c r="H32031" t="str">
        <f t="shared" si="3002"/>
        <v>Saturday</v>
      </c>
      <c r="I32031">
        <f t="shared" si="3005"/>
        <v>2016</v>
      </c>
      <c r="J32031" t="str">
        <f t="shared" si="3006"/>
        <v>2016-05-7</v>
      </c>
      <c r="K32031" t="str">
        <f t="shared" si="3003"/>
        <v>May</v>
      </c>
    </row>
    <row r="32032" spans="1:11" x14ac:dyDescent="0.3">
      <c r="A32032" s="7">
        <v>42511</v>
      </c>
      <c r="B32032" s="8">
        <v>0</v>
      </c>
      <c r="C32032" s="8">
        <v>3</v>
      </c>
      <c r="D32032" s="3">
        <v>42511.023211261578</v>
      </c>
      <c r="E32032" s="3">
        <v>42511.123993055553</v>
      </c>
      <c r="F32032" s="9">
        <f t="shared" si="3001"/>
        <v>0.10078179397532949</v>
      </c>
      <c r="G32032" s="11">
        <f t="shared" si="3004"/>
        <v>145.12578332447447</v>
      </c>
      <c r="H32032" t="str">
        <f t="shared" si="3002"/>
        <v>Saturday</v>
      </c>
      <c r="I32032">
        <f t="shared" si="3005"/>
        <v>2016</v>
      </c>
      <c r="J32032" t="str">
        <f t="shared" si="3006"/>
        <v>2016-05-7</v>
      </c>
      <c r="K32032" t="str">
        <f t="shared" si="3003"/>
        <v>May</v>
      </c>
    </row>
    <row r="32033" spans="1:11" x14ac:dyDescent="0.3">
      <c r="A32033" s="7">
        <v>42511</v>
      </c>
      <c r="B32033" s="8">
        <v>0</v>
      </c>
      <c r="C32033" s="8">
        <v>4</v>
      </c>
      <c r="D32033" s="3">
        <v>42511.02671878472</v>
      </c>
      <c r="E32033" s="3">
        <v>42511.376030092593</v>
      </c>
      <c r="F32033" s="9">
        <f t="shared" si="3001"/>
        <v>0.3493113078729948</v>
      </c>
      <c r="G32033" s="11">
        <f t="shared" si="3004"/>
        <v>503.00828333711252</v>
      </c>
      <c r="H32033" t="str">
        <f t="shared" si="3002"/>
        <v>Saturday</v>
      </c>
      <c r="I32033">
        <f t="shared" si="3005"/>
        <v>2016</v>
      </c>
      <c r="J32033" t="str">
        <f t="shared" si="3006"/>
        <v>2016-05-7</v>
      </c>
      <c r="K32033" t="str">
        <f t="shared" si="3003"/>
        <v>May</v>
      </c>
    </row>
    <row r="32034" spans="1:11" x14ac:dyDescent="0.3">
      <c r="A32034" s="7">
        <v>42511</v>
      </c>
      <c r="B32034" s="8">
        <v>0</v>
      </c>
      <c r="C32034" s="8">
        <v>3</v>
      </c>
      <c r="D32034" s="3">
        <v>42511.029299108799</v>
      </c>
      <c r="E32034" s="3">
        <v>42511.386273148149</v>
      </c>
      <c r="F32034" s="9">
        <f t="shared" si="3001"/>
        <v>0.35697403935046168</v>
      </c>
      <c r="G32034" s="11">
        <f t="shared" si="3004"/>
        <v>514.04261666466482</v>
      </c>
      <c r="H32034" t="str">
        <f t="shared" si="3002"/>
        <v>Saturday</v>
      </c>
      <c r="I32034">
        <f t="shared" si="3005"/>
        <v>2016</v>
      </c>
      <c r="J32034" t="str">
        <f t="shared" si="3006"/>
        <v>2016-05-7</v>
      </c>
      <c r="K32034" t="str">
        <f t="shared" si="3003"/>
        <v>May</v>
      </c>
    </row>
    <row r="32035" spans="1:11" x14ac:dyDescent="0.3">
      <c r="A32035" s="7">
        <v>42511</v>
      </c>
      <c r="B32035" s="8">
        <v>0</v>
      </c>
      <c r="C32035" s="8">
        <v>3</v>
      </c>
      <c r="D32035" s="3">
        <v>42511.03221258102</v>
      </c>
      <c r="E32035" s="3">
        <v>42511.124328703707</v>
      </c>
      <c r="F32035" s="9">
        <f t="shared" si="3001"/>
        <v>9.2116122687002644E-2</v>
      </c>
      <c r="G32035" s="11">
        <f t="shared" si="3004"/>
        <v>132.64721666928381</v>
      </c>
      <c r="H32035" t="str">
        <f t="shared" si="3002"/>
        <v>Saturday</v>
      </c>
      <c r="I32035">
        <f t="shared" si="3005"/>
        <v>2016</v>
      </c>
      <c r="J32035" t="str">
        <f t="shared" si="3006"/>
        <v>2016-05-7</v>
      </c>
      <c r="K32035" t="str">
        <f t="shared" si="3003"/>
        <v>May</v>
      </c>
    </row>
    <row r="32036" spans="1:11" x14ac:dyDescent="0.3">
      <c r="A32036" s="7">
        <v>42511</v>
      </c>
      <c r="B32036" s="8">
        <v>0</v>
      </c>
      <c r="C32036" s="8">
        <v>3</v>
      </c>
      <c r="D32036" s="3">
        <v>42511.193678321761</v>
      </c>
      <c r="E32036" s="3">
        <v>42511.326932870368</v>
      </c>
      <c r="F32036" s="9">
        <f t="shared" si="3001"/>
        <v>0.13325454860751051</v>
      </c>
      <c r="G32036" s="11">
        <f t="shared" si="3004"/>
        <v>191.88654999481514</v>
      </c>
      <c r="H32036" t="str">
        <f t="shared" si="3002"/>
        <v>Saturday</v>
      </c>
      <c r="I32036">
        <f t="shared" si="3005"/>
        <v>2016</v>
      </c>
      <c r="J32036" t="str">
        <f t="shared" si="3006"/>
        <v>2016-05-7</v>
      </c>
      <c r="K32036" t="str">
        <f t="shared" si="3003"/>
        <v>May</v>
      </c>
    </row>
    <row r="32037" spans="1:11" x14ac:dyDescent="0.3">
      <c r="A32037" s="7">
        <v>42511</v>
      </c>
      <c r="B32037" s="8">
        <v>1</v>
      </c>
      <c r="C32037" s="8">
        <v>2</v>
      </c>
      <c r="D32037" s="3">
        <v>42511.2043696412</v>
      </c>
      <c r="E32037" s="3">
        <v>42511.601435185185</v>
      </c>
      <c r="F32037" s="9">
        <f t="shared" si="3001"/>
        <v>0.39706554398435401</v>
      </c>
      <c r="G32037" s="11">
        <f t="shared" si="3004"/>
        <v>571.77438333746977</v>
      </c>
      <c r="H32037" t="str">
        <f t="shared" si="3002"/>
        <v>Saturday</v>
      </c>
      <c r="I32037">
        <f t="shared" si="3005"/>
        <v>2016</v>
      </c>
      <c r="J32037" t="str">
        <f t="shared" si="3006"/>
        <v>2016-05-7</v>
      </c>
      <c r="K32037" t="str">
        <f t="shared" si="3003"/>
        <v>May</v>
      </c>
    </row>
    <row r="32038" spans="1:11" x14ac:dyDescent="0.3">
      <c r="A32038" s="7">
        <v>42511</v>
      </c>
      <c r="B32038" s="8">
        <v>0</v>
      </c>
      <c r="C32038" s="8">
        <v>3</v>
      </c>
      <c r="D32038" s="3">
        <v>42511.361329363426</v>
      </c>
      <c r="E32038" s="3">
        <v>42511.514363425929</v>
      </c>
      <c r="F32038" s="9">
        <f t="shared" si="3001"/>
        <v>0.15303406250313856</v>
      </c>
      <c r="G32038" s="11">
        <f t="shared" si="3004"/>
        <v>220.36905000451952</v>
      </c>
      <c r="H32038" t="str">
        <f t="shared" si="3002"/>
        <v>Saturday</v>
      </c>
      <c r="I32038">
        <f t="shared" si="3005"/>
        <v>2016</v>
      </c>
      <c r="J32038" t="str">
        <f t="shared" si="3006"/>
        <v>2016-05-7</v>
      </c>
      <c r="K32038" t="str">
        <f t="shared" si="3003"/>
        <v>May</v>
      </c>
    </row>
    <row r="32039" spans="1:11" x14ac:dyDescent="0.3">
      <c r="A32039" s="7">
        <v>42511</v>
      </c>
      <c r="B32039" s="8">
        <v>0</v>
      </c>
      <c r="C32039" s="8">
        <v>3</v>
      </c>
      <c r="D32039" s="3">
        <v>42511.363217592596</v>
      </c>
      <c r="E32039" s="3">
        <v>42511.827743055554</v>
      </c>
      <c r="F32039" s="9">
        <f t="shared" si="3001"/>
        <v>0.46452546295768116</v>
      </c>
      <c r="G32039" s="11">
        <f t="shared" si="3004"/>
        <v>668.91666665906087</v>
      </c>
      <c r="H32039" t="str">
        <f t="shared" si="3002"/>
        <v>Saturday</v>
      </c>
      <c r="I32039">
        <f t="shared" si="3005"/>
        <v>2016</v>
      </c>
      <c r="J32039" t="str">
        <f t="shared" si="3006"/>
        <v>2016-05-7</v>
      </c>
      <c r="K32039" t="str">
        <f t="shared" si="3003"/>
        <v>May</v>
      </c>
    </row>
    <row r="32040" spans="1:11" x14ac:dyDescent="0.3">
      <c r="A32040" s="7">
        <v>42511</v>
      </c>
      <c r="B32040" s="8">
        <v>0</v>
      </c>
      <c r="C32040" s="8">
        <v>3</v>
      </c>
      <c r="D32040" s="3">
        <v>42511.36889690972</v>
      </c>
      <c r="E32040" s="3">
        <v>42511.484212962961</v>
      </c>
      <c r="F32040" s="9">
        <f t="shared" si="3001"/>
        <v>0.11531605324125849</v>
      </c>
      <c r="G32040" s="11">
        <f t="shared" si="3004"/>
        <v>166.05511666741222</v>
      </c>
      <c r="H32040" t="str">
        <f t="shared" si="3002"/>
        <v>Saturday</v>
      </c>
      <c r="I32040">
        <f t="shared" si="3005"/>
        <v>2016</v>
      </c>
      <c r="J32040" t="str">
        <f t="shared" si="3006"/>
        <v>2016-05-7</v>
      </c>
      <c r="K32040" t="str">
        <f t="shared" si="3003"/>
        <v>May</v>
      </c>
    </row>
    <row r="32041" spans="1:11" x14ac:dyDescent="0.3">
      <c r="A32041" s="7">
        <v>42511</v>
      </c>
      <c r="B32041" s="8">
        <v>1</v>
      </c>
      <c r="C32041" s="8">
        <v>2</v>
      </c>
      <c r="D32041" s="3">
        <v>42511.378422997688</v>
      </c>
      <c r="E32041" s="3">
        <v>42511.452361111114</v>
      </c>
      <c r="F32041" s="9">
        <f t="shared" si="3001"/>
        <v>7.3938113426265772E-2</v>
      </c>
      <c r="G32041" s="11">
        <f t="shared" si="3004"/>
        <v>106.47088333382271</v>
      </c>
      <c r="H32041" t="str">
        <f t="shared" si="3002"/>
        <v>Saturday</v>
      </c>
      <c r="I32041">
        <f t="shared" si="3005"/>
        <v>2016</v>
      </c>
      <c r="J32041" t="str">
        <f t="shared" si="3006"/>
        <v>2016-05-7</v>
      </c>
      <c r="K32041" t="str">
        <f t="shared" si="3003"/>
        <v>May</v>
      </c>
    </row>
    <row r="32042" spans="1:11" x14ac:dyDescent="0.3">
      <c r="A32042" s="7">
        <v>42511</v>
      </c>
      <c r="B32042" s="8">
        <v>0</v>
      </c>
      <c r="C32042" s="8">
        <v>4</v>
      </c>
      <c r="D32042" s="3">
        <v>42511.401326967592</v>
      </c>
      <c r="E32042" s="3">
        <v>42511.564745370371</v>
      </c>
      <c r="F32042" s="9">
        <f t="shared" si="3001"/>
        <v>0.16341840277891606</v>
      </c>
      <c r="G32042" s="11">
        <f t="shared" si="3004"/>
        <v>235.32250000163913</v>
      </c>
      <c r="H32042" t="str">
        <f t="shared" si="3002"/>
        <v>Saturday</v>
      </c>
      <c r="I32042">
        <f t="shared" si="3005"/>
        <v>2016</v>
      </c>
      <c r="J32042" t="str">
        <f t="shared" si="3006"/>
        <v>2016-05-7</v>
      </c>
      <c r="K32042" t="str">
        <f t="shared" si="3003"/>
        <v>May</v>
      </c>
    </row>
    <row r="32043" spans="1:11" x14ac:dyDescent="0.3">
      <c r="A32043" s="7">
        <v>42511</v>
      </c>
      <c r="B32043" s="8">
        <v>1</v>
      </c>
      <c r="C32043" s="8">
        <v>4</v>
      </c>
      <c r="D32043" s="3">
        <v>42511.408671874997</v>
      </c>
      <c r="E32043" s="3">
        <v>42511.490254629629</v>
      </c>
      <c r="F32043" s="9">
        <f t="shared" si="3001"/>
        <v>8.1582754632108845E-2</v>
      </c>
      <c r="G32043" s="11">
        <f t="shared" si="3004"/>
        <v>117.47916667023674</v>
      </c>
      <c r="H32043" t="str">
        <f t="shared" si="3002"/>
        <v>Saturday</v>
      </c>
      <c r="I32043">
        <f t="shared" si="3005"/>
        <v>2016</v>
      </c>
      <c r="J32043" t="str">
        <f t="shared" si="3006"/>
        <v>2016-05-7</v>
      </c>
      <c r="K32043" t="str">
        <f t="shared" si="3003"/>
        <v>May</v>
      </c>
    </row>
    <row r="32044" spans="1:11" x14ac:dyDescent="0.3">
      <c r="A32044" s="7">
        <v>42511</v>
      </c>
      <c r="B32044" s="8">
        <v>0</v>
      </c>
      <c r="C32044" s="8">
        <v>3</v>
      </c>
      <c r="D32044" s="3">
        <v>42511.428521759262</v>
      </c>
      <c r="E32044" s="3">
        <v>42511.514664351853</v>
      </c>
      <c r="F32044" s="9">
        <f t="shared" si="3001"/>
        <v>8.6142592590476852E-2</v>
      </c>
      <c r="G32044" s="11">
        <f t="shared" si="3004"/>
        <v>124.04533333028667</v>
      </c>
      <c r="H32044" t="str">
        <f t="shared" si="3002"/>
        <v>Saturday</v>
      </c>
      <c r="I32044">
        <f t="shared" si="3005"/>
        <v>2016</v>
      </c>
      <c r="J32044" t="str">
        <f t="shared" si="3006"/>
        <v>2016-05-7</v>
      </c>
      <c r="K32044" t="str">
        <f t="shared" si="3003"/>
        <v>May</v>
      </c>
    </row>
    <row r="32045" spans="1:11" x14ac:dyDescent="0.3">
      <c r="A32045" s="7">
        <v>42511</v>
      </c>
      <c r="B32045" s="8">
        <v>1</v>
      </c>
      <c r="C32045" s="8">
        <v>3</v>
      </c>
      <c r="D32045" s="3">
        <v>42511.436833333333</v>
      </c>
      <c r="E32045" s="3">
        <v>42511.657002314816</v>
      </c>
      <c r="F32045" s="9">
        <f t="shared" si="3001"/>
        <v>0.22016898148285691</v>
      </c>
      <c r="G32045" s="11">
        <f t="shared" si="3004"/>
        <v>317.04333333531395</v>
      </c>
      <c r="H32045" t="str">
        <f t="shared" si="3002"/>
        <v>Saturday</v>
      </c>
      <c r="I32045">
        <f t="shared" si="3005"/>
        <v>2016</v>
      </c>
      <c r="J32045" t="str">
        <f t="shared" si="3006"/>
        <v>2016-05-7</v>
      </c>
      <c r="K32045" t="str">
        <f t="shared" si="3003"/>
        <v>May</v>
      </c>
    </row>
    <row r="32046" spans="1:11" x14ac:dyDescent="0.3">
      <c r="A32046" s="7">
        <v>42511</v>
      </c>
      <c r="B32046" s="8">
        <v>0</v>
      </c>
      <c r="C32046" s="8">
        <v>1</v>
      </c>
      <c r="D32046" s="3">
        <v>42511.449737766205</v>
      </c>
      <c r="E32046" s="3">
        <v>42511.610937500001</v>
      </c>
      <c r="F32046" s="9">
        <f t="shared" si="3001"/>
        <v>0.16119973379682051</v>
      </c>
      <c r="G32046" s="11">
        <f t="shared" si="3004"/>
        <v>232.12761666742153</v>
      </c>
      <c r="H32046" t="str">
        <f t="shared" si="3002"/>
        <v>Saturday</v>
      </c>
      <c r="I32046">
        <f t="shared" si="3005"/>
        <v>2016</v>
      </c>
      <c r="J32046" t="str">
        <f t="shared" si="3006"/>
        <v>2016-05-7</v>
      </c>
      <c r="K32046" t="str">
        <f t="shared" si="3003"/>
        <v>May</v>
      </c>
    </row>
    <row r="32047" spans="1:11" x14ac:dyDescent="0.3">
      <c r="A32047" s="7">
        <v>42511</v>
      </c>
      <c r="B32047" s="8">
        <v>1</v>
      </c>
      <c r="C32047" s="8">
        <v>3</v>
      </c>
      <c r="D32047" s="3">
        <v>42511.455939664353</v>
      </c>
      <c r="E32047" s="3">
        <v>42511.554837962962</v>
      </c>
      <c r="F32047" s="9">
        <f t="shared" si="3001"/>
        <v>9.8898298609128688E-2</v>
      </c>
      <c r="G32047" s="11">
        <f t="shared" si="3004"/>
        <v>142.41354999714531</v>
      </c>
      <c r="H32047" t="str">
        <f t="shared" si="3002"/>
        <v>Saturday</v>
      </c>
      <c r="I32047">
        <f t="shared" si="3005"/>
        <v>2016</v>
      </c>
      <c r="J32047" t="str">
        <f t="shared" si="3006"/>
        <v>2016-05-7</v>
      </c>
      <c r="K32047" t="str">
        <f t="shared" si="3003"/>
        <v>May</v>
      </c>
    </row>
    <row r="32048" spans="1:11" x14ac:dyDescent="0.3">
      <c r="A32048" s="7">
        <v>42511</v>
      </c>
      <c r="B32048" s="8">
        <v>1</v>
      </c>
      <c r="C32048" s="8">
        <v>3</v>
      </c>
      <c r="D32048" s="3">
        <v>42511.458570983799</v>
      </c>
      <c r="E32048" s="3">
        <v>42511.614803240744</v>
      </c>
      <c r="F32048" s="9">
        <f t="shared" si="3001"/>
        <v>0.1562322569443495</v>
      </c>
      <c r="G32048" s="11">
        <f t="shared" si="3004"/>
        <v>224.97444999986328</v>
      </c>
      <c r="H32048" t="str">
        <f t="shared" si="3002"/>
        <v>Saturday</v>
      </c>
      <c r="I32048">
        <f t="shared" si="3005"/>
        <v>2016</v>
      </c>
      <c r="J32048" t="str">
        <f t="shared" si="3006"/>
        <v>2016-05-7</v>
      </c>
      <c r="K32048" t="str">
        <f t="shared" si="3003"/>
        <v>May</v>
      </c>
    </row>
    <row r="32049" spans="1:11" x14ac:dyDescent="0.3">
      <c r="A32049" s="7">
        <v>42511</v>
      </c>
      <c r="B32049" s="8">
        <v>0</v>
      </c>
      <c r="C32049" s="8">
        <v>3</v>
      </c>
      <c r="D32049" s="3">
        <v>42511.46456508102</v>
      </c>
      <c r="E32049" s="3">
        <v>42511.603472222225</v>
      </c>
      <c r="F32049" s="9">
        <f t="shared" si="3001"/>
        <v>0.1389071412049816</v>
      </c>
      <c r="G32049" s="11">
        <f t="shared" si="3004"/>
        <v>200.0262833351735</v>
      </c>
      <c r="H32049" t="str">
        <f t="shared" si="3002"/>
        <v>Saturday</v>
      </c>
      <c r="I32049">
        <f t="shared" si="3005"/>
        <v>2016</v>
      </c>
      <c r="J32049" t="str">
        <f t="shared" si="3006"/>
        <v>2016-05-7</v>
      </c>
      <c r="K32049" t="str">
        <f t="shared" si="3003"/>
        <v>May</v>
      </c>
    </row>
    <row r="32050" spans="1:11" x14ac:dyDescent="0.3">
      <c r="A32050" s="7">
        <v>42511</v>
      </c>
      <c r="B32050" s="8">
        <v>1</v>
      </c>
      <c r="C32050" s="8">
        <v>1</v>
      </c>
      <c r="D32050" s="3">
        <v>42511.461501423611</v>
      </c>
      <c r="E32050" s="3">
        <v>42511.582708333335</v>
      </c>
      <c r="F32050" s="9">
        <f t="shared" si="3001"/>
        <v>0.1212069097236963</v>
      </c>
      <c r="G32050" s="11">
        <f t="shared" si="3004"/>
        <v>174.53795000212267</v>
      </c>
      <c r="H32050" t="str">
        <f t="shared" si="3002"/>
        <v>Saturday</v>
      </c>
      <c r="I32050">
        <f t="shared" si="3005"/>
        <v>2016</v>
      </c>
      <c r="J32050" t="str">
        <f t="shared" si="3006"/>
        <v>2016-05-7</v>
      </c>
      <c r="K32050" t="str">
        <f t="shared" si="3003"/>
        <v>May</v>
      </c>
    </row>
    <row r="32051" spans="1:11" x14ac:dyDescent="0.3">
      <c r="A32051" s="7">
        <v>42511</v>
      </c>
      <c r="B32051" s="8">
        <v>0</v>
      </c>
      <c r="C32051" s="8">
        <v>3</v>
      </c>
      <c r="D32051" s="3">
        <v>42511.477936226853</v>
      </c>
      <c r="E32051" s="3">
        <v>42511.600289351853</v>
      </c>
      <c r="F32051" s="9">
        <f t="shared" si="3001"/>
        <v>0.12235312499979045</v>
      </c>
      <c r="G32051" s="11">
        <f t="shared" si="3004"/>
        <v>176.18849999969825</v>
      </c>
      <c r="H32051" t="str">
        <f t="shared" si="3002"/>
        <v>Saturday</v>
      </c>
      <c r="I32051">
        <f t="shared" si="3005"/>
        <v>2016</v>
      </c>
      <c r="J32051" t="str">
        <f t="shared" si="3006"/>
        <v>2016-05-7</v>
      </c>
      <c r="K32051" t="str">
        <f t="shared" si="3003"/>
        <v>May</v>
      </c>
    </row>
    <row r="32052" spans="1:11" x14ac:dyDescent="0.3">
      <c r="A32052" s="7">
        <v>42511</v>
      </c>
      <c r="B32052" s="8">
        <v>1</v>
      </c>
      <c r="C32052" s="8">
        <v>3</v>
      </c>
      <c r="D32052" s="3">
        <v>42511.490655555557</v>
      </c>
      <c r="E32052" s="3">
        <v>42511.613703703704</v>
      </c>
      <c r="F32052" s="9">
        <f t="shared" si="3001"/>
        <v>0.12304814814706333</v>
      </c>
      <c r="G32052" s="11">
        <f t="shared" si="3004"/>
        <v>177.18933333177119</v>
      </c>
      <c r="H32052" t="str">
        <f t="shared" si="3002"/>
        <v>Saturday</v>
      </c>
      <c r="I32052">
        <f t="shared" si="3005"/>
        <v>2016</v>
      </c>
      <c r="J32052" t="str">
        <f t="shared" si="3006"/>
        <v>2016-05-7</v>
      </c>
      <c r="K32052" t="str">
        <f t="shared" si="3003"/>
        <v>May</v>
      </c>
    </row>
    <row r="32053" spans="1:11" x14ac:dyDescent="0.3">
      <c r="A32053" s="7">
        <v>42511</v>
      </c>
      <c r="B32053" s="8">
        <v>0</v>
      </c>
      <c r="C32053" s="8">
        <v>3</v>
      </c>
      <c r="D32053" s="3">
        <v>42511.494063622682</v>
      </c>
      <c r="E32053" s="3">
        <v>42511.732881944445</v>
      </c>
      <c r="F32053" s="9">
        <f t="shared" si="3001"/>
        <v>0.23881832176266471</v>
      </c>
      <c r="G32053" s="11">
        <f t="shared" si="3004"/>
        <v>343.89838333823718</v>
      </c>
      <c r="H32053" t="str">
        <f t="shared" si="3002"/>
        <v>Saturday</v>
      </c>
      <c r="I32053">
        <f t="shared" si="3005"/>
        <v>2016</v>
      </c>
      <c r="J32053" t="str">
        <f t="shared" si="3006"/>
        <v>2016-05-7</v>
      </c>
      <c r="K32053" t="str">
        <f t="shared" si="3003"/>
        <v>May</v>
      </c>
    </row>
    <row r="32054" spans="1:11" x14ac:dyDescent="0.3">
      <c r="A32054" s="7">
        <v>42511</v>
      </c>
      <c r="B32054" s="8">
        <v>0</v>
      </c>
      <c r="C32054" s="8">
        <v>3</v>
      </c>
      <c r="D32054" s="3">
        <v>42511.518444675923</v>
      </c>
      <c r="E32054" s="3">
        <v>42511.683113425926</v>
      </c>
      <c r="F32054" s="9">
        <f t="shared" si="3001"/>
        <v>0.16466875000332948</v>
      </c>
      <c r="G32054" s="11">
        <f t="shared" si="3004"/>
        <v>237.12300000479445</v>
      </c>
      <c r="H32054" t="str">
        <f t="shared" si="3002"/>
        <v>Saturday</v>
      </c>
      <c r="I32054">
        <f t="shared" si="3005"/>
        <v>2016</v>
      </c>
      <c r="J32054" t="str">
        <f t="shared" si="3006"/>
        <v>2016-05-7</v>
      </c>
      <c r="K32054" t="str">
        <f t="shared" si="3003"/>
        <v>May</v>
      </c>
    </row>
    <row r="32055" spans="1:11" x14ac:dyDescent="0.3">
      <c r="A32055" s="7">
        <v>42511</v>
      </c>
      <c r="B32055" s="8">
        <v>0</v>
      </c>
      <c r="C32055" s="8">
        <v>3</v>
      </c>
      <c r="D32055" s="3">
        <v>42511.600866469904</v>
      </c>
      <c r="E32055" s="3">
        <v>42511.640983796293</v>
      </c>
      <c r="F32055" s="9">
        <f t="shared" si="3001"/>
        <v>4.0117326389008667E-2</v>
      </c>
      <c r="G32055" s="11">
        <f t="shared" si="3004"/>
        <v>57.768950000172481</v>
      </c>
      <c r="H32055" t="str">
        <f t="shared" si="3002"/>
        <v>Saturday</v>
      </c>
      <c r="I32055">
        <f t="shared" si="3005"/>
        <v>2016</v>
      </c>
      <c r="J32055" t="str">
        <f t="shared" si="3006"/>
        <v>2016-05-7</v>
      </c>
      <c r="K32055" t="str">
        <f t="shared" si="3003"/>
        <v>May</v>
      </c>
    </row>
    <row r="32056" spans="1:11" x14ac:dyDescent="0.3">
      <c r="A32056" s="7">
        <v>42511</v>
      </c>
      <c r="B32056" s="8">
        <v>0</v>
      </c>
      <c r="C32056" s="8">
        <v>3</v>
      </c>
      <c r="D32056" s="3">
        <v>42511.627010335651</v>
      </c>
      <c r="E32056" s="3">
        <v>42511.957407407404</v>
      </c>
      <c r="F32056" s="9">
        <f t="shared" ref="F32056:F32119" si="3007">E32056-D32056</f>
        <v>0.33039707175339572</v>
      </c>
      <c r="G32056" s="11">
        <f t="shared" si="3004"/>
        <v>475.77178332488984</v>
      </c>
      <c r="H32056" t="str">
        <f t="shared" ref="H32056:H32119" si="3008">TEXT(A32056,"dddd")</f>
        <v>Saturday</v>
      </c>
      <c r="I32056">
        <f t="shared" si="3005"/>
        <v>2016</v>
      </c>
      <c r="J32056" t="str">
        <f t="shared" si="3006"/>
        <v>2016-05-7</v>
      </c>
      <c r="K32056" t="str">
        <f t="shared" ref="K32056:K32119" si="3009">TEXT(A32056,"mmmm")</f>
        <v>May</v>
      </c>
    </row>
    <row r="32057" spans="1:11" x14ac:dyDescent="0.3">
      <c r="A32057" s="7">
        <v>42511</v>
      </c>
      <c r="B32057" s="8">
        <v>1</v>
      </c>
      <c r="C32057" s="8">
        <v>2</v>
      </c>
      <c r="D32057" s="3">
        <v>42511.664084953707</v>
      </c>
      <c r="E32057" s="3">
        <v>42511.857256944444</v>
      </c>
      <c r="F32057" s="9">
        <f t="shared" si="3007"/>
        <v>0.19317199073702795</v>
      </c>
      <c r="G32057" s="11">
        <f t="shared" si="3004"/>
        <v>278.16766666132025</v>
      </c>
      <c r="H32057" t="str">
        <f t="shared" si="3008"/>
        <v>Saturday</v>
      </c>
      <c r="I32057">
        <f t="shared" si="3005"/>
        <v>2016</v>
      </c>
      <c r="J32057" t="str">
        <f t="shared" si="3006"/>
        <v>2016-05-7</v>
      </c>
      <c r="K32057" t="str">
        <f t="shared" si="3009"/>
        <v>May</v>
      </c>
    </row>
    <row r="32058" spans="1:11" x14ac:dyDescent="0.3">
      <c r="A32058" s="7">
        <v>42511</v>
      </c>
      <c r="B32058" s="8">
        <v>1</v>
      </c>
      <c r="C32058" s="8">
        <v>4</v>
      </c>
      <c r="D32058" s="3">
        <v>42511.674023877313</v>
      </c>
      <c r="E32058" s="3">
        <v>42511.815138888887</v>
      </c>
      <c r="F32058" s="9">
        <f t="shared" si="3007"/>
        <v>0.14111501157458406</v>
      </c>
      <c r="G32058" s="11">
        <f t="shared" si="3004"/>
        <v>203.20561666740105</v>
      </c>
      <c r="H32058" t="str">
        <f t="shared" si="3008"/>
        <v>Saturday</v>
      </c>
      <c r="I32058">
        <f t="shared" si="3005"/>
        <v>2016</v>
      </c>
      <c r="J32058" t="str">
        <f t="shared" si="3006"/>
        <v>2016-05-7</v>
      </c>
      <c r="K32058" t="str">
        <f t="shared" si="3009"/>
        <v>May</v>
      </c>
    </row>
    <row r="32059" spans="1:11" x14ac:dyDescent="0.3">
      <c r="A32059" s="7">
        <v>42511</v>
      </c>
      <c r="B32059" s="8">
        <v>1</v>
      </c>
      <c r="C32059" s="8">
        <v>3</v>
      </c>
      <c r="D32059" s="3">
        <v>42511.685595636576</v>
      </c>
      <c r="E32059" s="3">
        <v>42511.741562499999</v>
      </c>
      <c r="F32059" s="9">
        <f t="shared" si="3007"/>
        <v>5.5966863423236646E-2</v>
      </c>
      <c r="G32059" s="11">
        <f t="shared" si="3004"/>
        <v>80.59228332946077</v>
      </c>
      <c r="H32059" t="str">
        <f t="shared" si="3008"/>
        <v>Saturday</v>
      </c>
      <c r="I32059">
        <f t="shared" si="3005"/>
        <v>2016</v>
      </c>
      <c r="J32059" t="str">
        <f t="shared" si="3006"/>
        <v>2016-05-7</v>
      </c>
      <c r="K32059" t="str">
        <f t="shared" si="3009"/>
        <v>May</v>
      </c>
    </row>
    <row r="32060" spans="1:11" x14ac:dyDescent="0.3">
      <c r="A32060" s="7">
        <v>42511</v>
      </c>
      <c r="B32060" s="8">
        <v>1</v>
      </c>
      <c r="C32060" s="8">
        <v>3</v>
      </c>
      <c r="D32060" s="3">
        <v>42511.737673344905</v>
      </c>
      <c r="E32060" s="3">
        <v>42512.59103009259</v>
      </c>
      <c r="F32060" s="9">
        <f t="shared" si="3007"/>
        <v>0.85335674768430181</v>
      </c>
      <c r="G32060" s="11">
        <f t="shared" si="3004"/>
        <v>1228.8337166653946</v>
      </c>
      <c r="H32060" t="str">
        <f t="shared" si="3008"/>
        <v>Saturday</v>
      </c>
      <c r="I32060">
        <f t="shared" si="3005"/>
        <v>2016</v>
      </c>
      <c r="J32060" t="str">
        <f t="shared" si="3006"/>
        <v>2016-05-7</v>
      </c>
      <c r="K32060" t="str">
        <f t="shared" si="3009"/>
        <v>May</v>
      </c>
    </row>
    <row r="32061" spans="1:11" x14ac:dyDescent="0.3">
      <c r="A32061" s="7">
        <v>42511</v>
      </c>
      <c r="B32061" s="8">
        <v>1</v>
      </c>
      <c r="C32061" s="8">
        <v>3</v>
      </c>
      <c r="D32061" s="3">
        <v>42511.741354085651</v>
      </c>
      <c r="E32061" s="3">
        <v>42511.834849537037</v>
      </c>
      <c r="F32061" s="9">
        <f t="shared" si="3007"/>
        <v>9.3495451386843342E-2</v>
      </c>
      <c r="G32061" s="11">
        <f t="shared" si="3004"/>
        <v>134.63344999705441</v>
      </c>
      <c r="H32061" t="str">
        <f t="shared" si="3008"/>
        <v>Saturday</v>
      </c>
      <c r="I32061">
        <f t="shared" si="3005"/>
        <v>2016</v>
      </c>
      <c r="J32061" t="str">
        <f t="shared" si="3006"/>
        <v>2016-05-7</v>
      </c>
      <c r="K32061" t="str">
        <f t="shared" si="3009"/>
        <v>May</v>
      </c>
    </row>
    <row r="32062" spans="1:11" x14ac:dyDescent="0.3">
      <c r="A32062" s="7">
        <v>42511</v>
      </c>
      <c r="B32062" s="8">
        <v>0</v>
      </c>
      <c r="C32062" s="8">
        <v>3</v>
      </c>
      <c r="D32062" s="3">
        <v>42511.754461493052</v>
      </c>
      <c r="E32062" s="3">
        <v>42511.831562500003</v>
      </c>
      <c r="F32062" s="9">
        <f t="shared" si="3007"/>
        <v>7.7101006951124873E-2</v>
      </c>
      <c r="G32062" s="11">
        <f t="shared" si="3004"/>
        <v>111.02545000961982</v>
      </c>
      <c r="H32062" t="str">
        <f t="shared" si="3008"/>
        <v>Saturday</v>
      </c>
      <c r="I32062">
        <f t="shared" si="3005"/>
        <v>2016</v>
      </c>
      <c r="J32062" t="str">
        <f t="shared" si="3006"/>
        <v>2016-05-7</v>
      </c>
      <c r="K32062" t="str">
        <f t="shared" si="3009"/>
        <v>May</v>
      </c>
    </row>
    <row r="32063" spans="1:11" x14ac:dyDescent="0.3">
      <c r="A32063" s="7">
        <v>42511</v>
      </c>
      <c r="B32063" s="8">
        <v>0</v>
      </c>
      <c r="C32063" s="8">
        <v>3</v>
      </c>
      <c r="D32063" s="3">
        <v>42511.768345486111</v>
      </c>
      <c r="E32063" s="3">
        <v>42511.919120370374</v>
      </c>
      <c r="F32063" s="9">
        <f t="shared" si="3007"/>
        <v>0.15077488426322816</v>
      </c>
      <c r="G32063" s="11">
        <f t="shared" si="3004"/>
        <v>217.11583333904855</v>
      </c>
      <c r="H32063" t="str">
        <f t="shared" si="3008"/>
        <v>Saturday</v>
      </c>
      <c r="I32063">
        <f t="shared" si="3005"/>
        <v>2016</v>
      </c>
      <c r="J32063" t="str">
        <f t="shared" si="3006"/>
        <v>2016-05-7</v>
      </c>
      <c r="K32063" t="str">
        <f t="shared" si="3009"/>
        <v>May</v>
      </c>
    </row>
    <row r="32064" spans="1:11" x14ac:dyDescent="0.3">
      <c r="A32064" s="7">
        <v>42511</v>
      </c>
      <c r="B32064" s="8">
        <v>0</v>
      </c>
      <c r="C32064" s="8">
        <v>3</v>
      </c>
      <c r="D32064" s="3">
        <v>42511.772253668983</v>
      </c>
      <c r="E32064" s="3">
        <v>42512.067395833335</v>
      </c>
      <c r="F32064" s="9">
        <f t="shared" si="3007"/>
        <v>0.29514216435200069</v>
      </c>
      <c r="G32064" s="11">
        <f t="shared" si="3004"/>
        <v>425.004716666881</v>
      </c>
      <c r="H32064" t="str">
        <f t="shared" si="3008"/>
        <v>Saturday</v>
      </c>
      <c r="I32064">
        <f t="shared" si="3005"/>
        <v>2016</v>
      </c>
      <c r="J32064" t="str">
        <f t="shared" si="3006"/>
        <v>2016-05-7</v>
      </c>
      <c r="K32064" t="str">
        <f t="shared" si="3009"/>
        <v>May</v>
      </c>
    </row>
    <row r="32065" spans="1:11" x14ac:dyDescent="0.3">
      <c r="A32065" s="7">
        <v>42511</v>
      </c>
      <c r="B32065" s="8">
        <v>0</v>
      </c>
      <c r="C32065" s="8">
        <v>3</v>
      </c>
      <c r="D32065" s="3">
        <v>42511.773299189816</v>
      </c>
      <c r="E32065" s="3">
        <v>42511.94358796296</v>
      </c>
      <c r="F32065" s="9">
        <f t="shared" si="3007"/>
        <v>0.1702887731444207</v>
      </c>
      <c r="G32065" s="11">
        <f t="shared" si="3004"/>
        <v>245.21583332796581</v>
      </c>
      <c r="H32065" t="str">
        <f t="shared" si="3008"/>
        <v>Saturday</v>
      </c>
      <c r="I32065">
        <f t="shared" si="3005"/>
        <v>2016</v>
      </c>
      <c r="J32065" t="str">
        <f t="shared" si="3006"/>
        <v>2016-05-7</v>
      </c>
      <c r="K32065" t="str">
        <f t="shared" si="3009"/>
        <v>May</v>
      </c>
    </row>
    <row r="32066" spans="1:11" x14ac:dyDescent="0.3">
      <c r="A32066" s="7">
        <v>42511</v>
      </c>
      <c r="B32066" s="8">
        <v>1</v>
      </c>
      <c r="C32066" s="8">
        <v>1</v>
      </c>
      <c r="D32066" s="3">
        <v>42511.781569756946</v>
      </c>
      <c r="E32066" s="3">
        <v>42511.908912037034</v>
      </c>
      <c r="F32066" s="9">
        <f t="shared" si="3007"/>
        <v>0.12734228008775972</v>
      </c>
      <c r="G32066" s="11">
        <f t="shared" ref="G32066:G32129" si="3010">F32066*1440</f>
        <v>183.37288332637399</v>
      </c>
      <c r="H32066" t="str">
        <f t="shared" si="3008"/>
        <v>Saturday</v>
      </c>
      <c r="I32066">
        <f t="shared" si="3005"/>
        <v>2016</v>
      </c>
      <c r="J32066" t="str">
        <f t="shared" si="3006"/>
        <v>2016-05-7</v>
      </c>
      <c r="K32066" t="str">
        <f t="shared" si="3009"/>
        <v>May</v>
      </c>
    </row>
    <row r="32067" spans="1:11" x14ac:dyDescent="0.3">
      <c r="A32067" s="7">
        <v>42511</v>
      </c>
      <c r="B32067" s="8">
        <v>0</v>
      </c>
      <c r="C32067" s="8">
        <v>1</v>
      </c>
      <c r="D32067" s="3">
        <v>42511.783740740742</v>
      </c>
      <c r="E32067" s="3">
        <v>42511.90693287037</v>
      </c>
      <c r="F32067" s="9">
        <f t="shared" si="3007"/>
        <v>0.12319212962756865</v>
      </c>
      <c r="G32067" s="11">
        <f t="shared" si="3010"/>
        <v>177.39666666369885</v>
      </c>
      <c r="H32067" t="str">
        <f t="shared" si="3008"/>
        <v>Saturday</v>
      </c>
      <c r="I32067">
        <f t="shared" ref="I32067:I32130" si="3011">YEAR(A32067)</f>
        <v>2016</v>
      </c>
      <c r="J32067" t="str">
        <f t="shared" ref="J32067:J32130" si="3012">I32067&amp;"-"&amp;TEXT(A32067,"mm")&amp;"-"&amp;WEEKDAY(A32067)</f>
        <v>2016-05-7</v>
      </c>
      <c r="K32067" t="str">
        <f t="shared" si="3009"/>
        <v>May</v>
      </c>
    </row>
    <row r="32068" spans="1:11" x14ac:dyDescent="0.3">
      <c r="A32068" s="7">
        <v>42511</v>
      </c>
      <c r="B32068" s="8">
        <v>0</v>
      </c>
      <c r="C32068" s="8">
        <v>3</v>
      </c>
      <c r="D32068" s="3">
        <v>42511.786505752316</v>
      </c>
      <c r="E32068" s="3">
        <v>42512.069872685184</v>
      </c>
      <c r="F32068" s="9">
        <f t="shared" si="3007"/>
        <v>0.28336693286837544</v>
      </c>
      <c r="G32068" s="11">
        <f t="shared" si="3010"/>
        <v>408.04838333046064</v>
      </c>
      <c r="H32068" t="str">
        <f t="shared" si="3008"/>
        <v>Saturday</v>
      </c>
      <c r="I32068">
        <f t="shared" si="3011"/>
        <v>2016</v>
      </c>
      <c r="J32068" t="str">
        <f t="shared" si="3012"/>
        <v>2016-05-7</v>
      </c>
      <c r="K32068" t="str">
        <f t="shared" si="3009"/>
        <v>May</v>
      </c>
    </row>
    <row r="32069" spans="1:11" x14ac:dyDescent="0.3">
      <c r="A32069" s="7">
        <v>42511</v>
      </c>
      <c r="B32069" s="8">
        <v>0</v>
      </c>
      <c r="C32069" s="8">
        <v>3</v>
      </c>
      <c r="D32069" s="3">
        <v>42511.792103553242</v>
      </c>
      <c r="E32069" s="3">
        <v>42511.91443287037</v>
      </c>
      <c r="F32069" s="9">
        <f t="shared" si="3007"/>
        <v>0.12232931712787831</v>
      </c>
      <c r="G32069" s="11">
        <f t="shared" si="3010"/>
        <v>176.15421666414477</v>
      </c>
      <c r="H32069" t="str">
        <f t="shared" si="3008"/>
        <v>Saturday</v>
      </c>
      <c r="I32069">
        <f t="shared" si="3011"/>
        <v>2016</v>
      </c>
      <c r="J32069" t="str">
        <f t="shared" si="3012"/>
        <v>2016-05-7</v>
      </c>
      <c r="K32069" t="str">
        <f t="shared" si="3009"/>
        <v>May</v>
      </c>
    </row>
    <row r="32070" spans="1:11" x14ac:dyDescent="0.3">
      <c r="A32070" s="7">
        <v>42511</v>
      </c>
      <c r="B32070" s="8">
        <v>0</v>
      </c>
      <c r="C32070" s="8">
        <v>3</v>
      </c>
      <c r="D32070" s="3">
        <v>42511.793544178239</v>
      </c>
      <c r="E32070" s="3">
        <v>42512.000902777778</v>
      </c>
      <c r="F32070" s="9">
        <f t="shared" si="3007"/>
        <v>0.20735859953856561</v>
      </c>
      <c r="G32070" s="11">
        <f t="shared" si="3010"/>
        <v>298.59638333553448</v>
      </c>
      <c r="H32070" t="str">
        <f t="shared" si="3008"/>
        <v>Saturday</v>
      </c>
      <c r="I32070">
        <f t="shared" si="3011"/>
        <v>2016</v>
      </c>
      <c r="J32070" t="str">
        <f t="shared" si="3012"/>
        <v>2016-05-7</v>
      </c>
      <c r="K32070" t="str">
        <f t="shared" si="3009"/>
        <v>May</v>
      </c>
    </row>
    <row r="32071" spans="1:11" x14ac:dyDescent="0.3">
      <c r="A32071" s="7">
        <v>42511</v>
      </c>
      <c r="B32071" s="8">
        <v>1</v>
      </c>
      <c r="C32071" s="8">
        <v>2</v>
      </c>
      <c r="D32071" s="3">
        <v>42511.795066469909</v>
      </c>
      <c r="E32071" s="3">
        <v>42512.265081018515</v>
      </c>
      <c r="F32071" s="9">
        <f t="shared" si="3007"/>
        <v>0.47001454860583181</v>
      </c>
      <c r="G32071" s="11">
        <f t="shared" si="3010"/>
        <v>676.8209499923978</v>
      </c>
      <c r="H32071" t="str">
        <f t="shared" si="3008"/>
        <v>Saturday</v>
      </c>
      <c r="I32071">
        <f t="shared" si="3011"/>
        <v>2016</v>
      </c>
      <c r="J32071" t="str">
        <f t="shared" si="3012"/>
        <v>2016-05-7</v>
      </c>
      <c r="K32071" t="str">
        <f t="shared" si="3009"/>
        <v>May</v>
      </c>
    </row>
    <row r="32072" spans="1:11" x14ac:dyDescent="0.3">
      <c r="A32072" s="7">
        <v>42511</v>
      </c>
      <c r="B32072" s="8">
        <v>1</v>
      </c>
      <c r="C32072" s="8">
        <v>2</v>
      </c>
      <c r="D32072" s="3">
        <v>42511.797751469909</v>
      </c>
      <c r="E32072" s="3">
        <v>42511.91201388889</v>
      </c>
      <c r="F32072" s="9">
        <f t="shared" si="3007"/>
        <v>0.11426241898152512</v>
      </c>
      <c r="G32072" s="11">
        <f t="shared" si="3010"/>
        <v>164.53788333339617</v>
      </c>
      <c r="H32072" t="str">
        <f t="shared" si="3008"/>
        <v>Saturday</v>
      </c>
      <c r="I32072">
        <f t="shared" si="3011"/>
        <v>2016</v>
      </c>
      <c r="J32072" t="str">
        <f t="shared" si="3012"/>
        <v>2016-05-7</v>
      </c>
      <c r="K32072" t="str">
        <f t="shared" si="3009"/>
        <v>May</v>
      </c>
    </row>
    <row r="32073" spans="1:11" x14ac:dyDescent="0.3">
      <c r="A32073" s="7">
        <v>42511</v>
      </c>
      <c r="B32073" s="8">
        <v>0</v>
      </c>
      <c r="C32073" s="8">
        <v>3</v>
      </c>
      <c r="D32073" s="3">
        <v>42511.847786724538</v>
      </c>
      <c r="E32073" s="3">
        <v>42511.975462962961</v>
      </c>
      <c r="F32073" s="9">
        <f t="shared" si="3007"/>
        <v>0.12767623842228204</v>
      </c>
      <c r="G32073" s="11">
        <f t="shared" si="3010"/>
        <v>183.85378332808614</v>
      </c>
      <c r="H32073" t="str">
        <f t="shared" si="3008"/>
        <v>Saturday</v>
      </c>
      <c r="I32073">
        <f t="shared" si="3011"/>
        <v>2016</v>
      </c>
      <c r="J32073" t="str">
        <f t="shared" si="3012"/>
        <v>2016-05-7</v>
      </c>
      <c r="K32073" t="str">
        <f t="shared" si="3009"/>
        <v>May</v>
      </c>
    </row>
    <row r="32074" spans="1:11" x14ac:dyDescent="0.3">
      <c r="A32074" s="7">
        <v>42511</v>
      </c>
      <c r="B32074" s="8">
        <v>1</v>
      </c>
      <c r="C32074" s="8">
        <v>3</v>
      </c>
      <c r="D32074" s="3">
        <v>42511.84876296296</v>
      </c>
      <c r="E32074" s="3">
        <v>42512.414884259262</v>
      </c>
      <c r="F32074" s="9">
        <f t="shared" si="3007"/>
        <v>0.56612129630229902</v>
      </c>
      <c r="G32074" s="11">
        <f t="shared" si="3010"/>
        <v>815.21466667531058</v>
      </c>
      <c r="H32074" t="str">
        <f t="shared" si="3008"/>
        <v>Saturday</v>
      </c>
      <c r="I32074">
        <f t="shared" si="3011"/>
        <v>2016</v>
      </c>
      <c r="J32074" t="str">
        <f t="shared" si="3012"/>
        <v>2016-05-7</v>
      </c>
      <c r="K32074" t="str">
        <f t="shared" si="3009"/>
        <v>May</v>
      </c>
    </row>
    <row r="32075" spans="1:11" x14ac:dyDescent="0.3">
      <c r="A32075" s="7">
        <v>42511</v>
      </c>
      <c r="B32075" s="8">
        <v>0</v>
      </c>
      <c r="C32075" s="8">
        <v>3</v>
      </c>
      <c r="D32075" s="3">
        <v>42511.851137696758</v>
      </c>
      <c r="E32075" s="3">
        <v>42512.011423611111</v>
      </c>
      <c r="F32075" s="9">
        <f t="shared" si="3007"/>
        <v>0.1602859143531532</v>
      </c>
      <c r="G32075" s="11">
        <f t="shared" si="3010"/>
        <v>230.81171666854061</v>
      </c>
      <c r="H32075" t="str">
        <f t="shared" si="3008"/>
        <v>Saturday</v>
      </c>
      <c r="I32075">
        <f t="shared" si="3011"/>
        <v>2016</v>
      </c>
      <c r="J32075" t="str">
        <f t="shared" si="3012"/>
        <v>2016-05-7</v>
      </c>
      <c r="K32075" t="str">
        <f t="shared" si="3009"/>
        <v>May</v>
      </c>
    </row>
    <row r="32076" spans="1:11" x14ac:dyDescent="0.3">
      <c r="A32076" s="7">
        <v>42511</v>
      </c>
      <c r="B32076" s="8">
        <v>1</v>
      </c>
      <c r="C32076" s="8">
        <v>3</v>
      </c>
      <c r="D32076" s="3">
        <v>42511.853812465277</v>
      </c>
      <c r="E32076" s="3">
        <v>42511.955995370372</v>
      </c>
      <c r="F32076" s="9">
        <f t="shared" si="3007"/>
        <v>0.10218290509510553</v>
      </c>
      <c r="G32076" s="11">
        <f t="shared" si="3010"/>
        <v>147.14338333695196</v>
      </c>
      <c r="H32076" t="str">
        <f t="shared" si="3008"/>
        <v>Saturday</v>
      </c>
      <c r="I32076">
        <f t="shared" si="3011"/>
        <v>2016</v>
      </c>
      <c r="J32076" t="str">
        <f t="shared" si="3012"/>
        <v>2016-05-7</v>
      </c>
      <c r="K32076" t="str">
        <f t="shared" si="3009"/>
        <v>May</v>
      </c>
    </row>
    <row r="32077" spans="1:11" x14ac:dyDescent="0.3">
      <c r="A32077" s="7">
        <v>42511</v>
      </c>
      <c r="B32077" s="8">
        <v>0</v>
      </c>
      <c r="C32077" s="8">
        <v>3</v>
      </c>
      <c r="D32077" s="3">
        <v>42511.887113425924</v>
      </c>
      <c r="E32077" s="3">
        <v>42512.604074074072</v>
      </c>
      <c r="F32077" s="9">
        <f t="shared" si="3007"/>
        <v>0.71696064814750571</v>
      </c>
      <c r="G32077" s="11">
        <f t="shared" si="3010"/>
        <v>1032.4233333324082</v>
      </c>
      <c r="H32077" t="str">
        <f t="shared" si="3008"/>
        <v>Saturday</v>
      </c>
      <c r="I32077">
        <f t="shared" si="3011"/>
        <v>2016</v>
      </c>
      <c r="J32077" t="str">
        <f t="shared" si="3012"/>
        <v>2016-05-7</v>
      </c>
      <c r="K32077" t="str">
        <f t="shared" si="3009"/>
        <v>May</v>
      </c>
    </row>
    <row r="32078" spans="1:11" x14ac:dyDescent="0.3">
      <c r="A32078" s="7">
        <v>42511</v>
      </c>
      <c r="B32078" s="8">
        <v>1</v>
      </c>
      <c r="C32078" s="8">
        <v>3</v>
      </c>
      <c r="D32078" s="3">
        <v>42511.91383125</v>
      </c>
      <c r="E32078" s="3">
        <v>42512.012361111112</v>
      </c>
      <c r="F32078" s="9">
        <f t="shared" si="3007"/>
        <v>9.8529861112183426E-2</v>
      </c>
      <c r="G32078" s="11">
        <f t="shared" si="3010"/>
        <v>141.88300000154413</v>
      </c>
      <c r="H32078" t="str">
        <f t="shared" si="3008"/>
        <v>Saturday</v>
      </c>
      <c r="I32078">
        <f t="shared" si="3011"/>
        <v>2016</v>
      </c>
      <c r="J32078" t="str">
        <f t="shared" si="3012"/>
        <v>2016-05-7</v>
      </c>
      <c r="K32078" t="str">
        <f t="shared" si="3009"/>
        <v>May</v>
      </c>
    </row>
    <row r="32079" spans="1:11" x14ac:dyDescent="0.3">
      <c r="A32079" s="7">
        <v>42511</v>
      </c>
      <c r="B32079" s="8">
        <v>0</v>
      </c>
      <c r="C32079" s="8">
        <v>2</v>
      </c>
      <c r="D32079" s="3">
        <v>42511.939941469907</v>
      </c>
      <c r="E32079" s="3">
        <v>42512.019120370373</v>
      </c>
      <c r="F32079" s="9">
        <f t="shared" si="3007"/>
        <v>7.9178900465194602E-2</v>
      </c>
      <c r="G32079" s="11">
        <f t="shared" si="3010"/>
        <v>114.01761666988023</v>
      </c>
      <c r="H32079" t="str">
        <f t="shared" si="3008"/>
        <v>Saturday</v>
      </c>
      <c r="I32079">
        <f t="shared" si="3011"/>
        <v>2016</v>
      </c>
      <c r="J32079" t="str">
        <f t="shared" si="3012"/>
        <v>2016-05-7</v>
      </c>
      <c r="K32079" t="str">
        <f t="shared" si="3009"/>
        <v>May</v>
      </c>
    </row>
    <row r="32080" spans="1:11" x14ac:dyDescent="0.3">
      <c r="A32080" s="7">
        <v>42511</v>
      </c>
      <c r="B32080" s="8">
        <v>1</v>
      </c>
      <c r="C32080" s="8">
        <v>3</v>
      </c>
      <c r="D32080" s="3">
        <v>42511.942124305555</v>
      </c>
      <c r="E32080" s="3">
        <v>42512.061319444445</v>
      </c>
      <c r="F32080" s="9">
        <f t="shared" si="3007"/>
        <v>0.11919513889006339</v>
      </c>
      <c r="G32080" s="11">
        <f t="shared" si="3010"/>
        <v>171.64100000169128</v>
      </c>
      <c r="H32080" t="str">
        <f t="shared" si="3008"/>
        <v>Saturday</v>
      </c>
      <c r="I32080">
        <f t="shared" si="3011"/>
        <v>2016</v>
      </c>
      <c r="J32080" t="str">
        <f t="shared" si="3012"/>
        <v>2016-05-7</v>
      </c>
      <c r="K32080" t="str">
        <f t="shared" si="3009"/>
        <v>May</v>
      </c>
    </row>
    <row r="32081" spans="1:11" x14ac:dyDescent="0.3">
      <c r="A32081" s="7">
        <v>42511</v>
      </c>
      <c r="B32081" s="8">
        <v>1</v>
      </c>
      <c r="C32081" s="8">
        <v>3</v>
      </c>
      <c r="D32081" s="3">
        <v>42511.958627974534</v>
      </c>
      <c r="E32081" s="3">
        <v>42512.379328703704</v>
      </c>
      <c r="F32081" s="9">
        <f t="shared" si="3007"/>
        <v>0.42070072916976642</v>
      </c>
      <c r="G32081" s="11">
        <f t="shared" si="3010"/>
        <v>605.80905000446364</v>
      </c>
      <c r="H32081" t="str">
        <f t="shared" si="3008"/>
        <v>Saturday</v>
      </c>
      <c r="I32081">
        <f t="shared" si="3011"/>
        <v>2016</v>
      </c>
      <c r="J32081" t="str">
        <f t="shared" si="3012"/>
        <v>2016-05-7</v>
      </c>
      <c r="K32081" t="str">
        <f t="shared" si="3009"/>
        <v>May</v>
      </c>
    </row>
    <row r="32082" spans="1:11" x14ac:dyDescent="0.3">
      <c r="A32082" s="7">
        <v>42511</v>
      </c>
      <c r="B32082" s="8">
        <v>0</v>
      </c>
      <c r="C32082" s="8">
        <v>3</v>
      </c>
      <c r="D32082" s="3">
        <v>42511.97051284722</v>
      </c>
      <c r="E32082" s="3">
        <v>42512.230150462965</v>
      </c>
      <c r="F32082" s="9">
        <f t="shared" si="3007"/>
        <v>0.25963761574530508</v>
      </c>
      <c r="G32082" s="11">
        <f t="shared" si="3010"/>
        <v>373.87816667323932</v>
      </c>
      <c r="H32082" t="str">
        <f t="shared" si="3008"/>
        <v>Saturday</v>
      </c>
      <c r="I32082">
        <f t="shared" si="3011"/>
        <v>2016</v>
      </c>
      <c r="J32082" t="str">
        <f t="shared" si="3012"/>
        <v>2016-05-7</v>
      </c>
      <c r="K32082" t="str">
        <f t="shared" si="3009"/>
        <v>May</v>
      </c>
    </row>
    <row r="32083" spans="1:11" x14ac:dyDescent="0.3">
      <c r="A32083" s="7">
        <v>42511</v>
      </c>
      <c r="B32083" s="8">
        <v>1</v>
      </c>
      <c r="C32083" s="8">
        <v>3</v>
      </c>
      <c r="D32083" s="3">
        <v>42511.996430937499</v>
      </c>
      <c r="E32083" s="3">
        <v>42513.555555555555</v>
      </c>
      <c r="F32083" s="9">
        <f t="shared" si="3007"/>
        <v>1.5591246180556482</v>
      </c>
      <c r="G32083" s="11">
        <f t="shared" si="3010"/>
        <v>2245.1394500001334</v>
      </c>
      <c r="H32083" t="str">
        <f t="shared" si="3008"/>
        <v>Saturday</v>
      </c>
      <c r="I32083">
        <f t="shared" si="3011"/>
        <v>2016</v>
      </c>
      <c r="J32083" t="str">
        <f t="shared" si="3012"/>
        <v>2016-05-7</v>
      </c>
      <c r="K32083" t="str">
        <f t="shared" si="3009"/>
        <v>May</v>
      </c>
    </row>
    <row r="32084" spans="1:11" x14ac:dyDescent="0.3">
      <c r="A32084" s="7">
        <v>42512</v>
      </c>
      <c r="B32084" s="8">
        <v>1</v>
      </c>
      <c r="C32084" s="8">
        <v>2</v>
      </c>
      <c r="D32084" s="3">
        <v>42512.012751122682</v>
      </c>
      <c r="E32084" s="3">
        <v>42512.560636574075</v>
      </c>
      <c r="F32084" s="9">
        <f t="shared" si="3007"/>
        <v>0.54788545139308553</v>
      </c>
      <c r="G32084" s="11">
        <f t="shared" si="3010"/>
        <v>788.95505000604317</v>
      </c>
      <c r="H32084" t="str">
        <f t="shared" si="3008"/>
        <v>Sunday</v>
      </c>
      <c r="I32084">
        <f t="shared" si="3011"/>
        <v>2016</v>
      </c>
      <c r="J32084" t="str">
        <f t="shared" si="3012"/>
        <v>2016-05-1</v>
      </c>
      <c r="K32084" t="str">
        <f t="shared" si="3009"/>
        <v>May</v>
      </c>
    </row>
    <row r="32085" spans="1:11" x14ac:dyDescent="0.3">
      <c r="A32085" s="7">
        <v>42512</v>
      </c>
      <c r="B32085" s="8">
        <v>0</v>
      </c>
      <c r="C32085" s="8">
        <v>4</v>
      </c>
      <c r="D32085" s="3">
        <v>42512.021978668985</v>
      </c>
      <c r="E32085" s="3">
        <v>42512.05064814815</v>
      </c>
      <c r="F32085" s="9">
        <f t="shared" si="3007"/>
        <v>2.8669479164818767E-2</v>
      </c>
      <c r="G32085" s="11">
        <f t="shared" si="3010"/>
        <v>41.284049997339025</v>
      </c>
      <c r="H32085" t="str">
        <f t="shared" si="3008"/>
        <v>Sunday</v>
      </c>
      <c r="I32085">
        <f t="shared" si="3011"/>
        <v>2016</v>
      </c>
      <c r="J32085" t="str">
        <f t="shared" si="3012"/>
        <v>2016-05-1</v>
      </c>
      <c r="K32085" t="str">
        <f t="shared" si="3009"/>
        <v>May</v>
      </c>
    </row>
    <row r="32086" spans="1:11" x14ac:dyDescent="0.3">
      <c r="A32086" s="7">
        <v>42512</v>
      </c>
      <c r="B32086" s="8">
        <v>0</v>
      </c>
      <c r="C32086" s="8">
        <v>3</v>
      </c>
      <c r="D32086" s="3">
        <v>42512.024089155093</v>
      </c>
      <c r="E32086" s="3">
        <v>42512.263553240744</v>
      </c>
      <c r="F32086" s="9">
        <f t="shared" si="3007"/>
        <v>0.23946408565097954</v>
      </c>
      <c r="G32086" s="11">
        <f t="shared" si="3010"/>
        <v>344.82828333741054</v>
      </c>
      <c r="H32086" t="str">
        <f t="shared" si="3008"/>
        <v>Sunday</v>
      </c>
      <c r="I32086">
        <f t="shared" si="3011"/>
        <v>2016</v>
      </c>
      <c r="J32086" t="str">
        <f t="shared" si="3012"/>
        <v>2016-05-1</v>
      </c>
      <c r="K32086" t="str">
        <f t="shared" si="3009"/>
        <v>May</v>
      </c>
    </row>
    <row r="32087" spans="1:11" x14ac:dyDescent="0.3">
      <c r="A32087" s="7">
        <v>42512</v>
      </c>
      <c r="B32087" s="8">
        <v>1</v>
      </c>
      <c r="C32087" s="8">
        <v>3</v>
      </c>
      <c r="D32087" s="3">
        <v>42512.040492939814</v>
      </c>
      <c r="E32087" s="3">
        <v>42512.473379629628</v>
      </c>
      <c r="F32087" s="9">
        <f t="shared" si="3007"/>
        <v>0.43288668981404044</v>
      </c>
      <c r="G32087" s="11">
        <f t="shared" si="3010"/>
        <v>623.35683333221823</v>
      </c>
      <c r="H32087" t="str">
        <f t="shared" si="3008"/>
        <v>Sunday</v>
      </c>
      <c r="I32087">
        <f t="shared" si="3011"/>
        <v>2016</v>
      </c>
      <c r="J32087" t="str">
        <f t="shared" si="3012"/>
        <v>2016-05-1</v>
      </c>
      <c r="K32087" t="str">
        <f t="shared" si="3009"/>
        <v>May</v>
      </c>
    </row>
    <row r="32088" spans="1:11" x14ac:dyDescent="0.3">
      <c r="A32088" s="7">
        <v>42512</v>
      </c>
      <c r="B32088" s="8">
        <v>1</v>
      </c>
      <c r="C32088" s="8">
        <v>4</v>
      </c>
      <c r="D32088" s="3">
        <v>42512.045840474537</v>
      </c>
      <c r="E32088" s="3">
        <v>42512.361689814818</v>
      </c>
      <c r="F32088" s="9">
        <f t="shared" si="3007"/>
        <v>0.31584934028069256</v>
      </c>
      <c r="G32088" s="11">
        <f t="shared" si="3010"/>
        <v>454.82305000419728</v>
      </c>
      <c r="H32088" t="str">
        <f t="shared" si="3008"/>
        <v>Sunday</v>
      </c>
      <c r="I32088">
        <f t="shared" si="3011"/>
        <v>2016</v>
      </c>
      <c r="J32088" t="str">
        <f t="shared" si="3012"/>
        <v>2016-05-1</v>
      </c>
      <c r="K32088" t="str">
        <f t="shared" si="3009"/>
        <v>May</v>
      </c>
    </row>
    <row r="32089" spans="1:11" x14ac:dyDescent="0.3">
      <c r="A32089" s="7">
        <v>42512</v>
      </c>
      <c r="B32089" s="8">
        <v>1</v>
      </c>
      <c r="C32089" s="8">
        <v>3</v>
      </c>
      <c r="D32089" s="3">
        <v>42512.066296874997</v>
      </c>
      <c r="E32089" s="3">
        <v>42512.412060185183</v>
      </c>
      <c r="F32089" s="9">
        <f t="shared" si="3007"/>
        <v>0.34576331018615747</v>
      </c>
      <c r="G32089" s="11">
        <f t="shared" si="3010"/>
        <v>497.89916666806675</v>
      </c>
      <c r="H32089" t="str">
        <f t="shared" si="3008"/>
        <v>Sunday</v>
      </c>
      <c r="I32089">
        <f t="shared" si="3011"/>
        <v>2016</v>
      </c>
      <c r="J32089" t="str">
        <f t="shared" si="3012"/>
        <v>2016-05-1</v>
      </c>
      <c r="K32089" t="str">
        <f t="shared" si="3009"/>
        <v>May</v>
      </c>
    </row>
    <row r="32090" spans="1:11" x14ac:dyDescent="0.3">
      <c r="A32090" s="7">
        <v>42512</v>
      </c>
      <c r="B32090" s="8">
        <v>0</v>
      </c>
      <c r="C32090" s="8">
        <v>3</v>
      </c>
      <c r="D32090" s="3">
        <v>42512.143997256942</v>
      </c>
      <c r="E32090" s="3">
        <v>42512.429768518516</v>
      </c>
      <c r="F32090" s="9">
        <f t="shared" si="3007"/>
        <v>0.28577126157324528</v>
      </c>
      <c r="G32090" s="11">
        <f t="shared" si="3010"/>
        <v>411.51061666547321</v>
      </c>
      <c r="H32090" t="str">
        <f t="shared" si="3008"/>
        <v>Sunday</v>
      </c>
      <c r="I32090">
        <f t="shared" si="3011"/>
        <v>2016</v>
      </c>
      <c r="J32090" t="str">
        <f t="shared" si="3012"/>
        <v>2016-05-1</v>
      </c>
      <c r="K32090" t="str">
        <f t="shared" si="3009"/>
        <v>May</v>
      </c>
    </row>
    <row r="32091" spans="1:11" x14ac:dyDescent="0.3">
      <c r="A32091" s="7">
        <v>42512</v>
      </c>
      <c r="B32091" s="8">
        <v>0</v>
      </c>
      <c r="C32091" s="8">
        <v>3</v>
      </c>
      <c r="D32091" s="3">
        <v>42512.145055439818</v>
      </c>
      <c r="E32091" s="3">
        <v>42512.579525462963</v>
      </c>
      <c r="F32091" s="9">
        <f t="shared" si="3007"/>
        <v>0.43447002314496785</v>
      </c>
      <c r="G32091" s="11">
        <f t="shared" si="3010"/>
        <v>625.63683332875371</v>
      </c>
      <c r="H32091" t="str">
        <f t="shared" si="3008"/>
        <v>Sunday</v>
      </c>
      <c r="I32091">
        <f t="shared" si="3011"/>
        <v>2016</v>
      </c>
      <c r="J32091" t="str">
        <f t="shared" si="3012"/>
        <v>2016-05-1</v>
      </c>
      <c r="K32091" t="str">
        <f t="shared" si="3009"/>
        <v>May</v>
      </c>
    </row>
    <row r="32092" spans="1:11" x14ac:dyDescent="0.3">
      <c r="A32092" s="7">
        <v>42512</v>
      </c>
      <c r="B32092" s="8">
        <v>0</v>
      </c>
      <c r="C32092" s="8">
        <v>3</v>
      </c>
      <c r="D32092" s="3">
        <v>42512.161658101853</v>
      </c>
      <c r="E32092" s="3">
        <v>42512.570972222224</v>
      </c>
      <c r="F32092" s="9">
        <f t="shared" si="3007"/>
        <v>0.40931412037025439</v>
      </c>
      <c r="G32092" s="11">
        <f t="shared" si="3010"/>
        <v>589.41233333316632</v>
      </c>
      <c r="H32092" t="str">
        <f t="shared" si="3008"/>
        <v>Sunday</v>
      </c>
      <c r="I32092">
        <f t="shared" si="3011"/>
        <v>2016</v>
      </c>
      <c r="J32092" t="str">
        <f t="shared" si="3012"/>
        <v>2016-05-1</v>
      </c>
      <c r="K32092" t="str">
        <f t="shared" si="3009"/>
        <v>May</v>
      </c>
    </row>
    <row r="32093" spans="1:11" x14ac:dyDescent="0.3">
      <c r="A32093" s="7">
        <v>42512</v>
      </c>
      <c r="B32093" s="8">
        <v>0</v>
      </c>
      <c r="C32093" s="8">
        <v>3</v>
      </c>
      <c r="D32093" s="3">
        <v>42512.168127118057</v>
      </c>
      <c r="E32093" s="3">
        <v>42512.421134259261</v>
      </c>
      <c r="F32093" s="9">
        <f t="shared" si="3007"/>
        <v>0.25300714120385237</v>
      </c>
      <c r="G32093" s="11">
        <f t="shared" si="3010"/>
        <v>364.33028333354741</v>
      </c>
      <c r="H32093" t="str">
        <f t="shared" si="3008"/>
        <v>Sunday</v>
      </c>
      <c r="I32093">
        <f t="shared" si="3011"/>
        <v>2016</v>
      </c>
      <c r="J32093" t="str">
        <f t="shared" si="3012"/>
        <v>2016-05-1</v>
      </c>
      <c r="K32093" t="str">
        <f t="shared" si="3009"/>
        <v>May</v>
      </c>
    </row>
    <row r="32094" spans="1:11" x14ac:dyDescent="0.3">
      <c r="A32094" s="7">
        <v>42512</v>
      </c>
      <c r="B32094" s="8">
        <v>1</v>
      </c>
      <c r="C32094" s="8">
        <v>3</v>
      </c>
      <c r="D32094" s="3">
        <v>42512.242681909724</v>
      </c>
      <c r="E32094" s="3">
        <v>42512.47152777778</v>
      </c>
      <c r="F32094" s="9">
        <f t="shared" si="3007"/>
        <v>0.22884586805594154</v>
      </c>
      <c r="G32094" s="11">
        <f t="shared" si="3010"/>
        <v>329.53805000055581</v>
      </c>
      <c r="H32094" t="str">
        <f t="shared" si="3008"/>
        <v>Sunday</v>
      </c>
      <c r="I32094">
        <f t="shared" si="3011"/>
        <v>2016</v>
      </c>
      <c r="J32094" t="str">
        <f t="shared" si="3012"/>
        <v>2016-05-1</v>
      </c>
      <c r="K32094" t="str">
        <f t="shared" si="3009"/>
        <v>May</v>
      </c>
    </row>
    <row r="32095" spans="1:11" x14ac:dyDescent="0.3">
      <c r="A32095" s="7">
        <v>42512</v>
      </c>
      <c r="B32095" s="8">
        <v>0</v>
      </c>
      <c r="C32095" s="8">
        <v>3</v>
      </c>
      <c r="D32095" s="3">
        <v>42512.31733391204</v>
      </c>
      <c r="E32095" s="3">
        <v>42512.467638888891</v>
      </c>
      <c r="F32095" s="9">
        <f t="shared" si="3007"/>
        <v>0.15030497685074806</v>
      </c>
      <c r="G32095" s="11">
        <f t="shared" si="3010"/>
        <v>216.43916666507721</v>
      </c>
      <c r="H32095" t="str">
        <f t="shared" si="3008"/>
        <v>Sunday</v>
      </c>
      <c r="I32095">
        <f t="shared" si="3011"/>
        <v>2016</v>
      </c>
      <c r="J32095" t="str">
        <f t="shared" si="3012"/>
        <v>2016-05-1</v>
      </c>
      <c r="K32095" t="str">
        <f t="shared" si="3009"/>
        <v>May</v>
      </c>
    </row>
    <row r="32096" spans="1:11" x14ac:dyDescent="0.3">
      <c r="A32096" s="7">
        <v>42512</v>
      </c>
      <c r="B32096" s="8">
        <v>1</v>
      </c>
      <c r="C32096" s="8">
        <v>3</v>
      </c>
      <c r="D32096" s="3">
        <v>42512.318175231485</v>
      </c>
      <c r="E32096" s="3">
        <v>42512.645983796298</v>
      </c>
      <c r="F32096" s="9">
        <f t="shared" si="3007"/>
        <v>0.32780856481258525</v>
      </c>
      <c r="G32096" s="11">
        <f t="shared" si="3010"/>
        <v>472.04433333012275</v>
      </c>
      <c r="H32096" t="str">
        <f t="shared" si="3008"/>
        <v>Sunday</v>
      </c>
      <c r="I32096">
        <f t="shared" si="3011"/>
        <v>2016</v>
      </c>
      <c r="J32096" t="str">
        <f t="shared" si="3012"/>
        <v>2016-05-1</v>
      </c>
      <c r="K32096" t="str">
        <f t="shared" si="3009"/>
        <v>May</v>
      </c>
    </row>
    <row r="32097" spans="1:11" x14ac:dyDescent="0.3">
      <c r="A32097" s="7">
        <v>42512</v>
      </c>
      <c r="B32097" s="8">
        <v>0</v>
      </c>
      <c r="C32097" s="8">
        <v>3</v>
      </c>
      <c r="D32097" s="3">
        <v>42512.331413854168</v>
      </c>
      <c r="E32097" s="3">
        <v>42512.476261574076</v>
      </c>
      <c r="F32097" s="9">
        <f t="shared" si="3007"/>
        <v>0.14484771990828449</v>
      </c>
      <c r="G32097" s="11">
        <f t="shared" si="3010"/>
        <v>208.58071666792966</v>
      </c>
      <c r="H32097" t="str">
        <f t="shared" si="3008"/>
        <v>Sunday</v>
      </c>
      <c r="I32097">
        <f t="shared" si="3011"/>
        <v>2016</v>
      </c>
      <c r="J32097" t="str">
        <f t="shared" si="3012"/>
        <v>2016-05-1</v>
      </c>
      <c r="K32097" t="str">
        <f t="shared" si="3009"/>
        <v>May</v>
      </c>
    </row>
    <row r="32098" spans="1:11" x14ac:dyDescent="0.3">
      <c r="A32098" s="7">
        <v>42512</v>
      </c>
      <c r="B32098" s="8">
        <v>0</v>
      </c>
      <c r="C32098" s="8">
        <v>3</v>
      </c>
      <c r="D32098" s="3">
        <v>42512.350492939811</v>
      </c>
      <c r="E32098" s="3">
        <v>42512.608587962961</v>
      </c>
      <c r="F32098" s="9">
        <f t="shared" si="3007"/>
        <v>0.25809502314950805</v>
      </c>
      <c r="G32098" s="11">
        <f t="shared" si="3010"/>
        <v>371.65683333529159</v>
      </c>
      <c r="H32098" t="str">
        <f t="shared" si="3008"/>
        <v>Sunday</v>
      </c>
      <c r="I32098">
        <f t="shared" si="3011"/>
        <v>2016</v>
      </c>
      <c r="J32098" t="str">
        <f t="shared" si="3012"/>
        <v>2016-05-1</v>
      </c>
      <c r="K32098" t="str">
        <f t="shared" si="3009"/>
        <v>May</v>
      </c>
    </row>
    <row r="32099" spans="1:11" x14ac:dyDescent="0.3">
      <c r="A32099" s="7">
        <v>42512</v>
      </c>
      <c r="B32099" s="8">
        <v>1</v>
      </c>
      <c r="C32099" s="8">
        <v>4</v>
      </c>
      <c r="D32099" s="3">
        <v>42512.352913043978</v>
      </c>
      <c r="E32099" s="3">
        <v>42512.443206018521</v>
      </c>
      <c r="F32099" s="9">
        <f t="shared" si="3007"/>
        <v>9.0292974542535376E-2</v>
      </c>
      <c r="G32099" s="11">
        <f t="shared" si="3010"/>
        <v>130.02188334125094</v>
      </c>
      <c r="H32099" t="str">
        <f t="shared" si="3008"/>
        <v>Sunday</v>
      </c>
      <c r="I32099">
        <f t="shared" si="3011"/>
        <v>2016</v>
      </c>
      <c r="J32099" t="str">
        <f t="shared" si="3012"/>
        <v>2016-05-1</v>
      </c>
      <c r="K32099" t="str">
        <f t="shared" si="3009"/>
        <v>May</v>
      </c>
    </row>
    <row r="32100" spans="1:11" x14ac:dyDescent="0.3">
      <c r="A32100" s="7">
        <v>42512</v>
      </c>
      <c r="B32100" s="8">
        <v>0</v>
      </c>
      <c r="C32100" s="8">
        <v>3</v>
      </c>
      <c r="D32100" s="3">
        <v>42512.370301655093</v>
      </c>
      <c r="E32100" s="3">
        <v>42512.535891203705</v>
      </c>
      <c r="F32100" s="9">
        <f t="shared" si="3007"/>
        <v>0.16558954861102393</v>
      </c>
      <c r="G32100" s="11">
        <f t="shared" si="3010"/>
        <v>238.44894999987446</v>
      </c>
      <c r="H32100" t="str">
        <f t="shared" si="3008"/>
        <v>Sunday</v>
      </c>
      <c r="I32100">
        <f t="shared" si="3011"/>
        <v>2016</v>
      </c>
      <c r="J32100" t="str">
        <f t="shared" si="3012"/>
        <v>2016-05-1</v>
      </c>
      <c r="K32100" t="str">
        <f t="shared" si="3009"/>
        <v>May</v>
      </c>
    </row>
    <row r="32101" spans="1:11" x14ac:dyDescent="0.3">
      <c r="A32101" s="7">
        <v>42512</v>
      </c>
      <c r="B32101" s="8">
        <v>1</v>
      </c>
      <c r="C32101" s="8">
        <v>3</v>
      </c>
      <c r="D32101" s="3">
        <v>42512.382886805557</v>
      </c>
      <c r="E32101" s="3">
        <v>42512.476597222223</v>
      </c>
      <c r="F32101" s="9">
        <f t="shared" si="3007"/>
        <v>9.3710416665999219E-2</v>
      </c>
      <c r="G32101" s="11">
        <f t="shared" si="3010"/>
        <v>134.94299999903888</v>
      </c>
      <c r="H32101" t="str">
        <f t="shared" si="3008"/>
        <v>Sunday</v>
      </c>
      <c r="I32101">
        <f t="shared" si="3011"/>
        <v>2016</v>
      </c>
      <c r="J32101" t="str">
        <f t="shared" si="3012"/>
        <v>2016-05-1</v>
      </c>
      <c r="K32101" t="str">
        <f t="shared" si="3009"/>
        <v>May</v>
      </c>
    </row>
    <row r="32102" spans="1:11" x14ac:dyDescent="0.3">
      <c r="A32102" s="7">
        <v>42512</v>
      </c>
      <c r="B32102" s="8">
        <v>0</v>
      </c>
      <c r="C32102" s="8">
        <v>3</v>
      </c>
      <c r="D32102" s="3">
        <v>42512.385270798608</v>
      </c>
      <c r="E32102" s="3">
        <v>42512.517094907409</v>
      </c>
      <c r="F32102" s="9">
        <f t="shared" si="3007"/>
        <v>0.13182410880108364</v>
      </c>
      <c r="G32102" s="11">
        <f t="shared" si="3010"/>
        <v>189.82671667356044</v>
      </c>
      <c r="H32102" t="str">
        <f t="shared" si="3008"/>
        <v>Sunday</v>
      </c>
      <c r="I32102">
        <f t="shared" si="3011"/>
        <v>2016</v>
      </c>
      <c r="J32102" t="str">
        <f t="shared" si="3012"/>
        <v>2016-05-1</v>
      </c>
      <c r="K32102" t="str">
        <f t="shared" si="3009"/>
        <v>May</v>
      </c>
    </row>
    <row r="32103" spans="1:11" x14ac:dyDescent="0.3">
      <c r="A32103" s="7">
        <v>42512</v>
      </c>
      <c r="B32103" s="8">
        <v>1</v>
      </c>
      <c r="C32103" s="8">
        <v>3</v>
      </c>
      <c r="D32103" s="3">
        <v>42512.392274305559</v>
      </c>
      <c r="E32103" s="3">
        <v>42513.646874999999</v>
      </c>
      <c r="F32103" s="9">
        <f t="shared" si="3007"/>
        <v>1.2546006944394321</v>
      </c>
      <c r="G32103" s="11">
        <f t="shared" si="3010"/>
        <v>1806.6249999927823</v>
      </c>
      <c r="H32103" t="str">
        <f t="shared" si="3008"/>
        <v>Sunday</v>
      </c>
      <c r="I32103">
        <f t="shared" si="3011"/>
        <v>2016</v>
      </c>
      <c r="J32103" t="str">
        <f t="shared" si="3012"/>
        <v>2016-05-1</v>
      </c>
      <c r="K32103" t="str">
        <f t="shared" si="3009"/>
        <v>May</v>
      </c>
    </row>
    <row r="32104" spans="1:11" x14ac:dyDescent="0.3">
      <c r="A32104" s="7">
        <v>42512</v>
      </c>
      <c r="B32104" s="8">
        <v>1</v>
      </c>
      <c r="C32104" s="8">
        <v>3</v>
      </c>
      <c r="D32104" s="3">
        <v>42512.393699733795</v>
      </c>
      <c r="E32104" s="3">
        <v>42514.340046296296</v>
      </c>
      <c r="F32104" s="9">
        <f t="shared" si="3007"/>
        <v>1.9463465625012759</v>
      </c>
      <c r="G32104" s="11">
        <f t="shared" si="3010"/>
        <v>2802.7390500018373</v>
      </c>
      <c r="H32104" t="str">
        <f t="shared" si="3008"/>
        <v>Sunday</v>
      </c>
      <c r="I32104">
        <f t="shared" si="3011"/>
        <v>2016</v>
      </c>
      <c r="J32104" t="str">
        <f t="shared" si="3012"/>
        <v>2016-05-1</v>
      </c>
      <c r="K32104" t="str">
        <f t="shared" si="3009"/>
        <v>May</v>
      </c>
    </row>
    <row r="32105" spans="1:11" x14ac:dyDescent="0.3">
      <c r="A32105" s="7">
        <v>42512</v>
      </c>
      <c r="B32105" s="8">
        <v>1</v>
      </c>
      <c r="C32105" s="8">
        <v>2</v>
      </c>
      <c r="D32105" s="3">
        <v>42512.415318402775</v>
      </c>
      <c r="E32105" s="3">
        <v>42513.4690625</v>
      </c>
      <c r="F32105" s="9">
        <f t="shared" si="3007"/>
        <v>1.0537440972257173</v>
      </c>
      <c r="G32105" s="11">
        <f t="shared" si="3010"/>
        <v>1517.3915000050329</v>
      </c>
      <c r="H32105" t="str">
        <f t="shared" si="3008"/>
        <v>Sunday</v>
      </c>
      <c r="I32105">
        <f t="shared" si="3011"/>
        <v>2016</v>
      </c>
      <c r="J32105" t="str">
        <f t="shared" si="3012"/>
        <v>2016-05-1</v>
      </c>
      <c r="K32105" t="str">
        <f t="shared" si="3009"/>
        <v>May</v>
      </c>
    </row>
    <row r="32106" spans="1:11" x14ac:dyDescent="0.3">
      <c r="A32106" s="7">
        <v>42512</v>
      </c>
      <c r="B32106" s="8">
        <v>1</v>
      </c>
      <c r="C32106" s="8">
        <v>3</v>
      </c>
      <c r="D32106" s="3">
        <v>42512.434225115743</v>
      </c>
      <c r="E32106" s="3">
        <v>42512.67423611111</v>
      </c>
      <c r="F32106" s="9">
        <f t="shared" si="3007"/>
        <v>0.24001099536690162</v>
      </c>
      <c r="G32106" s="11">
        <f t="shared" si="3010"/>
        <v>345.61583332833834</v>
      </c>
      <c r="H32106" t="str">
        <f t="shared" si="3008"/>
        <v>Sunday</v>
      </c>
      <c r="I32106">
        <f t="shared" si="3011"/>
        <v>2016</v>
      </c>
      <c r="J32106" t="str">
        <f t="shared" si="3012"/>
        <v>2016-05-1</v>
      </c>
      <c r="K32106" t="str">
        <f t="shared" si="3009"/>
        <v>May</v>
      </c>
    </row>
    <row r="32107" spans="1:11" x14ac:dyDescent="0.3">
      <c r="A32107" s="7">
        <v>42512</v>
      </c>
      <c r="B32107" s="8">
        <v>1</v>
      </c>
      <c r="C32107" s="8">
        <v>3</v>
      </c>
      <c r="D32107" s="3">
        <v>42512.43630559028</v>
      </c>
      <c r="E32107" s="3">
        <v>42512.533622685187</v>
      </c>
      <c r="F32107" s="9">
        <f t="shared" si="3007"/>
        <v>9.7317094907339197E-2</v>
      </c>
      <c r="G32107" s="11">
        <f t="shared" si="3010"/>
        <v>140.13661666656844</v>
      </c>
      <c r="H32107" t="str">
        <f t="shared" si="3008"/>
        <v>Sunday</v>
      </c>
      <c r="I32107">
        <f t="shared" si="3011"/>
        <v>2016</v>
      </c>
      <c r="J32107" t="str">
        <f t="shared" si="3012"/>
        <v>2016-05-1</v>
      </c>
      <c r="K32107" t="str">
        <f t="shared" si="3009"/>
        <v>May</v>
      </c>
    </row>
    <row r="32108" spans="1:11" x14ac:dyDescent="0.3">
      <c r="A32108" s="7">
        <v>42512</v>
      </c>
      <c r="B32108" s="8">
        <v>1</v>
      </c>
      <c r="C32108" s="8">
        <v>2</v>
      </c>
      <c r="D32108" s="3">
        <v>42512.466443090278</v>
      </c>
      <c r="E32108" s="3">
        <v>42512.595775462964</v>
      </c>
      <c r="F32108" s="9">
        <f t="shared" si="3007"/>
        <v>0.12933237268589437</v>
      </c>
      <c r="G32108" s="11">
        <f t="shared" si="3010"/>
        <v>186.23861666768789</v>
      </c>
      <c r="H32108" t="str">
        <f t="shared" si="3008"/>
        <v>Sunday</v>
      </c>
      <c r="I32108">
        <f t="shared" si="3011"/>
        <v>2016</v>
      </c>
      <c r="J32108" t="str">
        <f t="shared" si="3012"/>
        <v>2016-05-1</v>
      </c>
      <c r="K32108" t="str">
        <f t="shared" si="3009"/>
        <v>May</v>
      </c>
    </row>
    <row r="32109" spans="1:11" x14ac:dyDescent="0.3">
      <c r="A32109" s="7">
        <v>42512</v>
      </c>
      <c r="B32109" s="8">
        <v>1</v>
      </c>
      <c r="C32109" s="8">
        <v>2</v>
      </c>
      <c r="D32109" s="3">
        <v>42512.475463657407</v>
      </c>
      <c r="E32109" s="3">
        <v>42512.606956018521</v>
      </c>
      <c r="F32109" s="9">
        <f t="shared" si="3007"/>
        <v>0.13149236111348728</v>
      </c>
      <c r="G32109" s="11">
        <f t="shared" si="3010"/>
        <v>189.34900000342168</v>
      </c>
      <c r="H32109" t="str">
        <f t="shared" si="3008"/>
        <v>Sunday</v>
      </c>
      <c r="I32109">
        <f t="shared" si="3011"/>
        <v>2016</v>
      </c>
      <c r="J32109" t="str">
        <f t="shared" si="3012"/>
        <v>2016-05-1</v>
      </c>
      <c r="K32109" t="str">
        <f t="shared" si="3009"/>
        <v>May</v>
      </c>
    </row>
    <row r="32110" spans="1:11" x14ac:dyDescent="0.3">
      <c r="A32110" s="7">
        <v>42512</v>
      </c>
      <c r="B32110" s="8">
        <v>0</v>
      </c>
      <c r="C32110" s="8">
        <v>3</v>
      </c>
      <c r="D32110" s="3">
        <v>42512.479589386574</v>
      </c>
      <c r="E32110" s="3">
        <v>42512.803310185183</v>
      </c>
      <c r="F32110" s="9">
        <f t="shared" si="3007"/>
        <v>0.32372079860942904</v>
      </c>
      <c r="G32110" s="11">
        <f t="shared" si="3010"/>
        <v>466.15794999757782</v>
      </c>
      <c r="H32110" t="str">
        <f t="shared" si="3008"/>
        <v>Sunday</v>
      </c>
      <c r="I32110">
        <f t="shared" si="3011"/>
        <v>2016</v>
      </c>
      <c r="J32110" t="str">
        <f t="shared" si="3012"/>
        <v>2016-05-1</v>
      </c>
      <c r="K32110" t="str">
        <f t="shared" si="3009"/>
        <v>May</v>
      </c>
    </row>
    <row r="32111" spans="1:11" x14ac:dyDescent="0.3">
      <c r="A32111" s="7">
        <v>42512</v>
      </c>
      <c r="B32111" s="8">
        <v>0</v>
      </c>
      <c r="C32111" s="8">
        <v>3</v>
      </c>
      <c r="D32111" s="3">
        <v>42512.482899849536</v>
      </c>
      <c r="E32111" s="3">
        <v>42512.576481481483</v>
      </c>
      <c r="F32111" s="9">
        <f t="shared" si="3007"/>
        <v>9.358163194701774E-2</v>
      </c>
      <c r="G32111" s="11">
        <f t="shared" si="3010"/>
        <v>134.75755000370555</v>
      </c>
      <c r="H32111" t="str">
        <f t="shared" si="3008"/>
        <v>Sunday</v>
      </c>
      <c r="I32111">
        <f t="shared" si="3011"/>
        <v>2016</v>
      </c>
      <c r="J32111" t="str">
        <f t="shared" si="3012"/>
        <v>2016-05-1</v>
      </c>
      <c r="K32111" t="str">
        <f t="shared" si="3009"/>
        <v>May</v>
      </c>
    </row>
    <row r="32112" spans="1:11" x14ac:dyDescent="0.3">
      <c r="A32112" s="7">
        <v>42512</v>
      </c>
      <c r="B32112" s="8">
        <v>0</v>
      </c>
      <c r="C32112" s="8">
        <v>3</v>
      </c>
      <c r="D32112" s="3">
        <v>42512.489299386572</v>
      </c>
      <c r="E32112" s="3">
        <v>42512.810428240744</v>
      </c>
      <c r="F32112" s="9">
        <f t="shared" si="3007"/>
        <v>0.32112885417154757</v>
      </c>
      <c r="G32112" s="11">
        <f t="shared" si="3010"/>
        <v>462.42555000702851</v>
      </c>
      <c r="H32112" t="str">
        <f t="shared" si="3008"/>
        <v>Sunday</v>
      </c>
      <c r="I32112">
        <f t="shared" si="3011"/>
        <v>2016</v>
      </c>
      <c r="J32112" t="str">
        <f t="shared" si="3012"/>
        <v>2016-05-1</v>
      </c>
      <c r="K32112" t="str">
        <f t="shared" si="3009"/>
        <v>May</v>
      </c>
    </row>
    <row r="32113" spans="1:11" x14ac:dyDescent="0.3">
      <c r="A32113" s="7">
        <v>42512</v>
      </c>
      <c r="B32113" s="8">
        <v>1</v>
      </c>
      <c r="C32113" s="8">
        <v>4</v>
      </c>
      <c r="D32113" s="3">
        <v>42512.490366782411</v>
      </c>
      <c r="E32113" s="3">
        <v>42512.735590277778</v>
      </c>
      <c r="F32113" s="9">
        <f t="shared" si="3007"/>
        <v>0.24522349536709953</v>
      </c>
      <c r="G32113" s="11">
        <f t="shared" si="3010"/>
        <v>353.12183332862332</v>
      </c>
      <c r="H32113" t="str">
        <f t="shared" si="3008"/>
        <v>Sunday</v>
      </c>
      <c r="I32113">
        <f t="shared" si="3011"/>
        <v>2016</v>
      </c>
      <c r="J32113" t="str">
        <f t="shared" si="3012"/>
        <v>2016-05-1</v>
      </c>
      <c r="K32113" t="str">
        <f t="shared" si="3009"/>
        <v>May</v>
      </c>
    </row>
    <row r="32114" spans="1:11" x14ac:dyDescent="0.3">
      <c r="A32114" s="7">
        <v>42512</v>
      </c>
      <c r="B32114" s="8">
        <v>0</v>
      </c>
      <c r="C32114" s="8">
        <v>3</v>
      </c>
      <c r="D32114" s="3">
        <v>42512.493574502318</v>
      </c>
      <c r="E32114" s="3">
        <v>42512.713090277779</v>
      </c>
      <c r="F32114" s="9">
        <f t="shared" si="3007"/>
        <v>0.21951577546133194</v>
      </c>
      <c r="G32114" s="11">
        <f t="shared" si="3010"/>
        <v>316.102716664318</v>
      </c>
      <c r="H32114" t="str">
        <f t="shared" si="3008"/>
        <v>Sunday</v>
      </c>
      <c r="I32114">
        <f t="shared" si="3011"/>
        <v>2016</v>
      </c>
      <c r="J32114" t="str">
        <f t="shared" si="3012"/>
        <v>2016-05-1</v>
      </c>
      <c r="K32114" t="str">
        <f t="shared" si="3009"/>
        <v>May</v>
      </c>
    </row>
    <row r="32115" spans="1:11" x14ac:dyDescent="0.3">
      <c r="A32115" s="7">
        <v>42512</v>
      </c>
      <c r="B32115" s="8">
        <v>1</v>
      </c>
      <c r="C32115" s="8">
        <v>3</v>
      </c>
      <c r="D32115" s="3">
        <v>42512.498643321756</v>
      </c>
      <c r="E32115" s="3">
        <v>42512.589733796296</v>
      </c>
      <c r="F32115" s="9">
        <f t="shared" si="3007"/>
        <v>9.1090474539669231E-2</v>
      </c>
      <c r="G32115" s="11">
        <f t="shared" si="3010"/>
        <v>131.17028333712369</v>
      </c>
      <c r="H32115" t="str">
        <f t="shared" si="3008"/>
        <v>Sunday</v>
      </c>
      <c r="I32115">
        <f t="shared" si="3011"/>
        <v>2016</v>
      </c>
      <c r="J32115" t="str">
        <f t="shared" si="3012"/>
        <v>2016-05-1</v>
      </c>
      <c r="K32115" t="str">
        <f t="shared" si="3009"/>
        <v>May</v>
      </c>
    </row>
    <row r="32116" spans="1:11" x14ac:dyDescent="0.3">
      <c r="A32116" s="7">
        <v>42512</v>
      </c>
      <c r="B32116" s="8">
        <v>1</v>
      </c>
      <c r="C32116" s="8">
        <v>2</v>
      </c>
      <c r="D32116" s="3">
        <v>42512.500613159726</v>
      </c>
      <c r="E32116" s="3">
        <v>42512.675486111111</v>
      </c>
      <c r="F32116" s="9">
        <f t="shared" si="3007"/>
        <v>0.17487295138562331</v>
      </c>
      <c r="G32116" s="11">
        <f t="shared" si="3010"/>
        <v>251.81704999529757</v>
      </c>
      <c r="H32116" t="str">
        <f t="shared" si="3008"/>
        <v>Sunday</v>
      </c>
      <c r="I32116">
        <f t="shared" si="3011"/>
        <v>2016</v>
      </c>
      <c r="J32116" t="str">
        <f t="shared" si="3012"/>
        <v>2016-05-1</v>
      </c>
      <c r="K32116" t="str">
        <f t="shared" si="3009"/>
        <v>May</v>
      </c>
    </row>
    <row r="32117" spans="1:11" x14ac:dyDescent="0.3">
      <c r="A32117" s="7">
        <v>42512</v>
      </c>
      <c r="B32117" s="8">
        <v>0</v>
      </c>
      <c r="C32117" s="8">
        <v>3</v>
      </c>
      <c r="D32117" s="3">
        <v>42512.506210266205</v>
      </c>
      <c r="E32117" s="3">
        <v>42512.788472222222</v>
      </c>
      <c r="F32117" s="9">
        <f t="shared" si="3007"/>
        <v>0.2822619560174644</v>
      </c>
      <c r="G32117" s="11">
        <f t="shared" si="3010"/>
        <v>406.45721666514874</v>
      </c>
      <c r="H32117" t="str">
        <f t="shared" si="3008"/>
        <v>Sunday</v>
      </c>
      <c r="I32117">
        <f t="shared" si="3011"/>
        <v>2016</v>
      </c>
      <c r="J32117" t="str">
        <f t="shared" si="3012"/>
        <v>2016-05-1</v>
      </c>
      <c r="K32117" t="str">
        <f t="shared" si="3009"/>
        <v>May</v>
      </c>
    </row>
    <row r="32118" spans="1:11" x14ac:dyDescent="0.3">
      <c r="A32118" s="7">
        <v>42512</v>
      </c>
      <c r="B32118" s="8">
        <v>0</v>
      </c>
      <c r="C32118" s="8">
        <v>2</v>
      </c>
      <c r="D32118" s="3">
        <v>42512.510282557872</v>
      </c>
      <c r="E32118" s="3">
        <v>42512.815497685187</v>
      </c>
      <c r="F32118" s="9">
        <f t="shared" si="3007"/>
        <v>0.30521512731502298</v>
      </c>
      <c r="G32118" s="11">
        <f t="shared" si="3010"/>
        <v>439.5097833336331</v>
      </c>
      <c r="H32118" t="str">
        <f t="shared" si="3008"/>
        <v>Sunday</v>
      </c>
      <c r="I32118">
        <f t="shared" si="3011"/>
        <v>2016</v>
      </c>
      <c r="J32118" t="str">
        <f t="shared" si="3012"/>
        <v>2016-05-1</v>
      </c>
      <c r="K32118" t="str">
        <f t="shared" si="3009"/>
        <v>May</v>
      </c>
    </row>
    <row r="32119" spans="1:11" x14ac:dyDescent="0.3">
      <c r="A32119" s="7">
        <v>42512</v>
      </c>
      <c r="B32119" s="8">
        <v>1</v>
      </c>
      <c r="C32119" s="8">
        <v>3</v>
      </c>
      <c r="D32119" s="3">
        <v>42512.52452334491</v>
      </c>
      <c r="E32119" s="3">
        <v>42512.641944444447</v>
      </c>
      <c r="F32119" s="9">
        <f t="shared" si="3007"/>
        <v>0.11742109953775071</v>
      </c>
      <c r="G32119" s="11">
        <f t="shared" si="3010"/>
        <v>169.08638333436102</v>
      </c>
      <c r="H32119" t="str">
        <f t="shared" si="3008"/>
        <v>Sunday</v>
      </c>
      <c r="I32119">
        <f t="shared" si="3011"/>
        <v>2016</v>
      </c>
      <c r="J32119" t="str">
        <f t="shared" si="3012"/>
        <v>2016-05-1</v>
      </c>
      <c r="K32119" t="str">
        <f t="shared" si="3009"/>
        <v>May</v>
      </c>
    </row>
    <row r="32120" spans="1:11" x14ac:dyDescent="0.3">
      <c r="A32120" s="7">
        <v>42512</v>
      </c>
      <c r="B32120" s="8">
        <v>1</v>
      </c>
      <c r="C32120" s="8">
        <v>3</v>
      </c>
      <c r="D32120" s="3">
        <v>42512.518706215276</v>
      </c>
      <c r="E32120" s="3">
        <v>42513.819861111115</v>
      </c>
      <c r="F32120" s="9">
        <f t="shared" ref="F32120:F32183" si="3013">E32120-D32120</f>
        <v>1.3011548958384083</v>
      </c>
      <c r="G32120" s="11">
        <f t="shared" si="3010"/>
        <v>1873.6630500073079</v>
      </c>
      <c r="H32120" t="str">
        <f t="shared" ref="H32120:H32183" si="3014">TEXT(A32120,"dddd")</f>
        <v>Sunday</v>
      </c>
      <c r="I32120">
        <f t="shared" si="3011"/>
        <v>2016</v>
      </c>
      <c r="J32120" t="str">
        <f t="shared" si="3012"/>
        <v>2016-05-1</v>
      </c>
      <c r="K32120" t="str">
        <f t="shared" ref="K32120:K32183" si="3015">TEXT(A32120,"mmmm")</f>
        <v>May</v>
      </c>
    </row>
    <row r="32121" spans="1:11" x14ac:dyDescent="0.3">
      <c r="A32121" s="7">
        <v>42512</v>
      </c>
      <c r="B32121" s="8">
        <v>1</v>
      </c>
      <c r="C32121" s="8">
        <v>3</v>
      </c>
      <c r="D32121" s="3">
        <v>42512.534570717595</v>
      </c>
      <c r="E32121" s="3">
        <v>42512.78806712963</v>
      </c>
      <c r="F32121" s="9">
        <f t="shared" si="3013"/>
        <v>0.2534964120350196</v>
      </c>
      <c r="G32121" s="11">
        <f t="shared" si="3010"/>
        <v>365.03483333042823</v>
      </c>
      <c r="H32121" t="str">
        <f t="shared" si="3014"/>
        <v>Sunday</v>
      </c>
      <c r="I32121">
        <f t="shared" si="3011"/>
        <v>2016</v>
      </c>
      <c r="J32121" t="str">
        <f t="shared" si="3012"/>
        <v>2016-05-1</v>
      </c>
      <c r="K32121" t="str">
        <f t="shared" si="3015"/>
        <v>May</v>
      </c>
    </row>
    <row r="32122" spans="1:11" x14ac:dyDescent="0.3">
      <c r="A32122" s="7">
        <v>42512</v>
      </c>
      <c r="B32122" s="8">
        <v>0</v>
      </c>
      <c r="C32122" s="8">
        <v>3</v>
      </c>
      <c r="D32122" s="3">
        <v>42512.542386886576</v>
      </c>
      <c r="E32122" s="3">
        <v>42512.768055555556</v>
      </c>
      <c r="F32122" s="9">
        <f t="shared" si="3013"/>
        <v>0.22566866897977889</v>
      </c>
      <c r="G32122" s="11">
        <f t="shared" si="3010"/>
        <v>324.9628833308816</v>
      </c>
      <c r="H32122" t="str">
        <f t="shared" si="3014"/>
        <v>Sunday</v>
      </c>
      <c r="I32122">
        <f t="shared" si="3011"/>
        <v>2016</v>
      </c>
      <c r="J32122" t="str">
        <f t="shared" si="3012"/>
        <v>2016-05-1</v>
      </c>
      <c r="K32122" t="str">
        <f t="shared" si="3015"/>
        <v>May</v>
      </c>
    </row>
    <row r="32123" spans="1:11" x14ac:dyDescent="0.3">
      <c r="A32123" s="7">
        <v>42512</v>
      </c>
      <c r="B32123" s="8">
        <v>0</v>
      </c>
      <c r="C32123" s="8">
        <v>3</v>
      </c>
      <c r="D32123" s="3">
        <v>42512.546569907405</v>
      </c>
      <c r="E32123" s="3">
        <v>42512.692962962959</v>
      </c>
      <c r="F32123" s="9">
        <f t="shared" si="3013"/>
        <v>0.14639305555465398</v>
      </c>
      <c r="G32123" s="11">
        <f t="shared" si="3010"/>
        <v>210.80599999870174</v>
      </c>
      <c r="H32123" t="str">
        <f t="shared" si="3014"/>
        <v>Sunday</v>
      </c>
      <c r="I32123">
        <f t="shared" si="3011"/>
        <v>2016</v>
      </c>
      <c r="J32123" t="str">
        <f t="shared" si="3012"/>
        <v>2016-05-1</v>
      </c>
      <c r="K32123" t="str">
        <f t="shared" si="3015"/>
        <v>May</v>
      </c>
    </row>
    <row r="32124" spans="1:11" x14ac:dyDescent="0.3">
      <c r="A32124" s="7">
        <v>42512</v>
      </c>
      <c r="B32124" s="8">
        <v>0</v>
      </c>
      <c r="C32124" s="8">
        <v>3</v>
      </c>
      <c r="D32124" s="3">
        <v>42512.588366469907</v>
      </c>
      <c r="E32124" s="3">
        <v>42512.663657407407</v>
      </c>
      <c r="F32124" s="9">
        <f t="shared" si="3013"/>
        <v>7.5290937500540167E-2</v>
      </c>
      <c r="G32124" s="11">
        <f t="shared" si="3010"/>
        <v>108.41895000077784</v>
      </c>
      <c r="H32124" t="str">
        <f t="shared" si="3014"/>
        <v>Sunday</v>
      </c>
      <c r="I32124">
        <f t="shared" si="3011"/>
        <v>2016</v>
      </c>
      <c r="J32124" t="str">
        <f t="shared" si="3012"/>
        <v>2016-05-1</v>
      </c>
      <c r="K32124" t="str">
        <f t="shared" si="3015"/>
        <v>May</v>
      </c>
    </row>
    <row r="32125" spans="1:11" x14ac:dyDescent="0.3">
      <c r="A32125" s="7">
        <v>42512</v>
      </c>
      <c r="B32125" s="8">
        <v>0</v>
      </c>
      <c r="C32125" s="8">
        <v>3</v>
      </c>
      <c r="D32125" s="3">
        <v>42512.590880821757</v>
      </c>
      <c r="E32125" s="3">
        <v>42512.839178240742</v>
      </c>
      <c r="F32125" s="9">
        <f t="shared" si="3013"/>
        <v>0.24829741898429347</v>
      </c>
      <c r="G32125" s="11">
        <f t="shared" si="3010"/>
        <v>357.5482833373826</v>
      </c>
      <c r="H32125" t="str">
        <f t="shared" si="3014"/>
        <v>Sunday</v>
      </c>
      <c r="I32125">
        <f t="shared" si="3011"/>
        <v>2016</v>
      </c>
      <c r="J32125" t="str">
        <f t="shared" si="3012"/>
        <v>2016-05-1</v>
      </c>
      <c r="K32125" t="str">
        <f t="shared" si="3015"/>
        <v>May</v>
      </c>
    </row>
    <row r="32126" spans="1:11" x14ac:dyDescent="0.3">
      <c r="A32126" s="7">
        <v>42512</v>
      </c>
      <c r="B32126" s="8">
        <v>1</v>
      </c>
      <c r="C32126" s="8">
        <v>3</v>
      </c>
      <c r="D32126" s="3">
        <v>42512.611282372687</v>
      </c>
      <c r="E32126" s="3">
        <v>42512.839826388888</v>
      </c>
      <c r="F32126" s="9">
        <f t="shared" si="3013"/>
        <v>0.22854401620134013</v>
      </c>
      <c r="G32126" s="11">
        <f t="shared" si="3010"/>
        <v>329.10338332992978</v>
      </c>
      <c r="H32126" t="str">
        <f t="shared" si="3014"/>
        <v>Sunday</v>
      </c>
      <c r="I32126">
        <f t="shared" si="3011"/>
        <v>2016</v>
      </c>
      <c r="J32126" t="str">
        <f t="shared" si="3012"/>
        <v>2016-05-1</v>
      </c>
      <c r="K32126" t="str">
        <f t="shared" si="3015"/>
        <v>May</v>
      </c>
    </row>
    <row r="32127" spans="1:11" x14ac:dyDescent="0.3">
      <c r="A32127" s="7">
        <v>42512</v>
      </c>
      <c r="B32127" s="8">
        <v>1</v>
      </c>
      <c r="C32127" s="8">
        <v>3</v>
      </c>
      <c r="D32127" s="3">
        <v>42512.619983796299</v>
      </c>
      <c r="E32127" s="3">
        <v>42512.788842592592</v>
      </c>
      <c r="F32127" s="9">
        <f t="shared" si="3013"/>
        <v>0.1688587962926249</v>
      </c>
      <c r="G32127" s="11">
        <f t="shared" si="3010"/>
        <v>243.15666666137986</v>
      </c>
      <c r="H32127" t="str">
        <f t="shared" si="3014"/>
        <v>Sunday</v>
      </c>
      <c r="I32127">
        <f t="shared" si="3011"/>
        <v>2016</v>
      </c>
      <c r="J32127" t="str">
        <f t="shared" si="3012"/>
        <v>2016-05-1</v>
      </c>
      <c r="K32127" t="str">
        <f t="shared" si="3015"/>
        <v>May</v>
      </c>
    </row>
    <row r="32128" spans="1:11" x14ac:dyDescent="0.3">
      <c r="A32128" s="7">
        <v>42512</v>
      </c>
      <c r="B32128" s="8">
        <v>0</v>
      </c>
      <c r="C32128" s="8">
        <v>3</v>
      </c>
      <c r="D32128" s="3">
        <v>42512.625419363423</v>
      </c>
      <c r="E32128" s="3">
        <v>42512.805347222224</v>
      </c>
      <c r="F32128" s="9">
        <f t="shared" si="3013"/>
        <v>0.17992785880051088</v>
      </c>
      <c r="G32128" s="11">
        <f t="shared" si="3010"/>
        <v>259.09611667273566</v>
      </c>
      <c r="H32128" t="str">
        <f t="shared" si="3014"/>
        <v>Sunday</v>
      </c>
      <c r="I32128">
        <f t="shared" si="3011"/>
        <v>2016</v>
      </c>
      <c r="J32128" t="str">
        <f t="shared" si="3012"/>
        <v>2016-05-1</v>
      </c>
      <c r="K32128" t="str">
        <f t="shared" si="3015"/>
        <v>May</v>
      </c>
    </row>
    <row r="32129" spans="1:11" x14ac:dyDescent="0.3">
      <c r="A32129" s="7">
        <v>42512</v>
      </c>
      <c r="B32129" s="8">
        <v>0</v>
      </c>
      <c r="C32129" s="8">
        <v>3</v>
      </c>
      <c r="D32129" s="3">
        <v>42512.631401122686</v>
      </c>
      <c r="E32129" s="3">
        <v>42512.736388888887</v>
      </c>
      <c r="F32129" s="9">
        <f t="shared" si="3013"/>
        <v>0.10498776620079298</v>
      </c>
      <c r="G32129" s="11">
        <f t="shared" si="3010"/>
        <v>151.18238332914189</v>
      </c>
      <c r="H32129" t="str">
        <f t="shared" si="3014"/>
        <v>Sunday</v>
      </c>
      <c r="I32129">
        <f t="shared" si="3011"/>
        <v>2016</v>
      </c>
      <c r="J32129" t="str">
        <f t="shared" si="3012"/>
        <v>2016-05-1</v>
      </c>
      <c r="K32129" t="str">
        <f t="shared" si="3015"/>
        <v>May</v>
      </c>
    </row>
    <row r="32130" spans="1:11" x14ac:dyDescent="0.3">
      <c r="A32130" s="7">
        <v>42512</v>
      </c>
      <c r="B32130" s="8">
        <v>0</v>
      </c>
      <c r="C32130" s="8">
        <v>3</v>
      </c>
      <c r="D32130" s="3">
        <v>42512.662797453704</v>
      </c>
      <c r="E32130" s="3">
        <v>42512.827361111114</v>
      </c>
      <c r="F32130" s="9">
        <f t="shared" si="3013"/>
        <v>0.16456365741032641</v>
      </c>
      <c r="G32130" s="11">
        <f t="shared" ref="G32130:G32193" si="3016">F32130*1440</f>
        <v>236.97166667087004</v>
      </c>
      <c r="H32130" t="str">
        <f t="shared" si="3014"/>
        <v>Sunday</v>
      </c>
      <c r="I32130">
        <f t="shared" si="3011"/>
        <v>2016</v>
      </c>
      <c r="J32130" t="str">
        <f t="shared" si="3012"/>
        <v>2016-05-1</v>
      </c>
      <c r="K32130" t="str">
        <f t="shared" si="3015"/>
        <v>May</v>
      </c>
    </row>
    <row r="32131" spans="1:11" x14ac:dyDescent="0.3">
      <c r="A32131" s="7">
        <v>42512</v>
      </c>
      <c r="B32131" s="8">
        <v>1</v>
      </c>
      <c r="C32131" s="8">
        <v>3</v>
      </c>
      <c r="D32131" s="3">
        <v>42512.672661145836</v>
      </c>
      <c r="E32131" s="3">
        <v>42512.770150462966</v>
      </c>
      <c r="F32131" s="9">
        <f t="shared" si="3013"/>
        <v>9.7489317129657138E-2</v>
      </c>
      <c r="G32131" s="11">
        <f t="shared" si="3016"/>
        <v>140.38461666670628</v>
      </c>
      <c r="H32131" t="str">
        <f t="shared" si="3014"/>
        <v>Sunday</v>
      </c>
      <c r="I32131">
        <f t="shared" ref="I32131:I32194" si="3017">YEAR(A32131)</f>
        <v>2016</v>
      </c>
      <c r="J32131" t="str">
        <f t="shared" ref="J32131:J32194" si="3018">I32131&amp;"-"&amp;TEXT(A32131,"mm")&amp;"-"&amp;WEEKDAY(A32131)</f>
        <v>2016-05-1</v>
      </c>
      <c r="K32131" t="str">
        <f t="shared" si="3015"/>
        <v>May</v>
      </c>
    </row>
    <row r="32132" spans="1:11" x14ac:dyDescent="0.3">
      <c r="A32132" s="7">
        <v>42512</v>
      </c>
      <c r="B32132" s="8">
        <v>0</v>
      </c>
      <c r="C32132" s="8">
        <v>3</v>
      </c>
      <c r="D32132" s="3">
        <v>42512.701913969904</v>
      </c>
      <c r="E32132" s="3">
        <v>42512.893796296295</v>
      </c>
      <c r="F32132" s="9">
        <f t="shared" si="3013"/>
        <v>0.19188232639135094</v>
      </c>
      <c r="G32132" s="11">
        <f t="shared" si="3016"/>
        <v>276.31055000354536</v>
      </c>
      <c r="H32132" t="str">
        <f t="shared" si="3014"/>
        <v>Sunday</v>
      </c>
      <c r="I32132">
        <f t="shared" si="3017"/>
        <v>2016</v>
      </c>
      <c r="J32132" t="str">
        <f t="shared" si="3018"/>
        <v>2016-05-1</v>
      </c>
      <c r="K32132" t="str">
        <f t="shared" si="3015"/>
        <v>May</v>
      </c>
    </row>
    <row r="32133" spans="1:11" x14ac:dyDescent="0.3">
      <c r="A32133" s="7">
        <v>42512</v>
      </c>
      <c r="B32133" s="8">
        <v>1</v>
      </c>
      <c r="C32133" s="8">
        <v>3</v>
      </c>
      <c r="D32133" s="3">
        <v>42512.727186956021</v>
      </c>
      <c r="E32133" s="3">
        <v>42513.527083333334</v>
      </c>
      <c r="F32133" s="9">
        <f t="shared" si="3013"/>
        <v>0.79989637731341645</v>
      </c>
      <c r="G32133" s="11">
        <f t="shared" si="3016"/>
        <v>1151.8507833313197</v>
      </c>
      <c r="H32133" t="str">
        <f t="shared" si="3014"/>
        <v>Sunday</v>
      </c>
      <c r="I32133">
        <f t="shared" si="3017"/>
        <v>2016</v>
      </c>
      <c r="J32133" t="str">
        <f t="shared" si="3018"/>
        <v>2016-05-1</v>
      </c>
      <c r="K32133" t="str">
        <f t="shared" si="3015"/>
        <v>May</v>
      </c>
    </row>
    <row r="32134" spans="1:11" x14ac:dyDescent="0.3">
      <c r="A32134" s="7">
        <v>42512</v>
      </c>
      <c r="B32134" s="8">
        <v>1</v>
      </c>
      <c r="C32134" s="8">
        <v>3</v>
      </c>
      <c r="D32134" s="3">
        <v>42512.757214467594</v>
      </c>
      <c r="E32134" s="3">
        <v>42513.62295138889</v>
      </c>
      <c r="F32134" s="9">
        <f t="shared" si="3013"/>
        <v>0.86573692129604751</v>
      </c>
      <c r="G32134" s="11">
        <f t="shared" si="3016"/>
        <v>1246.6611666663084</v>
      </c>
      <c r="H32134" t="str">
        <f t="shared" si="3014"/>
        <v>Sunday</v>
      </c>
      <c r="I32134">
        <f t="shared" si="3017"/>
        <v>2016</v>
      </c>
      <c r="J32134" t="str">
        <f t="shared" si="3018"/>
        <v>2016-05-1</v>
      </c>
      <c r="K32134" t="str">
        <f t="shared" si="3015"/>
        <v>May</v>
      </c>
    </row>
    <row r="32135" spans="1:11" x14ac:dyDescent="0.3">
      <c r="A32135" s="7">
        <v>42512</v>
      </c>
      <c r="B32135" s="8">
        <v>0</v>
      </c>
      <c r="C32135" s="8">
        <v>4</v>
      </c>
      <c r="D32135" s="3">
        <v>42512.760620057874</v>
      </c>
      <c r="E32135" s="3">
        <v>42512.881909722222</v>
      </c>
      <c r="F32135" s="9">
        <f t="shared" si="3013"/>
        <v>0.12128966434829636</v>
      </c>
      <c r="G32135" s="11">
        <f t="shared" si="3016"/>
        <v>174.65711666154675</v>
      </c>
      <c r="H32135" t="str">
        <f t="shared" si="3014"/>
        <v>Sunday</v>
      </c>
      <c r="I32135">
        <f t="shared" si="3017"/>
        <v>2016</v>
      </c>
      <c r="J32135" t="str">
        <f t="shared" si="3018"/>
        <v>2016-05-1</v>
      </c>
      <c r="K32135" t="str">
        <f t="shared" si="3015"/>
        <v>May</v>
      </c>
    </row>
    <row r="32136" spans="1:11" x14ac:dyDescent="0.3">
      <c r="A32136" s="7">
        <v>42512</v>
      </c>
      <c r="B32136" s="8">
        <v>1</v>
      </c>
      <c r="C32136" s="8">
        <v>4</v>
      </c>
      <c r="D32136" s="3">
        <v>42512.780681168981</v>
      </c>
      <c r="E32136" s="3">
        <v>42512.874641203707</v>
      </c>
      <c r="F32136" s="9">
        <f t="shared" si="3013"/>
        <v>9.3960034726478625E-2</v>
      </c>
      <c r="G32136" s="11">
        <f t="shared" si="3016"/>
        <v>135.30245000612922</v>
      </c>
      <c r="H32136" t="str">
        <f t="shared" si="3014"/>
        <v>Sunday</v>
      </c>
      <c r="I32136">
        <f t="shared" si="3017"/>
        <v>2016</v>
      </c>
      <c r="J32136" t="str">
        <f t="shared" si="3018"/>
        <v>2016-05-1</v>
      </c>
      <c r="K32136" t="str">
        <f t="shared" si="3015"/>
        <v>May</v>
      </c>
    </row>
    <row r="32137" spans="1:11" x14ac:dyDescent="0.3">
      <c r="A32137" s="7">
        <v>42512</v>
      </c>
      <c r="B32137" s="8">
        <v>0</v>
      </c>
      <c r="C32137" s="8">
        <v>3</v>
      </c>
      <c r="D32137" s="3">
        <v>42512.790098344907</v>
      </c>
      <c r="E32137" s="3">
        <v>42513.189583333333</v>
      </c>
      <c r="F32137" s="9">
        <f t="shared" si="3013"/>
        <v>0.3994849884256837</v>
      </c>
      <c r="G32137" s="11">
        <f t="shared" si="3016"/>
        <v>575.25838333298452</v>
      </c>
      <c r="H32137" t="str">
        <f t="shared" si="3014"/>
        <v>Sunday</v>
      </c>
      <c r="I32137">
        <f t="shared" si="3017"/>
        <v>2016</v>
      </c>
      <c r="J32137" t="str">
        <f t="shared" si="3018"/>
        <v>2016-05-1</v>
      </c>
      <c r="K32137" t="str">
        <f t="shared" si="3015"/>
        <v>May</v>
      </c>
    </row>
    <row r="32138" spans="1:11" x14ac:dyDescent="0.3">
      <c r="A32138" s="7">
        <v>42512</v>
      </c>
      <c r="B32138" s="8">
        <v>1</v>
      </c>
      <c r="C32138" s="8">
        <v>3</v>
      </c>
      <c r="D32138" s="3">
        <v>42512.794841122683</v>
      </c>
      <c r="E32138" s="3">
        <v>42512.885428240741</v>
      </c>
      <c r="F32138" s="9">
        <f t="shared" si="3013"/>
        <v>9.0587118058465421E-2</v>
      </c>
      <c r="G32138" s="11">
        <f t="shared" si="3016"/>
        <v>130.44545000419021</v>
      </c>
      <c r="H32138" t="str">
        <f t="shared" si="3014"/>
        <v>Sunday</v>
      </c>
      <c r="I32138">
        <f t="shared" si="3017"/>
        <v>2016</v>
      </c>
      <c r="J32138" t="str">
        <f t="shared" si="3018"/>
        <v>2016-05-1</v>
      </c>
      <c r="K32138" t="str">
        <f t="shared" si="3015"/>
        <v>May</v>
      </c>
    </row>
    <row r="32139" spans="1:11" x14ac:dyDescent="0.3">
      <c r="A32139" s="7">
        <v>42512</v>
      </c>
      <c r="B32139" s="8">
        <v>1</v>
      </c>
      <c r="C32139" s="8">
        <v>3</v>
      </c>
      <c r="D32139" s="3">
        <v>42512.821397604166</v>
      </c>
      <c r="E32139" s="3">
        <v>42513.209224537037</v>
      </c>
      <c r="F32139" s="9">
        <f t="shared" si="3013"/>
        <v>0.3878269328706665</v>
      </c>
      <c r="G32139" s="11">
        <f t="shared" si="3016"/>
        <v>558.47078333375975</v>
      </c>
      <c r="H32139" t="str">
        <f t="shared" si="3014"/>
        <v>Sunday</v>
      </c>
      <c r="I32139">
        <f t="shared" si="3017"/>
        <v>2016</v>
      </c>
      <c r="J32139" t="str">
        <f t="shared" si="3018"/>
        <v>2016-05-1</v>
      </c>
      <c r="K32139" t="str">
        <f t="shared" si="3015"/>
        <v>May</v>
      </c>
    </row>
    <row r="32140" spans="1:11" x14ac:dyDescent="0.3">
      <c r="A32140" s="7">
        <v>42512</v>
      </c>
      <c r="B32140" s="8">
        <v>0</v>
      </c>
      <c r="C32140" s="8">
        <v>3</v>
      </c>
      <c r="D32140" s="3">
        <v>42512.831437650464</v>
      </c>
      <c r="E32140" s="3">
        <v>42512.923680555556</v>
      </c>
      <c r="F32140" s="9">
        <f t="shared" si="3013"/>
        <v>9.2242905091552529E-2</v>
      </c>
      <c r="G32140" s="11">
        <f t="shared" si="3016"/>
        <v>132.82978333183564</v>
      </c>
      <c r="H32140" t="str">
        <f t="shared" si="3014"/>
        <v>Sunday</v>
      </c>
      <c r="I32140">
        <f t="shared" si="3017"/>
        <v>2016</v>
      </c>
      <c r="J32140" t="str">
        <f t="shared" si="3018"/>
        <v>2016-05-1</v>
      </c>
      <c r="K32140" t="str">
        <f t="shared" si="3015"/>
        <v>May</v>
      </c>
    </row>
    <row r="32141" spans="1:11" x14ac:dyDescent="0.3">
      <c r="A32141" s="7">
        <v>42512</v>
      </c>
      <c r="B32141" s="8">
        <v>1</v>
      </c>
      <c r="C32141" s="8">
        <v>4</v>
      </c>
      <c r="D32141" s="3">
        <v>42512.83308556713</v>
      </c>
      <c r="E32141" s="3">
        <v>42512.956030092595</v>
      </c>
      <c r="F32141" s="9">
        <f t="shared" si="3013"/>
        <v>0.12294452546484536</v>
      </c>
      <c r="G32141" s="11">
        <f t="shared" si="3016"/>
        <v>177.04011666937731</v>
      </c>
      <c r="H32141" t="str">
        <f t="shared" si="3014"/>
        <v>Sunday</v>
      </c>
      <c r="I32141">
        <f t="shared" si="3017"/>
        <v>2016</v>
      </c>
      <c r="J32141" t="str">
        <f t="shared" si="3018"/>
        <v>2016-05-1</v>
      </c>
      <c r="K32141" t="str">
        <f t="shared" si="3015"/>
        <v>May</v>
      </c>
    </row>
    <row r="32142" spans="1:11" x14ac:dyDescent="0.3">
      <c r="A32142" s="7">
        <v>42512</v>
      </c>
      <c r="B32142" s="8">
        <v>0</v>
      </c>
      <c r="C32142" s="8">
        <v>3</v>
      </c>
      <c r="D32142" s="3">
        <v>42512.834465972221</v>
      </c>
      <c r="E32142" s="3">
        <v>42513.538518518515</v>
      </c>
      <c r="F32142" s="9">
        <f t="shared" si="3013"/>
        <v>0.70405254629440606</v>
      </c>
      <c r="G32142" s="11">
        <f t="shared" si="3016"/>
        <v>1013.8356666639447</v>
      </c>
      <c r="H32142" t="str">
        <f t="shared" si="3014"/>
        <v>Sunday</v>
      </c>
      <c r="I32142">
        <f t="shared" si="3017"/>
        <v>2016</v>
      </c>
      <c r="J32142" t="str">
        <f t="shared" si="3018"/>
        <v>2016-05-1</v>
      </c>
      <c r="K32142" t="str">
        <f t="shared" si="3015"/>
        <v>May</v>
      </c>
    </row>
    <row r="32143" spans="1:11" x14ac:dyDescent="0.3">
      <c r="A32143" s="7">
        <v>42512</v>
      </c>
      <c r="B32143" s="8">
        <v>1</v>
      </c>
      <c r="C32143" s="8">
        <v>3</v>
      </c>
      <c r="D32143" s="3">
        <v>42512.836429710645</v>
      </c>
      <c r="E32143" s="3">
        <v>42513.077337962961</v>
      </c>
      <c r="F32143" s="9">
        <f t="shared" si="3013"/>
        <v>0.24090825231542112</v>
      </c>
      <c r="G32143" s="11">
        <f t="shared" si="3016"/>
        <v>346.90788333420642</v>
      </c>
      <c r="H32143" t="str">
        <f t="shared" si="3014"/>
        <v>Sunday</v>
      </c>
      <c r="I32143">
        <f t="shared" si="3017"/>
        <v>2016</v>
      </c>
      <c r="J32143" t="str">
        <f t="shared" si="3018"/>
        <v>2016-05-1</v>
      </c>
      <c r="K32143" t="str">
        <f t="shared" si="3015"/>
        <v>May</v>
      </c>
    </row>
    <row r="32144" spans="1:11" x14ac:dyDescent="0.3">
      <c r="A32144" s="7">
        <v>42512</v>
      </c>
      <c r="B32144" s="8">
        <v>1</v>
      </c>
      <c r="C32144" s="8">
        <v>3</v>
      </c>
      <c r="D32144" s="3">
        <v>42512.840085729164</v>
      </c>
      <c r="E32144" s="3">
        <v>42512.988993055558</v>
      </c>
      <c r="F32144" s="9">
        <f t="shared" si="3013"/>
        <v>0.14890732639469206</v>
      </c>
      <c r="G32144" s="11">
        <f t="shared" si="3016"/>
        <v>214.42655000835657</v>
      </c>
      <c r="H32144" t="str">
        <f t="shared" si="3014"/>
        <v>Sunday</v>
      </c>
      <c r="I32144">
        <f t="shared" si="3017"/>
        <v>2016</v>
      </c>
      <c r="J32144" t="str">
        <f t="shared" si="3018"/>
        <v>2016-05-1</v>
      </c>
      <c r="K32144" t="str">
        <f t="shared" si="3015"/>
        <v>May</v>
      </c>
    </row>
    <row r="32145" spans="1:11" x14ac:dyDescent="0.3">
      <c r="A32145" s="7">
        <v>42512</v>
      </c>
      <c r="B32145" s="8">
        <v>0</v>
      </c>
      <c r="C32145" s="8">
        <v>2</v>
      </c>
      <c r="D32145" s="3">
        <v>42512.842338344904</v>
      </c>
      <c r="E32145" s="3">
        <v>42512.866736111115</v>
      </c>
      <c r="F32145" s="9">
        <f t="shared" si="3013"/>
        <v>2.4397766210313421E-2</v>
      </c>
      <c r="G32145" s="11">
        <f t="shared" si="3016"/>
        <v>35.132783342851326</v>
      </c>
      <c r="H32145" t="str">
        <f t="shared" si="3014"/>
        <v>Sunday</v>
      </c>
      <c r="I32145">
        <f t="shared" si="3017"/>
        <v>2016</v>
      </c>
      <c r="J32145" t="str">
        <f t="shared" si="3018"/>
        <v>2016-05-1</v>
      </c>
      <c r="K32145" t="str">
        <f t="shared" si="3015"/>
        <v>May</v>
      </c>
    </row>
    <row r="32146" spans="1:11" x14ac:dyDescent="0.3">
      <c r="A32146" s="7">
        <v>42512</v>
      </c>
      <c r="B32146" s="8">
        <v>1</v>
      </c>
      <c r="C32146" s="8">
        <v>3</v>
      </c>
      <c r="D32146" s="3">
        <v>42512.847540509261</v>
      </c>
      <c r="E32146" s="3">
        <v>42512.934027777781</v>
      </c>
      <c r="F32146" s="9">
        <f t="shared" si="3013"/>
        <v>8.648726851970423E-2</v>
      </c>
      <c r="G32146" s="11">
        <f t="shared" si="3016"/>
        <v>124.54166666837409</v>
      </c>
      <c r="H32146" t="str">
        <f t="shared" si="3014"/>
        <v>Sunday</v>
      </c>
      <c r="I32146">
        <f t="shared" si="3017"/>
        <v>2016</v>
      </c>
      <c r="J32146" t="str">
        <f t="shared" si="3018"/>
        <v>2016-05-1</v>
      </c>
      <c r="K32146" t="str">
        <f t="shared" si="3015"/>
        <v>May</v>
      </c>
    </row>
    <row r="32147" spans="1:11" x14ac:dyDescent="0.3">
      <c r="A32147" s="7">
        <v>42512</v>
      </c>
      <c r="B32147" s="8">
        <v>1</v>
      </c>
      <c r="C32147" s="8">
        <v>4</v>
      </c>
      <c r="D32147" s="3">
        <v>42512.849147534725</v>
      </c>
      <c r="E32147" s="3">
        <v>42513.020474537036</v>
      </c>
      <c r="F32147" s="9">
        <f t="shared" si="3013"/>
        <v>0.17132700231013587</v>
      </c>
      <c r="G32147" s="11">
        <f t="shared" si="3016"/>
        <v>246.71088332659565</v>
      </c>
      <c r="H32147" t="str">
        <f t="shared" si="3014"/>
        <v>Sunday</v>
      </c>
      <c r="I32147">
        <f t="shared" si="3017"/>
        <v>2016</v>
      </c>
      <c r="J32147" t="str">
        <f t="shared" si="3018"/>
        <v>2016-05-1</v>
      </c>
      <c r="K32147" t="str">
        <f t="shared" si="3015"/>
        <v>May</v>
      </c>
    </row>
    <row r="32148" spans="1:11" x14ac:dyDescent="0.3">
      <c r="A32148" s="7">
        <v>42512</v>
      </c>
      <c r="B32148" s="8">
        <v>1</v>
      </c>
      <c r="C32148" s="8">
        <v>3</v>
      </c>
      <c r="D32148" s="3">
        <v>42512.851110104166</v>
      </c>
      <c r="E32148" s="3">
        <v>42513.147557870368</v>
      </c>
      <c r="F32148" s="9">
        <f t="shared" si="3013"/>
        <v>0.29644776620261837</v>
      </c>
      <c r="G32148" s="11">
        <f t="shared" si="3016"/>
        <v>426.88478333177045</v>
      </c>
      <c r="H32148" t="str">
        <f t="shared" si="3014"/>
        <v>Sunday</v>
      </c>
      <c r="I32148">
        <f t="shared" si="3017"/>
        <v>2016</v>
      </c>
      <c r="J32148" t="str">
        <f t="shared" si="3018"/>
        <v>2016-05-1</v>
      </c>
      <c r="K32148" t="str">
        <f t="shared" si="3015"/>
        <v>May</v>
      </c>
    </row>
    <row r="32149" spans="1:11" x14ac:dyDescent="0.3">
      <c r="A32149" s="7">
        <v>42512</v>
      </c>
      <c r="B32149" s="8">
        <v>0</v>
      </c>
      <c r="C32149" s="8">
        <v>3</v>
      </c>
      <c r="D32149" s="3">
        <v>42512.854876122685</v>
      </c>
      <c r="E32149" s="3">
        <v>42512.971909722219</v>
      </c>
      <c r="F32149" s="9">
        <f t="shared" si="3013"/>
        <v>0.11703359953389736</v>
      </c>
      <c r="G32149" s="11">
        <f t="shared" si="3016"/>
        <v>168.5283833288122</v>
      </c>
      <c r="H32149" t="str">
        <f t="shared" si="3014"/>
        <v>Sunday</v>
      </c>
      <c r="I32149">
        <f t="shared" si="3017"/>
        <v>2016</v>
      </c>
      <c r="J32149" t="str">
        <f t="shared" si="3018"/>
        <v>2016-05-1</v>
      </c>
      <c r="K32149" t="str">
        <f t="shared" si="3015"/>
        <v>May</v>
      </c>
    </row>
    <row r="32150" spans="1:11" x14ac:dyDescent="0.3">
      <c r="A32150" s="7">
        <v>42512</v>
      </c>
      <c r="B32150" s="8">
        <v>0</v>
      </c>
      <c r="C32150" s="8">
        <v>3</v>
      </c>
      <c r="D32150" s="3">
        <v>42512.859042476855</v>
      </c>
      <c r="E32150" s="3">
        <v>42512.910370370373</v>
      </c>
      <c r="F32150" s="9">
        <f t="shared" si="3013"/>
        <v>5.1327893517736811E-2</v>
      </c>
      <c r="G32150" s="11">
        <f t="shared" si="3016"/>
        <v>73.912166665541008</v>
      </c>
      <c r="H32150" t="str">
        <f t="shared" si="3014"/>
        <v>Sunday</v>
      </c>
      <c r="I32150">
        <f t="shared" si="3017"/>
        <v>2016</v>
      </c>
      <c r="J32150" t="str">
        <f t="shared" si="3018"/>
        <v>2016-05-1</v>
      </c>
      <c r="K32150" t="str">
        <f t="shared" si="3015"/>
        <v>May</v>
      </c>
    </row>
    <row r="32151" spans="1:11" x14ac:dyDescent="0.3">
      <c r="A32151" s="7">
        <v>42512</v>
      </c>
      <c r="B32151" s="8">
        <v>0</v>
      </c>
      <c r="C32151" s="8">
        <v>3</v>
      </c>
      <c r="D32151" s="3">
        <v>42512.860730520835</v>
      </c>
      <c r="E32151" s="3">
        <v>42513.06653935185</v>
      </c>
      <c r="F32151" s="9">
        <f t="shared" si="3013"/>
        <v>0.20580883101501968</v>
      </c>
      <c r="G32151" s="11">
        <f t="shared" si="3016"/>
        <v>296.36471666162834</v>
      </c>
      <c r="H32151" t="str">
        <f t="shared" si="3014"/>
        <v>Sunday</v>
      </c>
      <c r="I32151">
        <f t="shared" si="3017"/>
        <v>2016</v>
      </c>
      <c r="J32151" t="str">
        <f t="shared" si="3018"/>
        <v>2016-05-1</v>
      </c>
      <c r="K32151" t="str">
        <f t="shared" si="3015"/>
        <v>May</v>
      </c>
    </row>
    <row r="32152" spans="1:11" x14ac:dyDescent="0.3">
      <c r="A32152" s="7">
        <v>42512</v>
      </c>
      <c r="B32152" s="8">
        <v>0</v>
      </c>
      <c r="C32152" s="8">
        <v>4</v>
      </c>
      <c r="D32152" s="3">
        <v>42512.86834108796</v>
      </c>
      <c r="E32152" s="3">
        <v>42513.452060185184</v>
      </c>
      <c r="F32152" s="9">
        <f t="shared" si="3013"/>
        <v>0.58371909722336568</v>
      </c>
      <c r="G32152" s="11">
        <f t="shared" si="3016"/>
        <v>840.55550000164658</v>
      </c>
      <c r="H32152" t="str">
        <f t="shared" si="3014"/>
        <v>Sunday</v>
      </c>
      <c r="I32152">
        <f t="shared" si="3017"/>
        <v>2016</v>
      </c>
      <c r="J32152" t="str">
        <f t="shared" si="3018"/>
        <v>2016-05-1</v>
      </c>
      <c r="K32152" t="str">
        <f t="shared" si="3015"/>
        <v>May</v>
      </c>
    </row>
    <row r="32153" spans="1:11" x14ac:dyDescent="0.3">
      <c r="A32153" s="7">
        <v>42512</v>
      </c>
      <c r="B32153" s="8">
        <v>0</v>
      </c>
      <c r="C32153" s="8">
        <v>3</v>
      </c>
      <c r="D32153" s="3">
        <v>42512.912645983793</v>
      </c>
      <c r="E32153" s="3">
        <v>42513.077233796299</v>
      </c>
      <c r="F32153" s="9">
        <f t="shared" si="3013"/>
        <v>0.16458781250548782</v>
      </c>
      <c r="G32153" s="11">
        <f t="shared" si="3016"/>
        <v>237.00645000790246</v>
      </c>
      <c r="H32153" t="str">
        <f t="shared" si="3014"/>
        <v>Sunday</v>
      </c>
      <c r="I32153">
        <f t="shared" si="3017"/>
        <v>2016</v>
      </c>
      <c r="J32153" t="str">
        <f t="shared" si="3018"/>
        <v>2016-05-1</v>
      </c>
      <c r="K32153" t="str">
        <f t="shared" si="3015"/>
        <v>May</v>
      </c>
    </row>
    <row r="32154" spans="1:11" x14ac:dyDescent="0.3">
      <c r="A32154" s="7">
        <v>42512</v>
      </c>
      <c r="B32154" s="8">
        <v>0</v>
      </c>
      <c r="C32154" s="8">
        <v>3</v>
      </c>
      <c r="D32154" s="3">
        <v>42512.919301423608</v>
      </c>
      <c r="E32154" s="3">
        <v>42513.533715277779</v>
      </c>
      <c r="F32154" s="9">
        <f t="shared" si="3013"/>
        <v>0.61441385417128913</v>
      </c>
      <c r="G32154" s="11">
        <f t="shared" si="3016"/>
        <v>884.75595000665635</v>
      </c>
      <c r="H32154" t="str">
        <f t="shared" si="3014"/>
        <v>Sunday</v>
      </c>
      <c r="I32154">
        <f t="shared" si="3017"/>
        <v>2016</v>
      </c>
      <c r="J32154" t="str">
        <f t="shared" si="3018"/>
        <v>2016-05-1</v>
      </c>
      <c r="K32154" t="str">
        <f t="shared" si="3015"/>
        <v>May</v>
      </c>
    </row>
    <row r="32155" spans="1:11" x14ac:dyDescent="0.3">
      <c r="A32155" s="7">
        <v>42512</v>
      </c>
      <c r="B32155" s="8">
        <v>0</v>
      </c>
      <c r="C32155" s="8">
        <v>2</v>
      </c>
      <c r="D32155" s="3">
        <v>42512.921848877311</v>
      </c>
      <c r="E32155" s="3">
        <v>42512.997407407405</v>
      </c>
      <c r="F32155" s="9">
        <f t="shared" si="3013"/>
        <v>7.555853009398561E-2</v>
      </c>
      <c r="G32155" s="11">
        <f t="shared" si="3016"/>
        <v>108.80428333533928</v>
      </c>
      <c r="H32155" t="str">
        <f t="shared" si="3014"/>
        <v>Sunday</v>
      </c>
      <c r="I32155">
        <f t="shared" si="3017"/>
        <v>2016</v>
      </c>
      <c r="J32155" t="str">
        <f t="shared" si="3018"/>
        <v>2016-05-1</v>
      </c>
      <c r="K32155" t="str">
        <f t="shared" si="3015"/>
        <v>May</v>
      </c>
    </row>
    <row r="32156" spans="1:11" x14ac:dyDescent="0.3">
      <c r="A32156" s="7">
        <v>42512</v>
      </c>
      <c r="B32156" s="8">
        <v>0</v>
      </c>
      <c r="C32156" s="8">
        <v>3</v>
      </c>
      <c r="D32156" s="3">
        <v>42512.935003854167</v>
      </c>
      <c r="E32156" s="3">
        <v>42513.674930555557</v>
      </c>
      <c r="F32156" s="9">
        <f t="shared" si="3013"/>
        <v>0.73992670138977701</v>
      </c>
      <c r="G32156" s="11">
        <f t="shared" si="3016"/>
        <v>1065.4944500012789</v>
      </c>
      <c r="H32156" t="str">
        <f t="shared" si="3014"/>
        <v>Sunday</v>
      </c>
      <c r="I32156">
        <f t="shared" si="3017"/>
        <v>2016</v>
      </c>
      <c r="J32156" t="str">
        <f t="shared" si="3018"/>
        <v>2016-05-1</v>
      </c>
      <c r="K32156" t="str">
        <f t="shared" si="3015"/>
        <v>May</v>
      </c>
    </row>
    <row r="32157" spans="1:11" x14ac:dyDescent="0.3">
      <c r="A32157" s="7">
        <v>42512</v>
      </c>
      <c r="B32157" s="8">
        <v>0</v>
      </c>
      <c r="C32157" s="8">
        <v>4</v>
      </c>
      <c r="D32157" s="3">
        <v>42512.947037233796</v>
      </c>
      <c r="E32157" s="3">
        <v>42512.993252314816</v>
      </c>
      <c r="F32157" s="9">
        <f t="shared" si="3013"/>
        <v>4.6215081019909121E-2</v>
      </c>
      <c r="G32157" s="11">
        <f t="shared" si="3016"/>
        <v>66.549716668669134</v>
      </c>
      <c r="H32157" t="str">
        <f t="shared" si="3014"/>
        <v>Sunday</v>
      </c>
      <c r="I32157">
        <f t="shared" si="3017"/>
        <v>2016</v>
      </c>
      <c r="J32157" t="str">
        <f t="shared" si="3018"/>
        <v>2016-05-1</v>
      </c>
      <c r="K32157" t="str">
        <f t="shared" si="3015"/>
        <v>May</v>
      </c>
    </row>
    <row r="32158" spans="1:11" x14ac:dyDescent="0.3">
      <c r="A32158" s="7">
        <v>42512</v>
      </c>
      <c r="B32158" s="8">
        <v>0</v>
      </c>
      <c r="C32158" s="8">
        <v>3</v>
      </c>
      <c r="D32158" s="3">
        <v>42512.954487152776</v>
      </c>
      <c r="E32158" s="3">
        <v>42513.528240740743</v>
      </c>
      <c r="F32158" s="9">
        <f t="shared" si="3013"/>
        <v>0.57375358796707587</v>
      </c>
      <c r="G32158" s="11">
        <f t="shared" si="3016"/>
        <v>826.20516667258926</v>
      </c>
      <c r="H32158" t="str">
        <f t="shared" si="3014"/>
        <v>Sunday</v>
      </c>
      <c r="I32158">
        <f t="shared" si="3017"/>
        <v>2016</v>
      </c>
      <c r="J32158" t="str">
        <f t="shared" si="3018"/>
        <v>2016-05-1</v>
      </c>
      <c r="K32158" t="str">
        <f t="shared" si="3015"/>
        <v>May</v>
      </c>
    </row>
    <row r="32159" spans="1:11" x14ac:dyDescent="0.3">
      <c r="A32159" s="7">
        <v>42512</v>
      </c>
      <c r="B32159" s="8">
        <v>0</v>
      </c>
      <c r="C32159" s="8">
        <v>4</v>
      </c>
      <c r="D32159" s="3">
        <v>42512.96750431713</v>
      </c>
      <c r="E32159" s="3">
        <v>42513.277673611112</v>
      </c>
      <c r="F32159" s="9">
        <f t="shared" si="3013"/>
        <v>0.31016929398174398</v>
      </c>
      <c r="G32159" s="11">
        <f t="shared" si="3016"/>
        <v>446.64378333371133</v>
      </c>
      <c r="H32159" t="str">
        <f t="shared" si="3014"/>
        <v>Sunday</v>
      </c>
      <c r="I32159">
        <f t="shared" si="3017"/>
        <v>2016</v>
      </c>
      <c r="J32159" t="str">
        <f t="shared" si="3018"/>
        <v>2016-05-1</v>
      </c>
      <c r="K32159" t="str">
        <f t="shared" si="3015"/>
        <v>May</v>
      </c>
    </row>
    <row r="32160" spans="1:11" x14ac:dyDescent="0.3">
      <c r="A32160" s="7">
        <v>42512</v>
      </c>
      <c r="B32160" s="8">
        <v>0</v>
      </c>
      <c r="C32160" s="8">
        <v>1</v>
      </c>
      <c r="D32160" s="3">
        <v>42512.97515046296</v>
      </c>
      <c r="E32160" s="3">
        <v>42513.042812500003</v>
      </c>
      <c r="F32160" s="9">
        <f t="shared" si="3013"/>
        <v>6.7662037043191958E-2</v>
      </c>
      <c r="G32160" s="11">
        <f t="shared" si="3016"/>
        <v>97.43333334219642</v>
      </c>
      <c r="H32160" t="str">
        <f t="shared" si="3014"/>
        <v>Sunday</v>
      </c>
      <c r="I32160">
        <f t="shared" si="3017"/>
        <v>2016</v>
      </c>
      <c r="J32160" t="str">
        <f t="shared" si="3018"/>
        <v>2016-05-1</v>
      </c>
      <c r="K32160" t="str">
        <f t="shared" si="3015"/>
        <v>May</v>
      </c>
    </row>
    <row r="32161" spans="1:11" x14ac:dyDescent="0.3">
      <c r="A32161" s="7">
        <v>42512</v>
      </c>
      <c r="B32161" s="8">
        <v>0</v>
      </c>
      <c r="C32161" s="8">
        <v>3</v>
      </c>
      <c r="D32161" s="3">
        <v>42512.997642361108</v>
      </c>
      <c r="E32161" s="3">
        <v>42513.553217592591</v>
      </c>
      <c r="F32161" s="9">
        <f t="shared" si="3013"/>
        <v>0.55557523148308974</v>
      </c>
      <c r="G32161" s="11">
        <f t="shared" si="3016"/>
        <v>800.02833333564922</v>
      </c>
      <c r="H32161" t="str">
        <f t="shared" si="3014"/>
        <v>Sunday</v>
      </c>
      <c r="I32161">
        <f t="shared" si="3017"/>
        <v>2016</v>
      </c>
      <c r="J32161" t="str">
        <f t="shared" si="3018"/>
        <v>2016-05-1</v>
      </c>
      <c r="K32161" t="str">
        <f t="shared" si="3015"/>
        <v>May</v>
      </c>
    </row>
    <row r="32162" spans="1:11" x14ac:dyDescent="0.3">
      <c r="A32162" s="7">
        <v>42513</v>
      </c>
      <c r="B32162" s="8">
        <v>1</v>
      </c>
      <c r="C32162" s="8">
        <v>3</v>
      </c>
      <c r="D32162" s="3">
        <v>42513.014814004629</v>
      </c>
      <c r="E32162" s="3">
        <v>42513.465277777781</v>
      </c>
      <c r="F32162" s="9">
        <f t="shared" si="3013"/>
        <v>0.4504637731515686</v>
      </c>
      <c r="G32162" s="11">
        <f t="shared" si="3016"/>
        <v>648.66783333825879</v>
      </c>
      <c r="H32162" t="str">
        <f t="shared" si="3014"/>
        <v>Monday</v>
      </c>
      <c r="I32162">
        <f t="shared" si="3017"/>
        <v>2016</v>
      </c>
      <c r="J32162" t="str">
        <f t="shared" si="3018"/>
        <v>2016-05-2</v>
      </c>
      <c r="K32162" t="str">
        <f t="shared" si="3015"/>
        <v>May</v>
      </c>
    </row>
    <row r="32163" spans="1:11" x14ac:dyDescent="0.3">
      <c r="A32163" s="7">
        <v>42513</v>
      </c>
      <c r="B32163" s="8">
        <v>1</v>
      </c>
      <c r="C32163" s="8">
        <v>2</v>
      </c>
      <c r="D32163" s="3">
        <v>42513.022115277781</v>
      </c>
      <c r="E32163" s="3">
        <v>42513.719363425924</v>
      </c>
      <c r="F32163" s="9">
        <f t="shared" si="3013"/>
        <v>0.69724814814253477</v>
      </c>
      <c r="G32163" s="11">
        <f t="shared" si="3016"/>
        <v>1004.0373333252501</v>
      </c>
      <c r="H32163" t="str">
        <f t="shared" si="3014"/>
        <v>Monday</v>
      </c>
      <c r="I32163">
        <f t="shared" si="3017"/>
        <v>2016</v>
      </c>
      <c r="J32163" t="str">
        <f t="shared" si="3018"/>
        <v>2016-05-2</v>
      </c>
      <c r="K32163" t="str">
        <f t="shared" si="3015"/>
        <v>May</v>
      </c>
    </row>
    <row r="32164" spans="1:11" x14ac:dyDescent="0.3">
      <c r="A32164" s="7">
        <v>42513</v>
      </c>
      <c r="B32164" s="8">
        <v>1</v>
      </c>
      <c r="C32164" s="8">
        <v>3</v>
      </c>
      <c r="D32164" s="3">
        <v>42513.03497966435</v>
      </c>
      <c r="E32164" s="3">
        <v>42513.15997685185</v>
      </c>
      <c r="F32164" s="9">
        <f t="shared" si="3013"/>
        <v>0.12499718750041211</v>
      </c>
      <c r="G32164" s="11">
        <f t="shared" si="3016"/>
        <v>179.99595000059344</v>
      </c>
      <c r="H32164" t="str">
        <f t="shared" si="3014"/>
        <v>Monday</v>
      </c>
      <c r="I32164">
        <f t="shared" si="3017"/>
        <v>2016</v>
      </c>
      <c r="J32164" t="str">
        <f t="shared" si="3018"/>
        <v>2016-05-2</v>
      </c>
      <c r="K32164" t="str">
        <f t="shared" si="3015"/>
        <v>May</v>
      </c>
    </row>
    <row r="32165" spans="1:11" x14ac:dyDescent="0.3">
      <c r="A32165" s="7">
        <v>42513</v>
      </c>
      <c r="B32165" s="8">
        <v>1</v>
      </c>
      <c r="C32165" s="8">
        <v>3</v>
      </c>
      <c r="D32165" s="3">
        <v>42513.043592164351</v>
      </c>
      <c r="E32165" s="3">
        <v>42513.746678240743</v>
      </c>
      <c r="F32165" s="9">
        <f t="shared" si="3013"/>
        <v>0.70308607639162801</v>
      </c>
      <c r="G32165" s="11">
        <f t="shared" si="3016"/>
        <v>1012.4439500039443</v>
      </c>
      <c r="H32165" t="str">
        <f t="shared" si="3014"/>
        <v>Monday</v>
      </c>
      <c r="I32165">
        <f t="shared" si="3017"/>
        <v>2016</v>
      </c>
      <c r="J32165" t="str">
        <f t="shared" si="3018"/>
        <v>2016-05-2</v>
      </c>
      <c r="K32165" t="str">
        <f t="shared" si="3015"/>
        <v>May</v>
      </c>
    </row>
    <row r="32166" spans="1:11" x14ac:dyDescent="0.3">
      <c r="A32166" s="7">
        <v>42513</v>
      </c>
      <c r="B32166" s="8">
        <v>1</v>
      </c>
      <c r="C32166" s="8">
        <v>4</v>
      </c>
      <c r="D32166" s="3">
        <v>42513.085720833333</v>
      </c>
      <c r="E32166" s="3">
        <v>42513.364282407405</v>
      </c>
      <c r="F32166" s="9">
        <f t="shared" si="3013"/>
        <v>0.27856157407222781</v>
      </c>
      <c r="G32166" s="11">
        <f t="shared" si="3016"/>
        <v>401.12866666400805</v>
      </c>
      <c r="H32166" t="str">
        <f t="shared" si="3014"/>
        <v>Monday</v>
      </c>
      <c r="I32166">
        <f t="shared" si="3017"/>
        <v>2016</v>
      </c>
      <c r="J32166" t="str">
        <f t="shared" si="3018"/>
        <v>2016-05-2</v>
      </c>
      <c r="K32166" t="str">
        <f t="shared" si="3015"/>
        <v>May</v>
      </c>
    </row>
    <row r="32167" spans="1:11" x14ac:dyDescent="0.3">
      <c r="A32167" s="7">
        <v>42513</v>
      </c>
      <c r="B32167" s="8">
        <v>1</v>
      </c>
      <c r="C32167" s="8">
        <v>2</v>
      </c>
      <c r="D32167" s="3">
        <v>42513.095585995368</v>
      </c>
      <c r="E32167" s="3">
        <v>42513.630300925928</v>
      </c>
      <c r="F32167" s="9">
        <f t="shared" si="3013"/>
        <v>0.53471493055985775</v>
      </c>
      <c r="G32167" s="11">
        <f t="shared" si="3016"/>
        <v>769.98950000619516</v>
      </c>
      <c r="H32167" t="str">
        <f t="shared" si="3014"/>
        <v>Monday</v>
      </c>
      <c r="I32167">
        <f t="shared" si="3017"/>
        <v>2016</v>
      </c>
      <c r="J32167" t="str">
        <f t="shared" si="3018"/>
        <v>2016-05-2</v>
      </c>
      <c r="K32167" t="str">
        <f t="shared" si="3015"/>
        <v>May</v>
      </c>
    </row>
    <row r="32168" spans="1:11" x14ac:dyDescent="0.3">
      <c r="A32168" s="7">
        <v>42513</v>
      </c>
      <c r="B32168" s="8">
        <v>1</v>
      </c>
      <c r="C32168" s="8">
        <v>1</v>
      </c>
      <c r="D32168" s="3">
        <v>42513.116370868054</v>
      </c>
      <c r="E32168" s="3">
        <v>42513.178124999999</v>
      </c>
      <c r="F32168" s="9">
        <f t="shared" si="3013"/>
        <v>6.1754131944326218E-2</v>
      </c>
      <c r="G32168" s="11">
        <f t="shared" si="3016"/>
        <v>88.925949999829754</v>
      </c>
      <c r="H32168" t="str">
        <f t="shared" si="3014"/>
        <v>Monday</v>
      </c>
      <c r="I32168">
        <f t="shared" si="3017"/>
        <v>2016</v>
      </c>
      <c r="J32168" t="str">
        <f t="shared" si="3018"/>
        <v>2016-05-2</v>
      </c>
      <c r="K32168" t="str">
        <f t="shared" si="3015"/>
        <v>May</v>
      </c>
    </row>
    <row r="32169" spans="1:11" x14ac:dyDescent="0.3">
      <c r="A32169" s="7">
        <v>42513</v>
      </c>
      <c r="B32169" s="8">
        <v>0</v>
      </c>
      <c r="C32169" s="8">
        <v>3</v>
      </c>
      <c r="D32169" s="3">
        <v>42513.125438541669</v>
      </c>
      <c r="E32169" s="3">
        <v>42513.578414351854</v>
      </c>
      <c r="F32169" s="9">
        <f t="shared" si="3013"/>
        <v>0.45297581018530764</v>
      </c>
      <c r="G32169" s="11">
        <f t="shared" si="3016"/>
        <v>652.285166666843</v>
      </c>
      <c r="H32169" t="str">
        <f t="shared" si="3014"/>
        <v>Monday</v>
      </c>
      <c r="I32169">
        <f t="shared" si="3017"/>
        <v>2016</v>
      </c>
      <c r="J32169" t="str">
        <f t="shared" si="3018"/>
        <v>2016-05-2</v>
      </c>
      <c r="K32169" t="str">
        <f t="shared" si="3015"/>
        <v>May</v>
      </c>
    </row>
    <row r="32170" spans="1:11" x14ac:dyDescent="0.3">
      <c r="A32170" s="7">
        <v>42513</v>
      </c>
      <c r="B32170" s="8">
        <v>0</v>
      </c>
      <c r="C32170" s="8">
        <v>3</v>
      </c>
      <c r="D32170" s="3">
        <v>42513.134764895833</v>
      </c>
      <c r="E32170" s="3">
        <v>42513.618437500001</v>
      </c>
      <c r="F32170" s="9">
        <f t="shared" si="3013"/>
        <v>0.48367260416853242</v>
      </c>
      <c r="G32170" s="11">
        <f t="shared" si="3016"/>
        <v>696.48855000268668</v>
      </c>
      <c r="H32170" t="str">
        <f t="shared" si="3014"/>
        <v>Monday</v>
      </c>
      <c r="I32170">
        <f t="shared" si="3017"/>
        <v>2016</v>
      </c>
      <c r="J32170" t="str">
        <f t="shared" si="3018"/>
        <v>2016-05-2</v>
      </c>
      <c r="K32170" t="str">
        <f t="shared" si="3015"/>
        <v>May</v>
      </c>
    </row>
    <row r="32171" spans="1:11" x14ac:dyDescent="0.3">
      <c r="A32171" s="7">
        <v>42513</v>
      </c>
      <c r="B32171" s="8">
        <v>1</v>
      </c>
      <c r="C32171" s="8">
        <v>3</v>
      </c>
      <c r="D32171" s="3">
        <v>42513.15417962963</v>
      </c>
      <c r="E32171" s="3">
        <v>42513.217465277776</v>
      </c>
      <c r="F32171" s="9">
        <f t="shared" si="3013"/>
        <v>6.3285648146120366E-2</v>
      </c>
      <c r="G32171" s="11">
        <f t="shared" si="3016"/>
        <v>91.131333330413327</v>
      </c>
      <c r="H32171" t="str">
        <f t="shared" si="3014"/>
        <v>Monday</v>
      </c>
      <c r="I32171">
        <f t="shared" si="3017"/>
        <v>2016</v>
      </c>
      <c r="J32171" t="str">
        <f t="shared" si="3018"/>
        <v>2016-05-2</v>
      </c>
      <c r="K32171" t="str">
        <f t="shared" si="3015"/>
        <v>May</v>
      </c>
    </row>
    <row r="32172" spans="1:11" x14ac:dyDescent="0.3">
      <c r="A32172" s="7">
        <v>42513</v>
      </c>
      <c r="B32172" s="8">
        <v>0</v>
      </c>
      <c r="C32172" s="8">
        <v>3</v>
      </c>
      <c r="D32172" s="3">
        <v>42513.158312384257</v>
      </c>
      <c r="E32172" s="3">
        <v>42513.505115740743</v>
      </c>
      <c r="F32172" s="9">
        <f t="shared" si="3013"/>
        <v>0.34680335648590699</v>
      </c>
      <c r="G32172" s="11">
        <f t="shared" si="3016"/>
        <v>499.39683333970606</v>
      </c>
      <c r="H32172" t="str">
        <f t="shared" si="3014"/>
        <v>Monday</v>
      </c>
      <c r="I32172">
        <f t="shared" si="3017"/>
        <v>2016</v>
      </c>
      <c r="J32172" t="str">
        <f t="shared" si="3018"/>
        <v>2016-05-2</v>
      </c>
      <c r="K32172" t="str">
        <f t="shared" si="3015"/>
        <v>May</v>
      </c>
    </row>
    <row r="32173" spans="1:11" x14ac:dyDescent="0.3">
      <c r="A32173" s="7">
        <v>42513</v>
      </c>
      <c r="B32173" s="8">
        <v>1</v>
      </c>
      <c r="C32173" s="8">
        <v>3</v>
      </c>
      <c r="D32173" s="3">
        <v>42513.162787152774</v>
      </c>
      <c r="E32173" s="3">
        <v>42513.594328703701</v>
      </c>
      <c r="F32173" s="9">
        <f t="shared" si="3013"/>
        <v>0.43154155092634028</v>
      </c>
      <c r="G32173" s="11">
        <f t="shared" si="3016"/>
        <v>621.41983333393</v>
      </c>
      <c r="H32173" t="str">
        <f t="shared" si="3014"/>
        <v>Monday</v>
      </c>
      <c r="I32173">
        <f t="shared" si="3017"/>
        <v>2016</v>
      </c>
      <c r="J32173" t="str">
        <f t="shared" si="3018"/>
        <v>2016-05-2</v>
      </c>
      <c r="K32173" t="str">
        <f t="shared" si="3015"/>
        <v>May</v>
      </c>
    </row>
    <row r="32174" spans="1:11" x14ac:dyDescent="0.3">
      <c r="A32174" s="7">
        <v>42513</v>
      </c>
      <c r="B32174" s="8">
        <v>1</v>
      </c>
      <c r="C32174" s="8">
        <v>3</v>
      </c>
      <c r="D32174" s="3">
        <v>42513.172585219909</v>
      </c>
      <c r="E32174" s="3">
        <v>42513.236458333333</v>
      </c>
      <c r="F32174" s="9">
        <f t="shared" si="3013"/>
        <v>6.3873113424051553E-2</v>
      </c>
      <c r="G32174" s="11">
        <f t="shared" si="3016"/>
        <v>91.977283330634236</v>
      </c>
      <c r="H32174" t="str">
        <f t="shared" si="3014"/>
        <v>Monday</v>
      </c>
      <c r="I32174">
        <f t="shared" si="3017"/>
        <v>2016</v>
      </c>
      <c r="J32174" t="str">
        <f t="shared" si="3018"/>
        <v>2016-05-2</v>
      </c>
      <c r="K32174" t="str">
        <f t="shared" si="3015"/>
        <v>May</v>
      </c>
    </row>
    <row r="32175" spans="1:11" x14ac:dyDescent="0.3">
      <c r="A32175" s="7">
        <v>42513</v>
      </c>
      <c r="B32175" s="8">
        <v>1</v>
      </c>
      <c r="C32175" s="8">
        <v>3</v>
      </c>
      <c r="D32175" s="3">
        <v>42513.218653553238</v>
      </c>
      <c r="E32175" s="3">
        <v>42513.491666666669</v>
      </c>
      <c r="F32175" s="9">
        <f t="shared" si="3013"/>
        <v>0.27301311343035195</v>
      </c>
      <c r="G32175" s="11">
        <f t="shared" si="3016"/>
        <v>393.13888333970681</v>
      </c>
      <c r="H32175" t="str">
        <f t="shared" si="3014"/>
        <v>Monday</v>
      </c>
      <c r="I32175">
        <f t="shared" si="3017"/>
        <v>2016</v>
      </c>
      <c r="J32175" t="str">
        <f t="shared" si="3018"/>
        <v>2016-05-2</v>
      </c>
      <c r="K32175" t="str">
        <f t="shared" si="3015"/>
        <v>May</v>
      </c>
    </row>
    <row r="32176" spans="1:11" x14ac:dyDescent="0.3">
      <c r="A32176" s="7">
        <v>42513</v>
      </c>
      <c r="B32176" s="8">
        <v>0</v>
      </c>
      <c r="C32176" s="8">
        <v>3</v>
      </c>
      <c r="D32176" s="3">
        <v>42513.241951307871</v>
      </c>
      <c r="E32176" s="3">
        <v>42513.397858796299</v>
      </c>
      <c r="F32176" s="9">
        <f t="shared" si="3013"/>
        <v>0.15590748842805624</v>
      </c>
      <c r="G32176" s="11">
        <f t="shared" si="3016"/>
        <v>224.50678333640099</v>
      </c>
      <c r="H32176" t="str">
        <f t="shared" si="3014"/>
        <v>Monday</v>
      </c>
      <c r="I32176">
        <f t="shared" si="3017"/>
        <v>2016</v>
      </c>
      <c r="J32176" t="str">
        <f t="shared" si="3018"/>
        <v>2016-05-2</v>
      </c>
      <c r="K32176" t="str">
        <f t="shared" si="3015"/>
        <v>May</v>
      </c>
    </row>
    <row r="32177" spans="1:11" x14ac:dyDescent="0.3">
      <c r="A32177" s="7">
        <v>42513</v>
      </c>
      <c r="B32177" s="8">
        <v>0</v>
      </c>
      <c r="C32177" s="8">
        <v>3</v>
      </c>
      <c r="D32177" s="3">
        <v>42513.254649502313</v>
      </c>
      <c r="E32177" s="3">
        <v>42513.454861111109</v>
      </c>
      <c r="F32177" s="9">
        <f t="shared" si="3013"/>
        <v>0.20021160879696254</v>
      </c>
      <c r="G32177" s="11">
        <f t="shared" si="3016"/>
        <v>288.30471666762605</v>
      </c>
      <c r="H32177" t="str">
        <f t="shared" si="3014"/>
        <v>Monday</v>
      </c>
      <c r="I32177">
        <f t="shared" si="3017"/>
        <v>2016</v>
      </c>
      <c r="J32177" t="str">
        <f t="shared" si="3018"/>
        <v>2016-05-2</v>
      </c>
      <c r="K32177" t="str">
        <f t="shared" si="3015"/>
        <v>May</v>
      </c>
    </row>
    <row r="32178" spans="1:11" x14ac:dyDescent="0.3">
      <c r="A32178" s="7">
        <v>42513</v>
      </c>
      <c r="B32178" s="8">
        <v>1</v>
      </c>
      <c r="C32178" s="8">
        <v>3</v>
      </c>
      <c r="D32178" s="3">
        <v>42513.27392010417</v>
      </c>
      <c r="E32178" s="3">
        <v>42513.483726851853</v>
      </c>
      <c r="F32178" s="9">
        <f t="shared" si="3013"/>
        <v>0.20980674768361496</v>
      </c>
      <c r="G32178" s="11">
        <f t="shared" si="3016"/>
        <v>302.12171666440554</v>
      </c>
      <c r="H32178" t="str">
        <f t="shared" si="3014"/>
        <v>Monday</v>
      </c>
      <c r="I32178">
        <f t="shared" si="3017"/>
        <v>2016</v>
      </c>
      <c r="J32178" t="str">
        <f t="shared" si="3018"/>
        <v>2016-05-2</v>
      </c>
      <c r="K32178" t="str">
        <f t="shared" si="3015"/>
        <v>May</v>
      </c>
    </row>
    <row r="32179" spans="1:11" x14ac:dyDescent="0.3">
      <c r="A32179" s="7">
        <v>42513</v>
      </c>
      <c r="B32179" s="8">
        <v>1</v>
      </c>
      <c r="C32179" s="8">
        <v>3</v>
      </c>
      <c r="D32179" s="3">
        <v>42513.287850578701</v>
      </c>
      <c r="E32179" s="3">
        <v>42513.831562500003</v>
      </c>
      <c r="F32179" s="9">
        <f t="shared" si="3013"/>
        <v>0.54371192130201962</v>
      </c>
      <c r="G32179" s="11">
        <f t="shared" si="3016"/>
        <v>782.94516667490825</v>
      </c>
      <c r="H32179" t="str">
        <f t="shared" si="3014"/>
        <v>Monday</v>
      </c>
      <c r="I32179">
        <f t="shared" si="3017"/>
        <v>2016</v>
      </c>
      <c r="J32179" t="str">
        <f t="shared" si="3018"/>
        <v>2016-05-2</v>
      </c>
      <c r="K32179" t="str">
        <f t="shared" si="3015"/>
        <v>May</v>
      </c>
    </row>
    <row r="32180" spans="1:11" x14ac:dyDescent="0.3">
      <c r="A32180" s="7">
        <v>42513</v>
      </c>
      <c r="B32180" s="8">
        <v>0</v>
      </c>
      <c r="C32180" s="8">
        <v>3</v>
      </c>
      <c r="D32180" s="3">
        <v>42513.296088391202</v>
      </c>
      <c r="E32180" s="3">
        <v>42513.528923611113</v>
      </c>
      <c r="F32180" s="9">
        <f t="shared" si="3013"/>
        <v>0.23283521991106682</v>
      </c>
      <c r="G32180" s="11">
        <f t="shared" si="3016"/>
        <v>335.28271667193621</v>
      </c>
      <c r="H32180" t="str">
        <f t="shared" si="3014"/>
        <v>Monday</v>
      </c>
      <c r="I32180">
        <f t="shared" si="3017"/>
        <v>2016</v>
      </c>
      <c r="J32180" t="str">
        <f t="shared" si="3018"/>
        <v>2016-05-2</v>
      </c>
      <c r="K32180" t="str">
        <f t="shared" si="3015"/>
        <v>May</v>
      </c>
    </row>
    <row r="32181" spans="1:11" x14ac:dyDescent="0.3">
      <c r="A32181" s="7">
        <v>42513</v>
      </c>
      <c r="B32181" s="8">
        <v>0</v>
      </c>
      <c r="C32181" s="8">
        <v>3</v>
      </c>
      <c r="D32181" s="3">
        <v>42513.301040312501</v>
      </c>
      <c r="E32181" s="3">
        <v>42513.666608796295</v>
      </c>
      <c r="F32181" s="9">
        <f t="shared" si="3013"/>
        <v>0.36556848379404983</v>
      </c>
      <c r="G32181" s="11">
        <f t="shared" si="3016"/>
        <v>526.41861666343175</v>
      </c>
      <c r="H32181" t="str">
        <f t="shared" si="3014"/>
        <v>Monday</v>
      </c>
      <c r="I32181">
        <f t="shared" si="3017"/>
        <v>2016</v>
      </c>
      <c r="J32181" t="str">
        <f t="shared" si="3018"/>
        <v>2016-05-2</v>
      </c>
      <c r="K32181" t="str">
        <f t="shared" si="3015"/>
        <v>May</v>
      </c>
    </row>
    <row r="32182" spans="1:11" x14ac:dyDescent="0.3">
      <c r="A32182" s="7">
        <v>42513</v>
      </c>
      <c r="B32182" s="8">
        <v>1</v>
      </c>
      <c r="C32182" s="8">
        <v>1</v>
      </c>
      <c r="D32182" s="3">
        <v>42513.308982141207</v>
      </c>
      <c r="E32182" s="3">
        <v>42513.368715277778</v>
      </c>
      <c r="F32182" s="9">
        <f t="shared" si="3013"/>
        <v>5.9733136571594514E-2</v>
      </c>
      <c r="G32182" s="11">
        <f t="shared" si="3016"/>
        <v>86.0157166630961</v>
      </c>
      <c r="H32182" t="str">
        <f t="shared" si="3014"/>
        <v>Monday</v>
      </c>
      <c r="I32182">
        <f t="shared" si="3017"/>
        <v>2016</v>
      </c>
      <c r="J32182" t="str">
        <f t="shared" si="3018"/>
        <v>2016-05-2</v>
      </c>
      <c r="K32182" t="str">
        <f t="shared" si="3015"/>
        <v>May</v>
      </c>
    </row>
    <row r="32183" spans="1:11" x14ac:dyDescent="0.3">
      <c r="A32183" s="7">
        <v>42513</v>
      </c>
      <c r="B32183" s="8">
        <v>0</v>
      </c>
      <c r="C32183" s="8">
        <v>1</v>
      </c>
      <c r="D32183" s="3">
        <v>42513.33069563657</v>
      </c>
      <c r="E32183" s="3">
        <v>42513.493055555555</v>
      </c>
      <c r="F32183" s="9">
        <f t="shared" si="3013"/>
        <v>0.16235991898429347</v>
      </c>
      <c r="G32183" s="11">
        <f t="shared" si="3016"/>
        <v>233.7982833373826</v>
      </c>
      <c r="H32183" t="str">
        <f t="shared" si="3014"/>
        <v>Monday</v>
      </c>
      <c r="I32183">
        <f t="shared" si="3017"/>
        <v>2016</v>
      </c>
      <c r="J32183" t="str">
        <f t="shared" si="3018"/>
        <v>2016-05-2</v>
      </c>
      <c r="K32183" t="str">
        <f t="shared" si="3015"/>
        <v>May</v>
      </c>
    </row>
    <row r="32184" spans="1:11" x14ac:dyDescent="0.3">
      <c r="A32184" s="7">
        <v>42513</v>
      </c>
      <c r="B32184" s="8">
        <v>0</v>
      </c>
      <c r="C32184" s="8">
        <v>3</v>
      </c>
      <c r="D32184" s="3">
        <v>42513.392434803238</v>
      </c>
      <c r="E32184" s="3">
        <v>42513.522372685184</v>
      </c>
      <c r="F32184" s="9">
        <f t="shared" ref="F32184:F32247" si="3019">E32184-D32184</f>
        <v>0.12993788194580702</v>
      </c>
      <c r="G32184" s="11">
        <f t="shared" si="3016"/>
        <v>187.11055000196211</v>
      </c>
      <c r="H32184" t="str">
        <f t="shared" ref="H32184:H32247" si="3020">TEXT(A32184,"dddd")</f>
        <v>Monday</v>
      </c>
      <c r="I32184">
        <f t="shared" si="3017"/>
        <v>2016</v>
      </c>
      <c r="J32184" t="str">
        <f t="shared" si="3018"/>
        <v>2016-05-2</v>
      </c>
      <c r="K32184" t="str">
        <f t="shared" ref="K32184:K32247" si="3021">TEXT(A32184,"mmmm")</f>
        <v>May</v>
      </c>
    </row>
    <row r="32185" spans="1:11" x14ac:dyDescent="0.3">
      <c r="A32185" s="7">
        <v>42513</v>
      </c>
      <c r="B32185" s="8">
        <v>1</v>
      </c>
      <c r="C32185" s="8">
        <v>2</v>
      </c>
      <c r="D32185" s="3">
        <v>42513.407409687497</v>
      </c>
      <c r="E32185" s="3">
        <v>42513.64398148148</v>
      </c>
      <c r="F32185" s="9">
        <f t="shared" si="3019"/>
        <v>0.23657179398287553</v>
      </c>
      <c r="G32185" s="11">
        <f t="shared" si="3016"/>
        <v>340.66338333534077</v>
      </c>
      <c r="H32185" t="str">
        <f t="shared" si="3020"/>
        <v>Monday</v>
      </c>
      <c r="I32185">
        <f t="shared" si="3017"/>
        <v>2016</v>
      </c>
      <c r="J32185" t="str">
        <f t="shared" si="3018"/>
        <v>2016-05-2</v>
      </c>
      <c r="K32185" t="str">
        <f t="shared" si="3021"/>
        <v>May</v>
      </c>
    </row>
    <row r="32186" spans="1:11" x14ac:dyDescent="0.3">
      <c r="A32186" s="7">
        <v>42513</v>
      </c>
      <c r="B32186" s="8">
        <v>0</v>
      </c>
      <c r="C32186" s="8">
        <v>3</v>
      </c>
      <c r="D32186" s="3">
        <v>42513.408937118053</v>
      </c>
      <c r="E32186" s="3">
        <v>42513.732048611113</v>
      </c>
      <c r="F32186" s="9">
        <f t="shared" si="3019"/>
        <v>0.32311149306042353</v>
      </c>
      <c r="G32186" s="11">
        <f t="shared" si="3016"/>
        <v>465.28055000700988</v>
      </c>
      <c r="H32186" t="str">
        <f t="shared" si="3020"/>
        <v>Monday</v>
      </c>
      <c r="I32186">
        <f t="shared" si="3017"/>
        <v>2016</v>
      </c>
      <c r="J32186" t="str">
        <f t="shared" si="3018"/>
        <v>2016-05-2</v>
      </c>
      <c r="K32186" t="str">
        <f t="shared" si="3021"/>
        <v>May</v>
      </c>
    </row>
    <row r="32187" spans="1:11" x14ac:dyDescent="0.3">
      <c r="A32187" s="7">
        <v>42513</v>
      </c>
      <c r="B32187" s="8">
        <v>0</v>
      </c>
      <c r="C32187" s="8">
        <v>3</v>
      </c>
      <c r="D32187" s="3">
        <v>42513.414771990741</v>
      </c>
      <c r="E32187" s="3">
        <v>42513.825868055559</v>
      </c>
      <c r="F32187" s="9">
        <f t="shared" si="3019"/>
        <v>0.41109606481768424</v>
      </c>
      <c r="G32187" s="11">
        <f t="shared" si="3016"/>
        <v>591.9783333374653</v>
      </c>
      <c r="H32187" t="str">
        <f t="shared" si="3020"/>
        <v>Monday</v>
      </c>
      <c r="I32187">
        <f t="shared" si="3017"/>
        <v>2016</v>
      </c>
      <c r="J32187" t="str">
        <f t="shared" si="3018"/>
        <v>2016-05-2</v>
      </c>
      <c r="K32187" t="str">
        <f t="shared" si="3021"/>
        <v>May</v>
      </c>
    </row>
    <row r="32188" spans="1:11" x14ac:dyDescent="0.3">
      <c r="A32188" s="7">
        <v>42513</v>
      </c>
      <c r="B32188" s="8">
        <v>1</v>
      </c>
      <c r="C32188" s="8">
        <v>3</v>
      </c>
      <c r="D32188" s="3">
        <v>42513.423647488424</v>
      </c>
      <c r="E32188" s="3">
        <v>42516.030127314814</v>
      </c>
      <c r="F32188" s="9">
        <f t="shared" si="3019"/>
        <v>2.6064798263905686</v>
      </c>
      <c r="G32188" s="11">
        <f t="shared" si="3016"/>
        <v>3753.3309500024188</v>
      </c>
      <c r="H32188" t="str">
        <f t="shared" si="3020"/>
        <v>Monday</v>
      </c>
      <c r="I32188">
        <f t="shared" si="3017"/>
        <v>2016</v>
      </c>
      <c r="J32188" t="str">
        <f t="shared" si="3018"/>
        <v>2016-05-2</v>
      </c>
      <c r="K32188" t="str">
        <f t="shared" si="3021"/>
        <v>May</v>
      </c>
    </row>
    <row r="32189" spans="1:11" x14ac:dyDescent="0.3">
      <c r="A32189" s="7">
        <v>42513</v>
      </c>
      <c r="B32189" s="8">
        <v>1</v>
      </c>
      <c r="C32189" s="8">
        <v>1</v>
      </c>
      <c r="D32189" s="3">
        <v>42513.440622337963</v>
      </c>
      <c r="E32189" s="3">
        <v>42513.607499999998</v>
      </c>
      <c r="F32189" s="9">
        <f t="shared" si="3019"/>
        <v>0.16687766203540377</v>
      </c>
      <c r="G32189" s="11">
        <f t="shared" si="3016"/>
        <v>240.30383333098143</v>
      </c>
      <c r="H32189" t="str">
        <f t="shared" si="3020"/>
        <v>Monday</v>
      </c>
      <c r="I32189">
        <f t="shared" si="3017"/>
        <v>2016</v>
      </c>
      <c r="J32189" t="str">
        <f t="shared" si="3018"/>
        <v>2016-05-2</v>
      </c>
      <c r="K32189" t="str">
        <f t="shared" si="3021"/>
        <v>May</v>
      </c>
    </row>
    <row r="32190" spans="1:11" x14ac:dyDescent="0.3">
      <c r="A32190" s="7">
        <v>42513</v>
      </c>
      <c r="B32190" s="8">
        <v>0</v>
      </c>
      <c r="C32190" s="8">
        <v>4</v>
      </c>
      <c r="D32190" s="3">
        <v>42513.456867476852</v>
      </c>
      <c r="E32190" s="3">
        <v>42513.810347222221</v>
      </c>
      <c r="F32190" s="9">
        <f t="shared" si="3019"/>
        <v>0.35347974536853144</v>
      </c>
      <c r="G32190" s="11">
        <f t="shared" si="3016"/>
        <v>509.01083333068527</v>
      </c>
      <c r="H32190" t="str">
        <f t="shared" si="3020"/>
        <v>Monday</v>
      </c>
      <c r="I32190">
        <f t="shared" si="3017"/>
        <v>2016</v>
      </c>
      <c r="J32190" t="str">
        <f t="shared" si="3018"/>
        <v>2016-05-2</v>
      </c>
      <c r="K32190" t="str">
        <f t="shared" si="3021"/>
        <v>May</v>
      </c>
    </row>
    <row r="32191" spans="1:11" x14ac:dyDescent="0.3">
      <c r="A32191" s="7">
        <v>42513</v>
      </c>
      <c r="B32191" s="8">
        <v>1</v>
      </c>
      <c r="C32191" s="8">
        <v>2</v>
      </c>
      <c r="D32191" s="3">
        <v>42513.47121265046</v>
      </c>
      <c r="E32191" s="3">
        <v>42513.606539351851</v>
      </c>
      <c r="F32191" s="9">
        <f t="shared" si="3019"/>
        <v>0.13532670139102265</v>
      </c>
      <c r="G32191" s="11">
        <f t="shared" si="3016"/>
        <v>194.87045000307262</v>
      </c>
      <c r="H32191" t="str">
        <f t="shared" si="3020"/>
        <v>Monday</v>
      </c>
      <c r="I32191">
        <f t="shared" si="3017"/>
        <v>2016</v>
      </c>
      <c r="J32191" t="str">
        <f t="shared" si="3018"/>
        <v>2016-05-2</v>
      </c>
      <c r="K32191" t="str">
        <f t="shared" si="3021"/>
        <v>May</v>
      </c>
    </row>
    <row r="32192" spans="1:11" x14ac:dyDescent="0.3">
      <c r="A32192" s="7">
        <v>42513</v>
      </c>
      <c r="B32192" s="8">
        <v>0</v>
      </c>
      <c r="C32192" s="8">
        <v>2</v>
      </c>
      <c r="D32192" s="3">
        <v>42513.475371296299</v>
      </c>
      <c r="E32192" s="3">
        <v>42513.796273148146</v>
      </c>
      <c r="F32192" s="9">
        <f t="shared" si="3019"/>
        <v>0.32090185184642905</v>
      </c>
      <c r="G32192" s="11">
        <f t="shared" si="3016"/>
        <v>462.09866665885784</v>
      </c>
      <c r="H32192" t="str">
        <f t="shared" si="3020"/>
        <v>Monday</v>
      </c>
      <c r="I32192">
        <f t="shared" si="3017"/>
        <v>2016</v>
      </c>
      <c r="J32192" t="str">
        <f t="shared" si="3018"/>
        <v>2016-05-2</v>
      </c>
      <c r="K32192" t="str">
        <f t="shared" si="3021"/>
        <v>May</v>
      </c>
    </row>
    <row r="32193" spans="1:11" x14ac:dyDescent="0.3">
      <c r="A32193" s="7">
        <v>42513</v>
      </c>
      <c r="B32193" s="8">
        <v>0</v>
      </c>
      <c r="C32193" s="8">
        <v>3</v>
      </c>
      <c r="D32193" s="3">
        <v>42513.491577233799</v>
      </c>
      <c r="E32193" s="3">
        <v>42513.643020833333</v>
      </c>
      <c r="F32193" s="9">
        <f t="shared" si="3019"/>
        <v>0.15144359953410458</v>
      </c>
      <c r="G32193" s="11">
        <f t="shared" si="3016"/>
        <v>218.07878332911059</v>
      </c>
      <c r="H32193" t="str">
        <f t="shared" si="3020"/>
        <v>Monday</v>
      </c>
      <c r="I32193">
        <f t="shared" si="3017"/>
        <v>2016</v>
      </c>
      <c r="J32193" t="str">
        <f t="shared" si="3018"/>
        <v>2016-05-2</v>
      </c>
      <c r="K32193" t="str">
        <f t="shared" si="3021"/>
        <v>May</v>
      </c>
    </row>
    <row r="32194" spans="1:11" x14ac:dyDescent="0.3">
      <c r="A32194" s="7">
        <v>42513</v>
      </c>
      <c r="B32194" s="8">
        <v>1</v>
      </c>
      <c r="C32194" s="8">
        <v>1</v>
      </c>
      <c r="D32194" s="3">
        <v>42513.488156099535</v>
      </c>
      <c r="E32194" s="3">
        <v>42513.65625</v>
      </c>
      <c r="F32194" s="9">
        <f t="shared" si="3019"/>
        <v>0.16809390046546469</v>
      </c>
      <c r="G32194" s="11">
        <f t="shared" ref="G32194:G32257" si="3022">F32194*1440</f>
        <v>242.05521667026915</v>
      </c>
      <c r="H32194" t="str">
        <f t="shared" si="3020"/>
        <v>Monday</v>
      </c>
      <c r="I32194">
        <f t="shared" si="3017"/>
        <v>2016</v>
      </c>
      <c r="J32194" t="str">
        <f t="shared" si="3018"/>
        <v>2016-05-2</v>
      </c>
      <c r="K32194" t="str">
        <f t="shared" si="3021"/>
        <v>May</v>
      </c>
    </row>
    <row r="32195" spans="1:11" x14ac:dyDescent="0.3">
      <c r="A32195" s="7">
        <v>42513</v>
      </c>
      <c r="B32195" s="8">
        <v>0</v>
      </c>
      <c r="C32195" s="8">
        <v>3</v>
      </c>
      <c r="D32195" s="3">
        <v>42513.493072141202</v>
      </c>
      <c r="E32195" s="3">
        <v>42513.843449074076</v>
      </c>
      <c r="F32195" s="9">
        <f t="shared" si="3019"/>
        <v>0.35037693287449656</v>
      </c>
      <c r="G32195" s="11">
        <f t="shared" si="3022"/>
        <v>504.54278333927505</v>
      </c>
      <c r="H32195" t="str">
        <f t="shared" si="3020"/>
        <v>Monday</v>
      </c>
      <c r="I32195">
        <f t="shared" ref="I32195:I32258" si="3023">YEAR(A32195)</f>
        <v>2016</v>
      </c>
      <c r="J32195" t="str">
        <f t="shared" ref="J32195:J32258" si="3024">I32195&amp;"-"&amp;TEXT(A32195,"mm")&amp;"-"&amp;WEEKDAY(A32195)</f>
        <v>2016-05-2</v>
      </c>
      <c r="K32195" t="str">
        <f t="shared" si="3021"/>
        <v>May</v>
      </c>
    </row>
    <row r="32196" spans="1:11" x14ac:dyDescent="0.3">
      <c r="A32196" s="7">
        <v>42513</v>
      </c>
      <c r="B32196" s="8">
        <v>0</v>
      </c>
      <c r="C32196" s="8">
        <v>2</v>
      </c>
      <c r="D32196" s="3">
        <v>42513.495321527778</v>
      </c>
      <c r="E32196" s="3">
        <v>42513.585381944446</v>
      </c>
      <c r="F32196" s="9">
        <f t="shared" si="3019"/>
        <v>9.0060416667256504E-2</v>
      </c>
      <c r="G32196" s="11">
        <f t="shared" si="3022"/>
        <v>129.68700000084937</v>
      </c>
      <c r="H32196" t="str">
        <f t="shared" si="3020"/>
        <v>Monday</v>
      </c>
      <c r="I32196">
        <f t="shared" si="3023"/>
        <v>2016</v>
      </c>
      <c r="J32196" t="str">
        <f t="shared" si="3024"/>
        <v>2016-05-2</v>
      </c>
      <c r="K32196" t="str">
        <f t="shared" si="3021"/>
        <v>May</v>
      </c>
    </row>
    <row r="32197" spans="1:11" x14ac:dyDescent="0.3">
      <c r="A32197" s="7">
        <v>42513</v>
      </c>
      <c r="B32197" s="8">
        <v>0</v>
      </c>
      <c r="C32197" s="8">
        <v>4</v>
      </c>
      <c r="D32197" s="3">
        <v>42513.506310266202</v>
      </c>
      <c r="E32197" s="3">
        <v>42513.770104166666</v>
      </c>
      <c r="F32197" s="9">
        <f t="shared" si="3019"/>
        <v>0.26379390046349727</v>
      </c>
      <c r="G32197" s="11">
        <f t="shared" si="3022"/>
        <v>379.86321666743606</v>
      </c>
      <c r="H32197" t="str">
        <f t="shared" si="3020"/>
        <v>Monday</v>
      </c>
      <c r="I32197">
        <f t="shared" si="3023"/>
        <v>2016</v>
      </c>
      <c r="J32197" t="str">
        <f t="shared" si="3024"/>
        <v>2016-05-2</v>
      </c>
      <c r="K32197" t="str">
        <f t="shared" si="3021"/>
        <v>May</v>
      </c>
    </row>
    <row r="32198" spans="1:11" x14ac:dyDescent="0.3">
      <c r="A32198" s="7">
        <v>42513</v>
      </c>
      <c r="B32198" s="8">
        <v>0</v>
      </c>
      <c r="C32198" s="8">
        <v>3</v>
      </c>
      <c r="D32198" s="3">
        <v>42513.509929131942</v>
      </c>
      <c r="E32198" s="3">
        <v>42514.418414351851</v>
      </c>
      <c r="F32198" s="9">
        <f t="shared" si="3019"/>
        <v>0.90848521990847075</v>
      </c>
      <c r="G32198" s="11">
        <f t="shared" si="3022"/>
        <v>1308.2187166681979</v>
      </c>
      <c r="H32198" t="str">
        <f t="shared" si="3020"/>
        <v>Monday</v>
      </c>
      <c r="I32198">
        <f t="shared" si="3023"/>
        <v>2016</v>
      </c>
      <c r="J32198" t="str">
        <f t="shared" si="3024"/>
        <v>2016-05-2</v>
      </c>
      <c r="K32198" t="str">
        <f t="shared" si="3021"/>
        <v>May</v>
      </c>
    </row>
    <row r="32199" spans="1:11" x14ac:dyDescent="0.3">
      <c r="A32199" s="7">
        <v>42513</v>
      </c>
      <c r="B32199" s="8">
        <v>0</v>
      </c>
      <c r="C32199" s="8">
        <v>4</v>
      </c>
      <c r="D32199" s="3">
        <v>42513.54757855324</v>
      </c>
      <c r="E32199" s="3">
        <v>42513.677928240744</v>
      </c>
      <c r="F32199" s="9">
        <f t="shared" si="3019"/>
        <v>0.13034968750434928</v>
      </c>
      <c r="G32199" s="11">
        <f t="shared" si="3022"/>
        <v>187.70355000626296</v>
      </c>
      <c r="H32199" t="str">
        <f t="shared" si="3020"/>
        <v>Monday</v>
      </c>
      <c r="I32199">
        <f t="shared" si="3023"/>
        <v>2016</v>
      </c>
      <c r="J32199" t="str">
        <f t="shared" si="3024"/>
        <v>2016-05-2</v>
      </c>
      <c r="K32199" t="str">
        <f t="shared" si="3021"/>
        <v>May</v>
      </c>
    </row>
    <row r="32200" spans="1:11" x14ac:dyDescent="0.3">
      <c r="A32200" s="7">
        <v>42513</v>
      </c>
      <c r="B32200" s="8">
        <v>1</v>
      </c>
      <c r="C32200" s="8">
        <v>3</v>
      </c>
      <c r="D32200" s="3">
        <v>42513.550507210646</v>
      </c>
      <c r="E32200" s="3">
        <v>42514.42150462963</v>
      </c>
      <c r="F32200" s="9">
        <f t="shared" si="3019"/>
        <v>0.8709974189841887</v>
      </c>
      <c r="G32200" s="11">
        <f t="shared" si="3022"/>
        <v>1254.2362833372317</v>
      </c>
      <c r="H32200" t="str">
        <f t="shared" si="3020"/>
        <v>Monday</v>
      </c>
      <c r="I32200">
        <f t="shared" si="3023"/>
        <v>2016</v>
      </c>
      <c r="J32200" t="str">
        <f t="shared" si="3024"/>
        <v>2016-05-2</v>
      </c>
      <c r="K32200" t="str">
        <f t="shared" si="3021"/>
        <v>May</v>
      </c>
    </row>
    <row r="32201" spans="1:11" x14ac:dyDescent="0.3">
      <c r="A32201" s="7">
        <v>42513</v>
      </c>
      <c r="B32201" s="8">
        <v>1</v>
      </c>
      <c r="C32201" s="8">
        <v>2</v>
      </c>
      <c r="D32201" s="3">
        <v>42513.609271562498</v>
      </c>
      <c r="E32201" s="3">
        <v>42514.002187500002</v>
      </c>
      <c r="F32201" s="9">
        <f t="shared" si="3019"/>
        <v>0.392915937503858</v>
      </c>
      <c r="G32201" s="11">
        <f t="shared" si="3022"/>
        <v>565.79895000555553</v>
      </c>
      <c r="H32201" t="str">
        <f t="shared" si="3020"/>
        <v>Monday</v>
      </c>
      <c r="I32201">
        <f t="shared" si="3023"/>
        <v>2016</v>
      </c>
      <c r="J32201" t="str">
        <f t="shared" si="3024"/>
        <v>2016-05-2</v>
      </c>
      <c r="K32201" t="str">
        <f t="shared" si="3021"/>
        <v>May</v>
      </c>
    </row>
    <row r="32202" spans="1:11" x14ac:dyDescent="0.3">
      <c r="A32202" s="7">
        <v>42513</v>
      </c>
      <c r="B32202" s="8">
        <v>1</v>
      </c>
      <c r="C32202" s="8">
        <v>2</v>
      </c>
      <c r="D32202" s="3">
        <v>42513.618787881947</v>
      </c>
      <c r="E32202" s="3">
        <v>42514.463935185187</v>
      </c>
      <c r="F32202" s="9">
        <f t="shared" si="3019"/>
        <v>0.84514730324008269</v>
      </c>
      <c r="G32202" s="11">
        <f t="shared" si="3022"/>
        <v>1217.0121166657191</v>
      </c>
      <c r="H32202" t="str">
        <f t="shared" si="3020"/>
        <v>Monday</v>
      </c>
      <c r="I32202">
        <f t="shared" si="3023"/>
        <v>2016</v>
      </c>
      <c r="J32202" t="str">
        <f t="shared" si="3024"/>
        <v>2016-05-2</v>
      </c>
      <c r="K32202" t="str">
        <f t="shared" si="3021"/>
        <v>May</v>
      </c>
    </row>
    <row r="32203" spans="1:11" x14ac:dyDescent="0.3">
      <c r="A32203" s="7">
        <v>42513</v>
      </c>
      <c r="B32203" s="8">
        <v>0</v>
      </c>
      <c r="C32203" s="8">
        <v>4</v>
      </c>
      <c r="D32203" s="3">
        <v>42513.63151550926</v>
      </c>
      <c r="E32203" s="3">
        <v>42513.925694444442</v>
      </c>
      <c r="F32203" s="9">
        <f t="shared" si="3019"/>
        <v>0.29417893518257188</v>
      </c>
      <c r="G32203" s="11">
        <f t="shared" si="3022"/>
        <v>423.6176666629035</v>
      </c>
      <c r="H32203" t="str">
        <f t="shared" si="3020"/>
        <v>Monday</v>
      </c>
      <c r="I32203">
        <f t="shared" si="3023"/>
        <v>2016</v>
      </c>
      <c r="J32203" t="str">
        <f t="shared" si="3024"/>
        <v>2016-05-2</v>
      </c>
      <c r="K32203" t="str">
        <f t="shared" si="3021"/>
        <v>May</v>
      </c>
    </row>
    <row r="32204" spans="1:11" x14ac:dyDescent="0.3">
      <c r="A32204" s="7">
        <v>42513</v>
      </c>
      <c r="B32204" s="8">
        <v>0</v>
      </c>
      <c r="C32204" s="8">
        <v>3</v>
      </c>
      <c r="D32204" s="3">
        <v>42513.633813043984</v>
      </c>
      <c r="E32204" s="3">
        <v>42513.795104166667</v>
      </c>
      <c r="F32204" s="9">
        <f t="shared" si="3019"/>
        <v>0.161291122683906</v>
      </c>
      <c r="G32204" s="11">
        <f t="shared" si="3022"/>
        <v>232.25921666482463</v>
      </c>
      <c r="H32204" t="str">
        <f t="shared" si="3020"/>
        <v>Monday</v>
      </c>
      <c r="I32204">
        <f t="shared" si="3023"/>
        <v>2016</v>
      </c>
      <c r="J32204" t="str">
        <f t="shared" si="3024"/>
        <v>2016-05-2</v>
      </c>
      <c r="K32204" t="str">
        <f t="shared" si="3021"/>
        <v>May</v>
      </c>
    </row>
    <row r="32205" spans="1:11" x14ac:dyDescent="0.3">
      <c r="A32205" s="7">
        <v>42513</v>
      </c>
      <c r="B32205" s="8">
        <v>0</v>
      </c>
      <c r="C32205" s="8">
        <v>4</v>
      </c>
      <c r="D32205" s="3">
        <v>42513.666426620373</v>
      </c>
      <c r="E32205" s="3">
        <v>42513.728750000002</v>
      </c>
      <c r="F32205" s="9">
        <f t="shared" si="3019"/>
        <v>6.232337962865131E-2</v>
      </c>
      <c r="G32205" s="11">
        <f t="shared" si="3022"/>
        <v>89.745666665257886</v>
      </c>
      <c r="H32205" t="str">
        <f t="shared" si="3020"/>
        <v>Monday</v>
      </c>
      <c r="I32205">
        <f t="shared" si="3023"/>
        <v>2016</v>
      </c>
      <c r="J32205" t="str">
        <f t="shared" si="3024"/>
        <v>2016-05-2</v>
      </c>
      <c r="K32205" t="str">
        <f t="shared" si="3021"/>
        <v>May</v>
      </c>
    </row>
    <row r="32206" spans="1:11" x14ac:dyDescent="0.3">
      <c r="A32206" s="7">
        <v>42513</v>
      </c>
      <c r="B32206" s="8">
        <v>0</v>
      </c>
      <c r="C32206" s="8">
        <v>3</v>
      </c>
      <c r="D32206" s="3">
        <v>42513.6742409375</v>
      </c>
      <c r="E32206" s="3">
        <v>42513.822500000002</v>
      </c>
      <c r="F32206" s="9">
        <f t="shared" si="3019"/>
        <v>0.14825906250189291</v>
      </c>
      <c r="G32206" s="11">
        <f t="shared" si="3022"/>
        <v>213.49305000272579</v>
      </c>
      <c r="H32206" t="str">
        <f t="shared" si="3020"/>
        <v>Monday</v>
      </c>
      <c r="I32206">
        <f t="shared" si="3023"/>
        <v>2016</v>
      </c>
      <c r="J32206" t="str">
        <f t="shared" si="3024"/>
        <v>2016-05-2</v>
      </c>
      <c r="K32206" t="str">
        <f t="shared" si="3021"/>
        <v>May</v>
      </c>
    </row>
    <row r="32207" spans="1:11" x14ac:dyDescent="0.3">
      <c r="A32207" s="7">
        <v>42513</v>
      </c>
      <c r="B32207" s="8">
        <v>1</v>
      </c>
      <c r="C32207" s="8">
        <v>3</v>
      </c>
      <c r="D32207" s="3">
        <v>42513.693627743058</v>
      </c>
      <c r="E32207" s="3">
        <v>42514.581250000003</v>
      </c>
      <c r="F32207" s="9">
        <f t="shared" si="3019"/>
        <v>0.88762225694517838</v>
      </c>
      <c r="G32207" s="11">
        <f t="shared" si="3022"/>
        <v>1278.1760500010569</v>
      </c>
      <c r="H32207" t="str">
        <f t="shared" si="3020"/>
        <v>Monday</v>
      </c>
      <c r="I32207">
        <f t="shared" si="3023"/>
        <v>2016</v>
      </c>
      <c r="J32207" t="str">
        <f t="shared" si="3024"/>
        <v>2016-05-2</v>
      </c>
      <c r="K32207" t="str">
        <f t="shared" si="3021"/>
        <v>May</v>
      </c>
    </row>
    <row r="32208" spans="1:11" x14ac:dyDescent="0.3">
      <c r="A32208" s="7">
        <v>42513</v>
      </c>
      <c r="B32208" s="8">
        <v>0</v>
      </c>
      <c r="C32208" s="8">
        <v>3</v>
      </c>
      <c r="D32208" s="3">
        <v>42513.719225000001</v>
      </c>
      <c r="E32208" s="3">
        <v>42513.919317129628</v>
      </c>
      <c r="F32208" s="9">
        <f t="shared" si="3019"/>
        <v>0.20009212962759193</v>
      </c>
      <c r="G32208" s="11">
        <f t="shared" si="3022"/>
        <v>288.13266666373238</v>
      </c>
      <c r="H32208" t="str">
        <f t="shared" si="3020"/>
        <v>Monday</v>
      </c>
      <c r="I32208">
        <f t="shared" si="3023"/>
        <v>2016</v>
      </c>
      <c r="J32208" t="str">
        <f t="shared" si="3024"/>
        <v>2016-05-2</v>
      </c>
      <c r="K32208" t="str">
        <f t="shared" si="3021"/>
        <v>May</v>
      </c>
    </row>
    <row r="32209" spans="1:11" x14ac:dyDescent="0.3">
      <c r="A32209" s="7">
        <v>42513</v>
      </c>
      <c r="B32209" s="8">
        <v>0</v>
      </c>
      <c r="C32209" s="8">
        <v>3</v>
      </c>
      <c r="D32209" s="3">
        <v>42513.74806380787</v>
      </c>
      <c r="E32209" s="3">
        <v>42513.875</v>
      </c>
      <c r="F32209" s="9">
        <f t="shared" si="3019"/>
        <v>0.1269361921295058</v>
      </c>
      <c r="G32209" s="11">
        <f t="shared" si="3022"/>
        <v>182.78811666648835</v>
      </c>
      <c r="H32209" t="str">
        <f t="shared" si="3020"/>
        <v>Monday</v>
      </c>
      <c r="I32209">
        <f t="shared" si="3023"/>
        <v>2016</v>
      </c>
      <c r="J32209" t="str">
        <f t="shared" si="3024"/>
        <v>2016-05-2</v>
      </c>
      <c r="K32209" t="str">
        <f t="shared" si="3021"/>
        <v>May</v>
      </c>
    </row>
    <row r="32210" spans="1:11" x14ac:dyDescent="0.3">
      <c r="A32210" s="7">
        <v>42513</v>
      </c>
      <c r="B32210" s="8">
        <v>0</v>
      </c>
      <c r="C32210" s="8">
        <v>3</v>
      </c>
      <c r="D32210" s="3">
        <v>42513.750841932873</v>
      </c>
      <c r="E32210" s="3">
        <v>42513.986550925925</v>
      </c>
      <c r="F32210" s="9">
        <f t="shared" si="3019"/>
        <v>0.2357089930519578</v>
      </c>
      <c r="G32210" s="11">
        <f t="shared" si="3022"/>
        <v>339.42094999481924</v>
      </c>
      <c r="H32210" t="str">
        <f t="shared" si="3020"/>
        <v>Monday</v>
      </c>
      <c r="I32210">
        <f t="shared" si="3023"/>
        <v>2016</v>
      </c>
      <c r="J32210" t="str">
        <f t="shared" si="3024"/>
        <v>2016-05-2</v>
      </c>
      <c r="K32210" t="str">
        <f t="shared" si="3021"/>
        <v>May</v>
      </c>
    </row>
    <row r="32211" spans="1:11" x14ac:dyDescent="0.3">
      <c r="A32211" s="7">
        <v>42513</v>
      </c>
      <c r="B32211" s="8">
        <v>0</v>
      </c>
      <c r="C32211" s="8">
        <v>3</v>
      </c>
      <c r="D32211" s="3">
        <v>42513.762734027776</v>
      </c>
      <c r="E32211" s="3">
        <v>42513.879444444443</v>
      </c>
      <c r="F32211" s="9">
        <f t="shared" si="3019"/>
        <v>0.11671041666704696</v>
      </c>
      <c r="G32211" s="11">
        <f t="shared" si="3022"/>
        <v>168.06300000054762</v>
      </c>
      <c r="H32211" t="str">
        <f t="shared" si="3020"/>
        <v>Monday</v>
      </c>
      <c r="I32211">
        <f t="shared" si="3023"/>
        <v>2016</v>
      </c>
      <c r="J32211" t="str">
        <f t="shared" si="3024"/>
        <v>2016-05-2</v>
      </c>
      <c r="K32211" t="str">
        <f t="shared" si="3021"/>
        <v>May</v>
      </c>
    </row>
    <row r="32212" spans="1:11" x14ac:dyDescent="0.3">
      <c r="A32212" s="7">
        <v>42513</v>
      </c>
      <c r="B32212" s="8">
        <v>0</v>
      </c>
      <c r="C32212" s="8">
        <v>3</v>
      </c>
      <c r="D32212" s="3">
        <v>42513.76836253472</v>
      </c>
      <c r="E32212" s="3">
        <v>42513.880555555559</v>
      </c>
      <c r="F32212" s="9">
        <f t="shared" si="3019"/>
        <v>0.11219302083918592</v>
      </c>
      <c r="G32212" s="11">
        <f t="shared" si="3022"/>
        <v>161.55795000842772</v>
      </c>
      <c r="H32212" t="str">
        <f t="shared" si="3020"/>
        <v>Monday</v>
      </c>
      <c r="I32212">
        <f t="shared" si="3023"/>
        <v>2016</v>
      </c>
      <c r="J32212" t="str">
        <f t="shared" si="3024"/>
        <v>2016-05-2</v>
      </c>
      <c r="K32212" t="str">
        <f t="shared" si="3021"/>
        <v>May</v>
      </c>
    </row>
    <row r="32213" spans="1:11" x14ac:dyDescent="0.3">
      <c r="A32213" s="7">
        <v>42513</v>
      </c>
      <c r="B32213" s="8">
        <v>1</v>
      </c>
      <c r="C32213" s="8">
        <v>3</v>
      </c>
      <c r="D32213" s="3">
        <v>42513.77175659722</v>
      </c>
      <c r="E32213" s="3">
        <v>42514.571805555555</v>
      </c>
      <c r="F32213" s="9">
        <f t="shared" si="3019"/>
        <v>0.80004895833553746</v>
      </c>
      <c r="G32213" s="11">
        <f t="shared" si="3022"/>
        <v>1152.0705000031739</v>
      </c>
      <c r="H32213" t="str">
        <f t="shared" si="3020"/>
        <v>Monday</v>
      </c>
      <c r="I32213">
        <f t="shared" si="3023"/>
        <v>2016</v>
      </c>
      <c r="J32213" t="str">
        <f t="shared" si="3024"/>
        <v>2016-05-2</v>
      </c>
      <c r="K32213" t="str">
        <f t="shared" si="3021"/>
        <v>May</v>
      </c>
    </row>
    <row r="32214" spans="1:11" x14ac:dyDescent="0.3">
      <c r="A32214" s="7">
        <v>42513</v>
      </c>
      <c r="B32214" s="8">
        <v>0</v>
      </c>
      <c r="C32214" s="8">
        <v>2</v>
      </c>
      <c r="D32214" s="3">
        <v>42513.781214120369</v>
      </c>
      <c r="E32214" s="3">
        <v>42513.896238425928</v>
      </c>
      <c r="F32214" s="9">
        <f t="shared" si="3019"/>
        <v>0.1150243055599276</v>
      </c>
      <c r="G32214" s="11">
        <f t="shared" si="3022"/>
        <v>165.63500000629574</v>
      </c>
      <c r="H32214" t="str">
        <f t="shared" si="3020"/>
        <v>Monday</v>
      </c>
      <c r="I32214">
        <f t="shared" si="3023"/>
        <v>2016</v>
      </c>
      <c r="J32214" t="str">
        <f t="shared" si="3024"/>
        <v>2016-05-2</v>
      </c>
      <c r="K32214" t="str">
        <f t="shared" si="3021"/>
        <v>May</v>
      </c>
    </row>
    <row r="32215" spans="1:11" x14ac:dyDescent="0.3">
      <c r="A32215" s="7">
        <v>42513</v>
      </c>
      <c r="B32215" s="8">
        <v>1</v>
      </c>
      <c r="C32215" s="8">
        <v>3</v>
      </c>
      <c r="D32215" s="3">
        <v>42513.798285729164</v>
      </c>
      <c r="E32215" s="3">
        <v>42513.926817129628</v>
      </c>
      <c r="F32215" s="9">
        <f t="shared" si="3019"/>
        <v>0.12853140046354383</v>
      </c>
      <c r="G32215" s="11">
        <f t="shared" si="3022"/>
        <v>185.08521666750312</v>
      </c>
      <c r="H32215" t="str">
        <f t="shared" si="3020"/>
        <v>Monday</v>
      </c>
      <c r="I32215">
        <f t="shared" si="3023"/>
        <v>2016</v>
      </c>
      <c r="J32215" t="str">
        <f t="shared" si="3024"/>
        <v>2016-05-2</v>
      </c>
      <c r="K32215" t="str">
        <f t="shared" si="3021"/>
        <v>May</v>
      </c>
    </row>
    <row r="32216" spans="1:11" x14ac:dyDescent="0.3">
      <c r="A32216" s="7">
        <v>42513</v>
      </c>
      <c r="B32216" s="8">
        <v>1</v>
      </c>
      <c r="C32216" s="8">
        <v>2</v>
      </c>
      <c r="D32216" s="3">
        <v>42513.804523692132</v>
      </c>
      <c r="E32216" s="3">
        <v>42513.882025462961</v>
      </c>
      <c r="F32216" s="9">
        <f t="shared" si="3019"/>
        <v>7.7501770829258021E-2</v>
      </c>
      <c r="G32216" s="11">
        <f t="shared" si="3022"/>
        <v>111.60254999413155</v>
      </c>
      <c r="H32216" t="str">
        <f t="shared" si="3020"/>
        <v>Monday</v>
      </c>
      <c r="I32216">
        <f t="shared" si="3023"/>
        <v>2016</v>
      </c>
      <c r="J32216" t="str">
        <f t="shared" si="3024"/>
        <v>2016-05-2</v>
      </c>
      <c r="K32216" t="str">
        <f t="shared" si="3021"/>
        <v>May</v>
      </c>
    </row>
    <row r="32217" spans="1:11" x14ac:dyDescent="0.3">
      <c r="A32217" s="7">
        <v>42513</v>
      </c>
      <c r="B32217" s="8">
        <v>1</v>
      </c>
      <c r="C32217" s="8">
        <v>3</v>
      </c>
      <c r="D32217" s="3">
        <v>42513.817849155093</v>
      </c>
      <c r="E32217" s="3">
        <v>42513.921458333331</v>
      </c>
      <c r="F32217" s="9">
        <f t="shared" si="3019"/>
        <v>0.10360917823709315</v>
      </c>
      <c r="G32217" s="11">
        <f t="shared" si="3022"/>
        <v>149.19721666141413</v>
      </c>
      <c r="H32217" t="str">
        <f t="shared" si="3020"/>
        <v>Monday</v>
      </c>
      <c r="I32217">
        <f t="shared" si="3023"/>
        <v>2016</v>
      </c>
      <c r="J32217" t="str">
        <f t="shared" si="3024"/>
        <v>2016-05-2</v>
      </c>
      <c r="K32217" t="str">
        <f t="shared" si="3021"/>
        <v>May</v>
      </c>
    </row>
    <row r="32218" spans="1:11" x14ac:dyDescent="0.3">
      <c r="A32218" s="7">
        <v>42513</v>
      </c>
      <c r="B32218" s="8">
        <v>1</v>
      </c>
      <c r="C32218" s="8">
        <v>3</v>
      </c>
      <c r="D32218" s="3">
        <v>42513.820431712964</v>
      </c>
      <c r="E32218" s="3">
        <v>42513.984363425923</v>
      </c>
      <c r="F32218" s="9">
        <f t="shared" si="3019"/>
        <v>0.16393171295931097</v>
      </c>
      <c r="G32218" s="11">
        <f t="shared" si="3022"/>
        <v>236.0616666614078</v>
      </c>
      <c r="H32218" t="str">
        <f t="shared" si="3020"/>
        <v>Monday</v>
      </c>
      <c r="I32218">
        <f t="shared" si="3023"/>
        <v>2016</v>
      </c>
      <c r="J32218" t="str">
        <f t="shared" si="3024"/>
        <v>2016-05-2</v>
      </c>
      <c r="K32218" t="str">
        <f t="shared" si="3021"/>
        <v>May</v>
      </c>
    </row>
    <row r="32219" spans="1:11" x14ac:dyDescent="0.3">
      <c r="A32219" s="7">
        <v>42513</v>
      </c>
      <c r="B32219" s="8">
        <v>1</v>
      </c>
      <c r="C32219" s="8">
        <v>3</v>
      </c>
      <c r="D32219" s="3">
        <v>42513.82365914352</v>
      </c>
      <c r="E32219" s="3">
        <v>42514.416712962964</v>
      </c>
      <c r="F32219" s="9">
        <f t="shared" si="3019"/>
        <v>0.59305381944432156</v>
      </c>
      <c r="G32219" s="11">
        <f t="shared" si="3022"/>
        <v>853.99749999982305</v>
      </c>
      <c r="H32219" t="str">
        <f t="shared" si="3020"/>
        <v>Monday</v>
      </c>
      <c r="I32219">
        <f t="shared" si="3023"/>
        <v>2016</v>
      </c>
      <c r="J32219" t="str">
        <f t="shared" si="3024"/>
        <v>2016-05-2</v>
      </c>
      <c r="K32219" t="str">
        <f t="shared" si="3021"/>
        <v>May</v>
      </c>
    </row>
    <row r="32220" spans="1:11" x14ac:dyDescent="0.3">
      <c r="A32220" s="7">
        <v>42513</v>
      </c>
      <c r="B32220" s="8">
        <v>1</v>
      </c>
      <c r="C32220" s="8">
        <v>3</v>
      </c>
      <c r="D32220" s="3">
        <v>42513.837337152778</v>
      </c>
      <c r="E32220" s="3">
        <v>42514.518055555556</v>
      </c>
      <c r="F32220" s="9">
        <f t="shared" si="3019"/>
        <v>0.68071840277843876</v>
      </c>
      <c r="G32220" s="11">
        <f t="shared" si="3022"/>
        <v>980.23450000095181</v>
      </c>
      <c r="H32220" t="str">
        <f t="shared" si="3020"/>
        <v>Monday</v>
      </c>
      <c r="I32220">
        <f t="shared" si="3023"/>
        <v>2016</v>
      </c>
      <c r="J32220" t="str">
        <f t="shared" si="3024"/>
        <v>2016-05-2</v>
      </c>
      <c r="K32220" t="str">
        <f t="shared" si="3021"/>
        <v>May</v>
      </c>
    </row>
    <row r="32221" spans="1:11" x14ac:dyDescent="0.3">
      <c r="A32221" s="7">
        <v>42513</v>
      </c>
      <c r="B32221" s="8">
        <v>0</v>
      </c>
      <c r="C32221" s="8">
        <v>3</v>
      </c>
      <c r="D32221" s="3">
        <v>42513.837378124997</v>
      </c>
      <c r="E32221" s="3">
        <v>42514.046990740739</v>
      </c>
      <c r="F32221" s="9">
        <f t="shared" si="3019"/>
        <v>0.20961261574120726</v>
      </c>
      <c r="G32221" s="11">
        <f t="shared" si="3022"/>
        <v>301.84216666733846</v>
      </c>
      <c r="H32221" t="str">
        <f t="shared" si="3020"/>
        <v>Monday</v>
      </c>
      <c r="I32221">
        <f t="shared" si="3023"/>
        <v>2016</v>
      </c>
      <c r="J32221" t="str">
        <f t="shared" si="3024"/>
        <v>2016-05-2</v>
      </c>
      <c r="K32221" t="str">
        <f t="shared" si="3021"/>
        <v>May</v>
      </c>
    </row>
    <row r="32222" spans="1:11" x14ac:dyDescent="0.3">
      <c r="A32222" s="7">
        <v>42513</v>
      </c>
      <c r="B32222" s="8">
        <v>0</v>
      </c>
      <c r="C32222" s="8">
        <v>3</v>
      </c>
      <c r="D32222" s="3">
        <v>42513.855866284721</v>
      </c>
      <c r="E32222" s="3">
        <v>42513.993611111109</v>
      </c>
      <c r="F32222" s="9">
        <f t="shared" si="3019"/>
        <v>0.13774482638837071</v>
      </c>
      <c r="G32222" s="11">
        <f t="shared" si="3022"/>
        <v>198.35254999925382</v>
      </c>
      <c r="H32222" t="str">
        <f t="shared" si="3020"/>
        <v>Monday</v>
      </c>
      <c r="I32222">
        <f t="shared" si="3023"/>
        <v>2016</v>
      </c>
      <c r="J32222" t="str">
        <f t="shared" si="3024"/>
        <v>2016-05-2</v>
      </c>
      <c r="K32222" t="str">
        <f t="shared" si="3021"/>
        <v>May</v>
      </c>
    </row>
    <row r="32223" spans="1:11" x14ac:dyDescent="0.3">
      <c r="A32223" s="7">
        <v>42513</v>
      </c>
      <c r="B32223" s="8">
        <v>0</v>
      </c>
      <c r="C32223" s="8">
        <v>3</v>
      </c>
      <c r="D32223" s="3">
        <v>42513.862772916669</v>
      </c>
      <c r="E32223" s="3">
        <v>42514.64135416667</v>
      </c>
      <c r="F32223" s="9">
        <f t="shared" si="3019"/>
        <v>0.77858125000057044</v>
      </c>
      <c r="G32223" s="11">
        <f t="shared" si="3022"/>
        <v>1121.1570000008214</v>
      </c>
      <c r="H32223" t="str">
        <f t="shared" si="3020"/>
        <v>Monday</v>
      </c>
      <c r="I32223">
        <f t="shared" si="3023"/>
        <v>2016</v>
      </c>
      <c r="J32223" t="str">
        <f t="shared" si="3024"/>
        <v>2016-05-2</v>
      </c>
      <c r="K32223" t="str">
        <f t="shared" si="3021"/>
        <v>May</v>
      </c>
    </row>
    <row r="32224" spans="1:11" x14ac:dyDescent="0.3">
      <c r="A32224" s="7">
        <v>42513</v>
      </c>
      <c r="B32224" s="8">
        <v>0</v>
      </c>
      <c r="C32224" s="8">
        <v>3</v>
      </c>
      <c r="D32224" s="3">
        <v>42513.895465277776</v>
      </c>
      <c r="E32224" s="3">
        <v>42514.491018518522</v>
      </c>
      <c r="F32224" s="9">
        <f t="shared" si="3019"/>
        <v>0.59555324074608507</v>
      </c>
      <c r="G32224" s="11">
        <f t="shared" si="3022"/>
        <v>857.5966666743625</v>
      </c>
      <c r="H32224" t="str">
        <f t="shared" si="3020"/>
        <v>Monday</v>
      </c>
      <c r="I32224">
        <f t="shared" si="3023"/>
        <v>2016</v>
      </c>
      <c r="J32224" t="str">
        <f t="shared" si="3024"/>
        <v>2016-05-2</v>
      </c>
      <c r="K32224" t="str">
        <f t="shared" si="3021"/>
        <v>May</v>
      </c>
    </row>
    <row r="32225" spans="1:11" x14ac:dyDescent="0.3">
      <c r="A32225" s="7">
        <v>42513</v>
      </c>
      <c r="B32225" s="8">
        <v>1</v>
      </c>
      <c r="C32225" s="8">
        <v>2</v>
      </c>
      <c r="D32225" s="3">
        <v>42513.903241238426</v>
      </c>
      <c r="E32225" s="3">
        <v>42516.885162037041</v>
      </c>
      <c r="F32225" s="9">
        <f t="shared" si="3019"/>
        <v>2.9819207986147376</v>
      </c>
      <c r="G32225" s="11">
        <f t="shared" si="3022"/>
        <v>4293.9659500052221</v>
      </c>
      <c r="H32225" t="str">
        <f t="shared" si="3020"/>
        <v>Monday</v>
      </c>
      <c r="I32225">
        <f t="shared" si="3023"/>
        <v>2016</v>
      </c>
      <c r="J32225" t="str">
        <f t="shared" si="3024"/>
        <v>2016-05-2</v>
      </c>
      <c r="K32225" t="str">
        <f t="shared" si="3021"/>
        <v>May</v>
      </c>
    </row>
    <row r="32226" spans="1:11" x14ac:dyDescent="0.3">
      <c r="A32226" s="7">
        <v>42513</v>
      </c>
      <c r="B32226" s="8">
        <v>1</v>
      </c>
      <c r="C32226" s="8">
        <v>3</v>
      </c>
      <c r="D32226" s="3">
        <v>42513.907257025465</v>
      </c>
      <c r="E32226" s="3">
        <v>42514.665277777778</v>
      </c>
      <c r="F32226" s="9">
        <f t="shared" si="3019"/>
        <v>0.75802075231331401</v>
      </c>
      <c r="G32226" s="11">
        <f t="shared" si="3022"/>
        <v>1091.5498833311722</v>
      </c>
      <c r="H32226" t="str">
        <f t="shared" si="3020"/>
        <v>Monday</v>
      </c>
      <c r="I32226">
        <f t="shared" si="3023"/>
        <v>2016</v>
      </c>
      <c r="J32226" t="str">
        <f t="shared" si="3024"/>
        <v>2016-05-2</v>
      </c>
      <c r="K32226" t="str">
        <f t="shared" si="3021"/>
        <v>May</v>
      </c>
    </row>
    <row r="32227" spans="1:11" x14ac:dyDescent="0.3">
      <c r="A32227" s="7">
        <v>42513</v>
      </c>
      <c r="B32227" s="8">
        <v>0</v>
      </c>
      <c r="C32227" s="8">
        <v>3</v>
      </c>
      <c r="D32227" s="3">
        <v>42513.929779745369</v>
      </c>
      <c r="E32227" s="3">
        <v>42514.277129629627</v>
      </c>
      <c r="F32227" s="9">
        <f t="shared" si="3019"/>
        <v>0.34734988425771007</v>
      </c>
      <c r="G32227" s="11">
        <f t="shared" si="3022"/>
        <v>500.18383333110251</v>
      </c>
      <c r="H32227" t="str">
        <f t="shared" si="3020"/>
        <v>Monday</v>
      </c>
      <c r="I32227">
        <f t="shared" si="3023"/>
        <v>2016</v>
      </c>
      <c r="J32227" t="str">
        <f t="shared" si="3024"/>
        <v>2016-05-2</v>
      </c>
      <c r="K32227" t="str">
        <f t="shared" si="3021"/>
        <v>May</v>
      </c>
    </row>
    <row r="32228" spans="1:11" x14ac:dyDescent="0.3">
      <c r="A32228" s="7">
        <v>42513</v>
      </c>
      <c r="B32228" s="8">
        <v>0</v>
      </c>
      <c r="C32228" s="8">
        <v>3</v>
      </c>
      <c r="D32228" s="3">
        <v>42513.948486608795</v>
      </c>
      <c r="E32228" s="3">
        <v>42514.244409722225</v>
      </c>
      <c r="F32228" s="9">
        <f t="shared" si="3019"/>
        <v>0.2959231134300353</v>
      </c>
      <c r="G32228" s="11">
        <f t="shared" si="3022"/>
        <v>426.12928333925083</v>
      </c>
      <c r="H32228" t="str">
        <f t="shared" si="3020"/>
        <v>Monday</v>
      </c>
      <c r="I32228">
        <f t="shared" si="3023"/>
        <v>2016</v>
      </c>
      <c r="J32228" t="str">
        <f t="shared" si="3024"/>
        <v>2016-05-2</v>
      </c>
      <c r="K32228" t="str">
        <f t="shared" si="3021"/>
        <v>May</v>
      </c>
    </row>
    <row r="32229" spans="1:11" x14ac:dyDescent="0.3">
      <c r="A32229" s="7">
        <v>42513</v>
      </c>
      <c r="B32229" s="8">
        <v>0</v>
      </c>
      <c r="C32229" s="8">
        <v>3</v>
      </c>
      <c r="D32229" s="3">
        <v>42513.963960995374</v>
      </c>
      <c r="E32229" s="3">
        <v>42514.057511574072</v>
      </c>
      <c r="F32229" s="9">
        <f t="shared" si="3019"/>
        <v>9.3550578698341269E-2</v>
      </c>
      <c r="G32229" s="11">
        <f t="shared" si="3022"/>
        <v>134.71283332561143</v>
      </c>
      <c r="H32229" t="str">
        <f t="shared" si="3020"/>
        <v>Monday</v>
      </c>
      <c r="I32229">
        <f t="shared" si="3023"/>
        <v>2016</v>
      </c>
      <c r="J32229" t="str">
        <f t="shared" si="3024"/>
        <v>2016-05-2</v>
      </c>
      <c r="K32229" t="str">
        <f t="shared" si="3021"/>
        <v>May</v>
      </c>
    </row>
    <row r="32230" spans="1:11" x14ac:dyDescent="0.3">
      <c r="A32230" s="7">
        <v>42513</v>
      </c>
      <c r="B32230" s="8">
        <v>1</v>
      </c>
      <c r="C32230" s="8">
        <v>3</v>
      </c>
      <c r="D32230" s="3">
        <v>42513.970344016205</v>
      </c>
      <c r="E32230" s="3">
        <v>42514.620138888888</v>
      </c>
      <c r="F32230" s="9">
        <f t="shared" si="3019"/>
        <v>0.64979487268283265</v>
      </c>
      <c r="G32230" s="11">
        <f t="shared" si="3022"/>
        <v>935.70461666327901</v>
      </c>
      <c r="H32230" t="str">
        <f t="shared" si="3020"/>
        <v>Monday</v>
      </c>
      <c r="I32230">
        <f t="shared" si="3023"/>
        <v>2016</v>
      </c>
      <c r="J32230" t="str">
        <f t="shared" si="3024"/>
        <v>2016-05-2</v>
      </c>
      <c r="K32230" t="str">
        <f t="shared" si="3021"/>
        <v>May</v>
      </c>
    </row>
    <row r="32231" spans="1:11" x14ac:dyDescent="0.3">
      <c r="A32231" s="7">
        <v>42513</v>
      </c>
      <c r="B32231" s="8">
        <v>0</v>
      </c>
      <c r="C32231" s="8">
        <v>3</v>
      </c>
      <c r="D32231" s="3">
        <v>42513.967736539351</v>
      </c>
      <c r="E32231" s="3">
        <v>42514.056562500002</v>
      </c>
      <c r="F32231" s="9">
        <f t="shared" si="3019"/>
        <v>8.8825960650865454E-2</v>
      </c>
      <c r="G32231" s="11">
        <f t="shared" si="3022"/>
        <v>127.90938333724625</v>
      </c>
      <c r="H32231" t="str">
        <f t="shared" si="3020"/>
        <v>Monday</v>
      </c>
      <c r="I32231">
        <f t="shared" si="3023"/>
        <v>2016</v>
      </c>
      <c r="J32231" t="str">
        <f t="shared" si="3024"/>
        <v>2016-05-2</v>
      </c>
      <c r="K32231" t="str">
        <f t="shared" si="3021"/>
        <v>May</v>
      </c>
    </row>
    <row r="32232" spans="1:11" x14ac:dyDescent="0.3">
      <c r="A32232" s="7">
        <v>42513</v>
      </c>
      <c r="B32232" s="8">
        <v>0</v>
      </c>
      <c r="C32232" s="8">
        <v>3</v>
      </c>
      <c r="D32232" s="3">
        <v>42513.977901736114</v>
      </c>
      <c r="E32232" s="3">
        <v>42514.080891203703</v>
      </c>
      <c r="F32232" s="9">
        <f t="shared" si="3019"/>
        <v>0.10298946758848615</v>
      </c>
      <c r="G32232" s="11">
        <f t="shared" si="3022"/>
        <v>148.30483332742006</v>
      </c>
      <c r="H32232" t="str">
        <f t="shared" si="3020"/>
        <v>Monday</v>
      </c>
      <c r="I32232">
        <f t="shared" si="3023"/>
        <v>2016</v>
      </c>
      <c r="J32232" t="str">
        <f t="shared" si="3024"/>
        <v>2016-05-2</v>
      </c>
      <c r="K32232" t="str">
        <f t="shared" si="3021"/>
        <v>May</v>
      </c>
    </row>
    <row r="32233" spans="1:11" x14ac:dyDescent="0.3">
      <c r="A32233" s="7">
        <v>42513</v>
      </c>
      <c r="B32233" s="8">
        <v>0</v>
      </c>
      <c r="C32233" s="8">
        <v>1</v>
      </c>
      <c r="D32233" s="3">
        <v>42513.994318171295</v>
      </c>
      <c r="E32233" s="3">
        <v>42514.833668981482</v>
      </c>
      <c r="F32233" s="9">
        <f t="shared" si="3019"/>
        <v>0.83935081018717028</v>
      </c>
      <c r="G32233" s="11">
        <f t="shared" si="3022"/>
        <v>1208.6651666695252</v>
      </c>
      <c r="H32233" t="str">
        <f t="shared" si="3020"/>
        <v>Monday</v>
      </c>
      <c r="I32233">
        <f t="shared" si="3023"/>
        <v>2016</v>
      </c>
      <c r="J32233" t="str">
        <f t="shared" si="3024"/>
        <v>2016-05-2</v>
      </c>
      <c r="K32233" t="str">
        <f t="shared" si="3021"/>
        <v>May</v>
      </c>
    </row>
    <row r="32234" spans="1:11" x14ac:dyDescent="0.3">
      <c r="A32234" s="7">
        <v>42514</v>
      </c>
      <c r="B32234" s="8">
        <v>1</v>
      </c>
      <c r="C32234" s="8">
        <v>3</v>
      </c>
      <c r="D32234" s="3">
        <v>42514.008969479168</v>
      </c>
      <c r="E32234" s="3">
        <v>42514.416064814817</v>
      </c>
      <c r="F32234" s="9">
        <f t="shared" si="3019"/>
        <v>0.40709533564950107</v>
      </c>
      <c r="G32234" s="11">
        <f t="shared" si="3022"/>
        <v>586.21728333528154</v>
      </c>
      <c r="H32234" t="str">
        <f t="shared" si="3020"/>
        <v>Tuesday</v>
      </c>
      <c r="I32234">
        <f t="shared" si="3023"/>
        <v>2016</v>
      </c>
      <c r="J32234" t="str">
        <f t="shared" si="3024"/>
        <v>2016-05-3</v>
      </c>
      <c r="K32234" t="str">
        <f t="shared" si="3021"/>
        <v>May</v>
      </c>
    </row>
    <row r="32235" spans="1:11" x14ac:dyDescent="0.3">
      <c r="A32235" s="7">
        <v>42514</v>
      </c>
      <c r="B32235" s="8">
        <v>1</v>
      </c>
      <c r="C32235" s="8">
        <v>3</v>
      </c>
      <c r="D32235" s="3">
        <v>42514.017421990742</v>
      </c>
      <c r="E32235" s="3">
        <v>42514.08011574074</v>
      </c>
      <c r="F32235" s="9">
        <f t="shared" si="3019"/>
        <v>6.2693749998288695E-2</v>
      </c>
      <c r="G32235" s="11">
        <f t="shared" si="3022"/>
        <v>90.27899999753572</v>
      </c>
      <c r="H32235" t="str">
        <f t="shared" si="3020"/>
        <v>Tuesday</v>
      </c>
      <c r="I32235">
        <f t="shared" si="3023"/>
        <v>2016</v>
      </c>
      <c r="J32235" t="str">
        <f t="shared" si="3024"/>
        <v>2016-05-3</v>
      </c>
      <c r="K32235" t="str">
        <f t="shared" si="3021"/>
        <v>May</v>
      </c>
    </row>
    <row r="32236" spans="1:11" x14ac:dyDescent="0.3">
      <c r="A32236" s="7">
        <v>42514</v>
      </c>
      <c r="B32236" s="8">
        <v>1</v>
      </c>
      <c r="C32236" s="8">
        <v>2</v>
      </c>
      <c r="D32236" s="3">
        <v>42514.030825844908</v>
      </c>
      <c r="E32236" s="3">
        <v>42514.603194444448</v>
      </c>
      <c r="F32236" s="9">
        <f t="shared" si="3019"/>
        <v>0.5723685995399137</v>
      </c>
      <c r="G32236" s="11">
        <f t="shared" si="3022"/>
        <v>824.21078333747573</v>
      </c>
      <c r="H32236" t="str">
        <f t="shared" si="3020"/>
        <v>Tuesday</v>
      </c>
      <c r="I32236">
        <f t="shared" si="3023"/>
        <v>2016</v>
      </c>
      <c r="J32236" t="str">
        <f t="shared" si="3024"/>
        <v>2016-05-3</v>
      </c>
      <c r="K32236" t="str">
        <f t="shared" si="3021"/>
        <v>May</v>
      </c>
    </row>
    <row r="32237" spans="1:11" x14ac:dyDescent="0.3">
      <c r="A32237" s="7">
        <v>42514</v>
      </c>
      <c r="B32237" s="8">
        <v>0</v>
      </c>
      <c r="C32237" s="8">
        <v>3</v>
      </c>
      <c r="D32237" s="3">
        <v>42514.056116932872</v>
      </c>
      <c r="E32237" s="3">
        <v>42514.125289351854</v>
      </c>
      <c r="F32237" s="9">
        <f t="shared" si="3019"/>
        <v>6.9172418981906958E-2</v>
      </c>
      <c r="G32237" s="11">
        <f t="shared" si="3022"/>
        <v>99.608283333946019</v>
      </c>
      <c r="H32237" t="str">
        <f t="shared" si="3020"/>
        <v>Tuesday</v>
      </c>
      <c r="I32237">
        <f t="shared" si="3023"/>
        <v>2016</v>
      </c>
      <c r="J32237" t="str">
        <f t="shared" si="3024"/>
        <v>2016-05-3</v>
      </c>
      <c r="K32237" t="str">
        <f t="shared" si="3021"/>
        <v>May</v>
      </c>
    </row>
    <row r="32238" spans="1:11" x14ac:dyDescent="0.3">
      <c r="A32238" s="7">
        <v>42514</v>
      </c>
      <c r="B32238" s="8">
        <v>0</v>
      </c>
      <c r="C32238" s="8">
        <v>3</v>
      </c>
      <c r="D32238" s="3">
        <v>42514.062621296296</v>
      </c>
      <c r="E32238" s="3">
        <v>42514.601770833331</v>
      </c>
      <c r="F32238" s="9">
        <f t="shared" si="3019"/>
        <v>0.53914953703497304</v>
      </c>
      <c r="G32238" s="11">
        <f t="shared" si="3022"/>
        <v>776.37533333036117</v>
      </c>
      <c r="H32238" t="str">
        <f t="shared" si="3020"/>
        <v>Tuesday</v>
      </c>
      <c r="I32238">
        <f t="shared" si="3023"/>
        <v>2016</v>
      </c>
      <c r="J32238" t="str">
        <f t="shared" si="3024"/>
        <v>2016-05-3</v>
      </c>
      <c r="K32238" t="str">
        <f t="shared" si="3021"/>
        <v>May</v>
      </c>
    </row>
    <row r="32239" spans="1:11" x14ac:dyDescent="0.3">
      <c r="A32239" s="7">
        <v>42514</v>
      </c>
      <c r="B32239" s="8">
        <v>1</v>
      </c>
      <c r="C32239" s="8">
        <v>3</v>
      </c>
      <c r="D32239" s="3">
        <v>42514.126786307868</v>
      </c>
      <c r="E32239" s="3">
        <v>42514.277546296296</v>
      </c>
      <c r="F32239" s="9">
        <f t="shared" si="3019"/>
        <v>0.15075998842803529</v>
      </c>
      <c r="G32239" s="11">
        <f t="shared" si="3022"/>
        <v>217.09438333637081</v>
      </c>
      <c r="H32239" t="str">
        <f t="shared" si="3020"/>
        <v>Tuesday</v>
      </c>
      <c r="I32239">
        <f t="shared" si="3023"/>
        <v>2016</v>
      </c>
      <c r="J32239" t="str">
        <f t="shared" si="3024"/>
        <v>2016-05-3</v>
      </c>
      <c r="K32239" t="str">
        <f t="shared" si="3021"/>
        <v>May</v>
      </c>
    </row>
    <row r="32240" spans="1:11" x14ac:dyDescent="0.3">
      <c r="A32240" s="7">
        <v>42514</v>
      </c>
      <c r="B32240" s="8">
        <v>1</v>
      </c>
      <c r="C32240" s="8">
        <v>3</v>
      </c>
      <c r="D32240" s="3">
        <v>42514.140577511571</v>
      </c>
      <c r="E32240" s="3">
        <v>42514.263738425929</v>
      </c>
      <c r="F32240" s="9">
        <f t="shared" si="3019"/>
        <v>0.12316091435786802</v>
      </c>
      <c r="G32240" s="11">
        <f t="shared" si="3022"/>
        <v>177.35171667532995</v>
      </c>
      <c r="H32240" t="str">
        <f t="shared" si="3020"/>
        <v>Tuesday</v>
      </c>
      <c r="I32240">
        <f t="shared" si="3023"/>
        <v>2016</v>
      </c>
      <c r="J32240" t="str">
        <f t="shared" si="3024"/>
        <v>2016-05-3</v>
      </c>
      <c r="K32240" t="str">
        <f t="shared" si="3021"/>
        <v>May</v>
      </c>
    </row>
    <row r="32241" spans="1:11" x14ac:dyDescent="0.3">
      <c r="A32241" s="7">
        <v>42514</v>
      </c>
      <c r="B32241" s="8">
        <v>0</v>
      </c>
      <c r="C32241" s="8">
        <v>3</v>
      </c>
      <c r="D32241" s="3">
        <v>42514.15607326389</v>
      </c>
      <c r="E32241" s="3">
        <v>42514.287511574075</v>
      </c>
      <c r="F32241" s="9">
        <f t="shared" si="3019"/>
        <v>0.13143831018533092</v>
      </c>
      <c r="G32241" s="11">
        <f t="shared" si="3022"/>
        <v>189.27116666687652</v>
      </c>
      <c r="H32241" t="str">
        <f t="shared" si="3020"/>
        <v>Tuesday</v>
      </c>
      <c r="I32241">
        <f t="shared" si="3023"/>
        <v>2016</v>
      </c>
      <c r="J32241" t="str">
        <f t="shared" si="3024"/>
        <v>2016-05-3</v>
      </c>
      <c r="K32241" t="str">
        <f t="shared" si="3021"/>
        <v>May</v>
      </c>
    </row>
    <row r="32242" spans="1:11" x14ac:dyDescent="0.3">
      <c r="A32242" s="7">
        <v>42514</v>
      </c>
      <c r="B32242" s="8">
        <v>1</v>
      </c>
      <c r="C32242" s="8">
        <v>3</v>
      </c>
      <c r="D32242" s="3">
        <v>42514.163816284723</v>
      </c>
      <c r="E32242" s="3">
        <v>42514.278020833335</v>
      </c>
      <c r="F32242" s="9">
        <f t="shared" si="3019"/>
        <v>0.11420454861217877</v>
      </c>
      <c r="G32242" s="11">
        <f t="shared" si="3022"/>
        <v>164.45455000153743</v>
      </c>
      <c r="H32242" t="str">
        <f t="shared" si="3020"/>
        <v>Tuesday</v>
      </c>
      <c r="I32242">
        <f t="shared" si="3023"/>
        <v>2016</v>
      </c>
      <c r="J32242" t="str">
        <f t="shared" si="3024"/>
        <v>2016-05-3</v>
      </c>
      <c r="K32242" t="str">
        <f t="shared" si="3021"/>
        <v>May</v>
      </c>
    </row>
    <row r="32243" spans="1:11" x14ac:dyDescent="0.3">
      <c r="A32243" s="7">
        <v>42514</v>
      </c>
      <c r="B32243" s="8">
        <v>1</v>
      </c>
      <c r="C32243" s="8">
        <v>3</v>
      </c>
      <c r="D32243" s="3">
        <v>42514.207331446756</v>
      </c>
      <c r="E32243" s="3">
        <v>42514.408136574071</v>
      </c>
      <c r="F32243" s="9">
        <f t="shared" si="3019"/>
        <v>0.2008051273151068</v>
      </c>
      <c r="G32243" s="11">
        <f t="shared" si="3022"/>
        <v>289.15938333375379</v>
      </c>
      <c r="H32243" t="str">
        <f t="shared" si="3020"/>
        <v>Tuesday</v>
      </c>
      <c r="I32243">
        <f t="shared" si="3023"/>
        <v>2016</v>
      </c>
      <c r="J32243" t="str">
        <f t="shared" si="3024"/>
        <v>2016-05-3</v>
      </c>
      <c r="K32243" t="str">
        <f t="shared" si="3021"/>
        <v>May</v>
      </c>
    </row>
    <row r="32244" spans="1:11" x14ac:dyDescent="0.3">
      <c r="A32244" s="7">
        <v>42514</v>
      </c>
      <c r="B32244" s="8">
        <v>1</v>
      </c>
      <c r="C32244" s="8">
        <v>3</v>
      </c>
      <c r="D32244" s="3">
        <v>42514.209721145831</v>
      </c>
      <c r="E32244" s="3">
        <v>42514.391388888886</v>
      </c>
      <c r="F32244" s="9">
        <f t="shared" si="3019"/>
        <v>0.1816677430542768</v>
      </c>
      <c r="G32244" s="11">
        <f t="shared" si="3022"/>
        <v>261.60154999815859</v>
      </c>
      <c r="H32244" t="str">
        <f t="shared" si="3020"/>
        <v>Tuesday</v>
      </c>
      <c r="I32244">
        <f t="shared" si="3023"/>
        <v>2016</v>
      </c>
      <c r="J32244" t="str">
        <f t="shared" si="3024"/>
        <v>2016-05-3</v>
      </c>
      <c r="K32244" t="str">
        <f t="shared" si="3021"/>
        <v>May</v>
      </c>
    </row>
    <row r="32245" spans="1:11" x14ac:dyDescent="0.3">
      <c r="A32245" s="7">
        <v>42514</v>
      </c>
      <c r="B32245" s="8">
        <v>1</v>
      </c>
      <c r="C32245" s="8">
        <v>3</v>
      </c>
      <c r="D32245" s="3">
        <v>42514.244473726852</v>
      </c>
      <c r="E32245" s="3">
        <v>42518.640752314815</v>
      </c>
      <c r="F32245" s="9">
        <f t="shared" si="3019"/>
        <v>4.3962785879630246</v>
      </c>
      <c r="G32245" s="11">
        <f t="shared" si="3022"/>
        <v>6330.6411666667555</v>
      </c>
      <c r="H32245" t="str">
        <f t="shared" si="3020"/>
        <v>Tuesday</v>
      </c>
      <c r="I32245">
        <f t="shared" si="3023"/>
        <v>2016</v>
      </c>
      <c r="J32245" t="str">
        <f t="shared" si="3024"/>
        <v>2016-05-3</v>
      </c>
      <c r="K32245" t="str">
        <f t="shared" si="3021"/>
        <v>May</v>
      </c>
    </row>
    <row r="32246" spans="1:11" x14ac:dyDescent="0.3">
      <c r="A32246" s="7">
        <v>42514</v>
      </c>
      <c r="B32246" s="8">
        <v>1</v>
      </c>
      <c r="C32246" s="8">
        <v>3</v>
      </c>
      <c r="D32246" s="3">
        <v>42514.24570605324</v>
      </c>
      <c r="E32246" s="3">
        <v>42514.417048611111</v>
      </c>
      <c r="F32246" s="9">
        <f t="shared" si="3019"/>
        <v>0.17134255787095753</v>
      </c>
      <c r="G32246" s="11">
        <f t="shared" si="3022"/>
        <v>246.73328333417885</v>
      </c>
      <c r="H32246" t="str">
        <f t="shared" si="3020"/>
        <v>Tuesday</v>
      </c>
      <c r="I32246">
        <f t="shared" si="3023"/>
        <v>2016</v>
      </c>
      <c r="J32246" t="str">
        <f t="shared" si="3024"/>
        <v>2016-05-3</v>
      </c>
      <c r="K32246" t="str">
        <f t="shared" si="3021"/>
        <v>May</v>
      </c>
    </row>
    <row r="32247" spans="1:11" x14ac:dyDescent="0.3">
      <c r="A32247" s="7">
        <v>42514</v>
      </c>
      <c r="B32247" s="8">
        <v>0</v>
      </c>
      <c r="C32247" s="8">
        <v>3</v>
      </c>
      <c r="D32247" s="3">
        <v>42514.25090486111</v>
      </c>
      <c r="E32247" s="3">
        <v>42514.475474537037</v>
      </c>
      <c r="F32247" s="9">
        <f t="shared" si="3019"/>
        <v>0.22456967592734145</v>
      </c>
      <c r="G32247" s="11">
        <f t="shared" si="3022"/>
        <v>323.38033333537169</v>
      </c>
      <c r="H32247" t="str">
        <f t="shared" si="3020"/>
        <v>Tuesday</v>
      </c>
      <c r="I32247">
        <f t="shared" si="3023"/>
        <v>2016</v>
      </c>
      <c r="J32247" t="str">
        <f t="shared" si="3024"/>
        <v>2016-05-3</v>
      </c>
      <c r="K32247" t="str">
        <f t="shared" si="3021"/>
        <v>May</v>
      </c>
    </row>
    <row r="32248" spans="1:11" x14ac:dyDescent="0.3">
      <c r="A32248" s="7">
        <v>42514</v>
      </c>
      <c r="B32248" s="8">
        <v>0</v>
      </c>
      <c r="C32248" s="8">
        <v>3</v>
      </c>
      <c r="D32248" s="3">
        <v>42514.255678159723</v>
      </c>
      <c r="E32248" s="3">
        <v>42514.342928240738</v>
      </c>
      <c r="F32248" s="9">
        <f t="shared" ref="F32248:F32311" si="3025">E32248-D32248</f>
        <v>8.725008101464482E-2</v>
      </c>
      <c r="G32248" s="11">
        <f t="shared" si="3022"/>
        <v>125.64011666108854</v>
      </c>
      <c r="H32248" t="str">
        <f t="shared" ref="H32248:H32311" si="3026">TEXT(A32248,"dddd")</f>
        <v>Tuesday</v>
      </c>
      <c r="I32248">
        <f t="shared" si="3023"/>
        <v>2016</v>
      </c>
      <c r="J32248" t="str">
        <f t="shared" si="3024"/>
        <v>2016-05-3</v>
      </c>
      <c r="K32248" t="str">
        <f t="shared" ref="K32248:K32311" si="3027">TEXT(A32248,"mmmm")</f>
        <v>May</v>
      </c>
    </row>
    <row r="32249" spans="1:11" x14ac:dyDescent="0.3">
      <c r="A32249" s="7">
        <v>42514</v>
      </c>
      <c r="B32249" s="8">
        <v>1</v>
      </c>
      <c r="C32249" s="8">
        <v>3</v>
      </c>
      <c r="D32249" s="3">
        <v>42514.275211655091</v>
      </c>
      <c r="E32249" s="3">
        <v>42514.711817129632</v>
      </c>
      <c r="F32249" s="9">
        <f t="shared" si="3025"/>
        <v>0.43660547454055632</v>
      </c>
      <c r="G32249" s="11">
        <f t="shared" si="3022"/>
        <v>628.71188333840109</v>
      </c>
      <c r="H32249" t="str">
        <f t="shared" si="3026"/>
        <v>Tuesday</v>
      </c>
      <c r="I32249">
        <f t="shared" si="3023"/>
        <v>2016</v>
      </c>
      <c r="J32249" t="str">
        <f t="shared" si="3024"/>
        <v>2016-05-3</v>
      </c>
      <c r="K32249" t="str">
        <f t="shared" si="3027"/>
        <v>May</v>
      </c>
    </row>
    <row r="32250" spans="1:11" x14ac:dyDescent="0.3">
      <c r="A32250" s="7">
        <v>42514</v>
      </c>
      <c r="B32250" s="8">
        <v>1</v>
      </c>
      <c r="C32250" s="8">
        <v>3</v>
      </c>
      <c r="D32250" s="3">
        <v>42514.325685497686</v>
      </c>
      <c r="E32250" s="3">
        <v>42514.471678240741</v>
      </c>
      <c r="F32250" s="9">
        <f t="shared" si="3025"/>
        <v>0.14599274305510335</v>
      </c>
      <c r="G32250" s="11">
        <f t="shared" si="3022"/>
        <v>210.22954999934882</v>
      </c>
      <c r="H32250" t="str">
        <f t="shared" si="3026"/>
        <v>Tuesday</v>
      </c>
      <c r="I32250">
        <f t="shared" si="3023"/>
        <v>2016</v>
      </c>
      <c r="J32250" t="str">
        <f t="shared" si="3024"/>
        <v>2016-05-3</v>
      </c>
      <c r="K32250" t="str">
        <f t="shared" si="3027"/>
        <v>May</v>
      </c>
    </row>
    <row r="32251" spans="1:11" x14ac:dyDescent="0.3">
      <c r="A32251" s="7">
        <v>42514</v>
      </c>
      <c r="B32251" s="8">
        <v>0</v>
      </c>
      <c r="C32251" s="8">
        <v>5</v>
      </c>
      <c r="D32251" s="3">
        <v>42514.371588391201</v>
      </c>
      <c r="E32251" s="3">
        <v>42514.503483796296</v>
      </c>
      <c r="F32251" s="9">
        <f t="shared" si="3025"/>
        <v>0.13189540509483777</v>
      </c>
      <c r="G32251" s="11">
        <f t="shared" si="3022"/>
        <v>189.92938333656639</v>
      </c>
      <c r="H32251" t="str">
        <f t="shared" si="3026"/>
        <v>Tuesday</v>
      </c>
      <c r="I32251">
        <f t="shared" si="3023"/>
        <v>2016</v>
      </c>
      <c r="J32251" t="str">
        <f t="shared" si="3024"/>
        <v>2016-05-3</v>
      </c>
      <c r="K32251" t="str">
        <f t="shared" si="3027"/>
        <v>May</v>
      </c>
    </row>
    <row r="32252" spans="1:11" x14ac:dyDescent="0.3">
      <c r="A32252" s="7">
        <v>42514</v>
      </c>
      <c r="B32252" s="8">
        <v>0</v>
      </c>
      <c r="C32252" s="8">
        <v>3</v>
      </c>
      <c r="D32252" s="3">
        <v>42514.383387233793</v>
      </c>
      <c r="E32252" s="3">
        <v>42514.716099537036</v>
      </c>
      <c r="F32252" s="9">
        <f t="shared" si="3025"/>
        <v>0.33271230324317003</v>
      </c>
      <c r="G32252" s="11">
        <f t="shared" si="3022"/>
        <v>479.10571667016484</v>
      </c>
      <c r="H32252" t="str">
        <f t="shared" si="3026"/>
        <v>Tuesday</v>
      </c>
      <c r="I32252">
        <f t="shared" si="3023"/>
        <v>2016</v>
      </c>
      <c r="J32252" t="str">
        <f t="shared" si="3024"/>
        <v>2016-05-3</v>
      </c>
      <c r="K32252" t="str">
        <f t="shared" si="3027"/>
        <v>May</v>
      </c>
    </row>
    <row r="32253" spans="1:11" x14ac:dyDescent="0.3">
      <c r="A32253" s="7">
        <v>42514</v>
      </c>
      <c r="B32253" s="8">
        <v>1</v>
      </c>
      <c r="C32253" s="8">
        <v>3</v>
      </c>
      <c r="D32253" s="3">
        <v>42514.399239270831</v>
      </c>
      <c r="E32253" s="3">
        <v>42514.803182870368</v>
      </c>
      <c r="F32253" s="9">
        <f t="shared" si="3025"/>
        <v>0.40394359953643288</v>
      </c>
      <c r="G32253" s="11">
        <f t="shared" si="3022"/>
        <v>581.67878333246335</v>
      </c>
      <c r="H32253" t="str">
        <f t="shared" si="3026"/>
        <v>Tuesday</v>
      </c>
      <c r="I32253">
        <f t="shared" si="3023"/>
        <v>2016</v>
      </c>
      <c r="J32253" t="str">
        <f t="shared" si="3024"/>
        <v>2016-05-3</v>
      </c>
      <c r="K32253" t="str">
        <f t="shared" si="3027"/>
        <v>May</v>
      </c>
    </row>
    <row r="32254" spans="1:11" x14ac:dyDescent="0.3">
      <c r="A32254" s="7">
        <v>42514</v>
      </c>
      <c r="B32254" s="8">
        <v>0</v>
      </c>
      <c r="C32254" s="8">
        <v>3</v>
      </c>
      <c r="D32254" s="3">
        <v>42514.443493090279</v>
      </c>
      <c r="E32254" s="3">
        <v>42514.629432870373</v>
      </c>
      <c r="F32254" s="9">
        <f t="shared" si="3025"/>
        <v>0.1859397800944862</v>
      </c>
      <c r="G32254" s="11">
        <f t="shared" si="3022"/>
        <v>267.75328333606012</v>
      </c>
      <c r="H32254" t="str">
        <f t="shared" si="3026"/>
        <v>Tuesday</v>
      </c>
      <c r="I32254">
        <f t="shared" si="3023"/>
        <v>2016</v>
      </c>
      <c r="J32254" t="str">
        <f t="shared" si="3024"/>
        <v>2016-05-3</v>
      </c>
      <c r="K32254" t="str">
        <f t="shared" si="3027"/>
        <v>May</v>
      </c>
    </row>
    <row r="32255" spans="1:11" x14ac:dyDescent="0.3">
      <c r="A32255" s="7">
        <v>42514</v>
      </c>
      <c r="B32255" s="8">
        <v>0</v>
      </c>
      <c r="C32255" s="8">
        <v>2</v>
      </c>
      <c r="D32255" s="3">
        <v>42514.461103668982</v>
      </c>
      <c r="E32255" s="3">
        <v>42514.616377314815</v>
      </c>
      <c r="F32255" s="9">
        <f t="shared" si="3025"/>
        <v>0.15527364583249437</v>
      </c>
      <c r="G32255" s="11">
        <f t="shared" si="3022"/>
        <v>223.59404999879189</v>
      </c>
      <c r="H32255" t="str">
        <f t="shared" si="3026"/>
        <v>Tuesday</v>
      </c>
      <c r="I32255">
        <f t="shared" si="3023"/>
        <v>2016</v>
      </c>
      <c r="J32255" t="str">
        <f t="shared" si="3024"/>
        <v>2016-05-3</v>
      </c>
      <c r="K32255" t="str">
        <f t="shared" si="3027"/>
        <v>May</v>
      </c>
    </row>
    <row r="32256" spans="1:11" x14ac:dyDescent="0.3">
      <c r="A32256" s="7">
        <v>42514</v>
      </c>
      <c r="B32256" s="8">
        <v>1</v>
      </c>
      <c r="C32256" s="8">
        <v>3</v>
      </c>
      <c r="D32256" s="3">
        <v>42514.464761423609</v>
      </c>
      <c r="E32256" s="3">
        <v>42514.649375000001</v>
      </c>
      <c r="F32256" s="9">
        <f t="shared" si="3025"/>
        <v>0.18461357639171183</v>
      </c>
      <c r="G32256" s="11">
        <f t="shared" si="3022"/>
        <v>265.84355000406504</v>
      </c>
      <c r="H32256" t="str">
        <f t="shared" si="3026"/>
        <v>Tuesday</v>
      </c>
      <c r="I32256">
        <f t="shared" si="3023"/>
        <v>2016</v>
      </c>
      <c r="J32256" t="str">
        <f t="shared" si="3024"/>
        <v>2016-05-3</v>
      </c>
      <c r="K32256" t="str">
        <f t="shared" si="3027"/>
        <v>May</v>
      </c>
    </row>
    <row r="32257" spans="1:11" x14ac:dyDescent="0.3">
      <c r="A32257" s="7">
        <v>42514</v>
      </c>
      <c r="B32257" s="8">
        <v>0</v>
      </c>
      <c r="C32257" s="8">
        <v>3</v>
      </c>
      <c r="D32257" s="3">
        <v>42514.466167905091</v>
      </c>
      <c r="E32257" s="3">
        <v>42514.623912037037</v>
      </c>
      <c r="F32257" s="9">
        <f t="shared" si="3025"/>
        <v>0.15774413194594672</v>
      </c>
      <c r="G32257" s="11">
        <f t="shared" si="3022"/>
        <v>227.15155000216328</v>
      </c>
      <c r="H32257" t="str">
        <f t="shared" si="3026"/>
        <v>Tuesday</v>
      </c>
      <c r="I32257">
        <f t="shared" si="3023"/>
        <v>2016</v>
      </c>
      <c r="J32257" t="str">
        <f t="shared" si="3024"/>
        <v>2016-05-3</v>
      </c>
      <c r="K32257" t="str">
        <f t="shared" si="3027"/>
        <v>May</v>
      </c>
    </row>
    <row r="32258" spans="1:11" x14ac:dyDescent="0.3">
      <c r="A32258" s="7">
        <v>42514</v>
      </c>
      <c r="B32258" s="8">
        <v>1</v>
      </c>
      <c r="C32258" s="8">
        <v>3</v>
      </c>
      <c r="D32258" s="3">
        <v>42514.511194675928</v>
      </c>
      <c r="E32258" s="3">
        <v>42514.614861111113</v>
      </c>
      <c r="F32258" s="9">
        <f t="shared" si="3025"/>
        <v>0.10366643518500496</v>
      </c>
      <c r="G32258" s="11">
        <f t="shared" ref="G32258:G32321" si="3028">F32258*1440</f>
        <v>149.27966666640714</v>
      </c>
      <c r="H32258" t="str">
        <f t="shared" si="3026"/>
        <v>Tuesday</v>
      </c>
      <c r="I32258">
        <f t="shared" si="3023"/>
        <v>2016</v>
      </c>
      <c r="J32258" t="str">
        <f t="shared" si="3024"/>
        <v>2016-05-3</v>
      </c>
      <c r="K32258" t="str">
        <f t="shared" si="3027"/>
        <v>May</v>
      </c>
    </row>
    <row r="32259" spans="1:11" x14ac:dyDescent="0.3">
      <c r="A32259" s="7">
        <v>42514</v>
      </c>
      <c r="B32259" s="8">
        <v>1</v>
      </c>
      <c r="C32259" s="8">
        <v>3</v>
      </c>
      <c r="D32259" s="3">
        <v>42514.542575150466</v>
      </c>
      <c r="E32259" s="3">
        <v>42514.634363425925</v>
      </c>
      <c r="F32259" s="9">
        <f t="shared" si="3025"/>
        <v>9.1788275458384305E-2</v>
      </c>
      <c r="G32259" s="11">
        <f t="shared" si="3028"/>
        <v>132.1751166600734</v>
      </c>
      <c r="H32259" t="str">
        <f t="shared" si="3026"/>
        <v>Tuesday</v>
      </c>
      <c r="I32259">
        <f t="shared" ref="I32259:I32322" si="3029">YEAR(A32259)</f>
        <v>2016</v>
      </c>
      <c r="J32259" t="str">
        <f t="shared" ref="J32259:J32322" si="3030">I32259&amp;"-"&amp;TEXT(A32259,"mm")&amp;"-"&amp;WEEKDAY(A32259)</f>
        <v>2016-05-3</v>
      </c>
      <c r="K32259" t="str">
        <f t="shared" si="3027"/>
        <v>May</v>
      </c>
    </row>
    <row r="32260" spans="1:11" x14ac:dyDescent="0.3">
      <c r="A32260" s="7">
        <v>42514</v>
      </c>
      <c r="B32260" s="8">
        <v>0</v>
      </c>
      <c r="C32260" s="8">
        <v>3</v>
      </c>
      <c r="D32260" s="3">
        <v>42514.566977546296</v>
      </c>
      <c r="E32260" s="3">
        <v>42514.728750000002</v>
      </c>
      <c r="F32260" s="9">
        <f t="shared" si="3025"/>
        <v>0.16177245370636228</v>
      </c>
      <c r="G32260" s="11">
        <f t="shared" si="3028"/>
        <v>232.95233333716169</v>
      </c>
      <c r="H32260" t="str">
        <f t="shared" si="3026"/>
        <v>Tuesday</v>
      </c>
      <c r="I32260">
        <f t="shared" si="3029"/>
        <v>2016</v>
      </c>
      <c r="J32260" t="str">
        <f t="shared" si="3030"/>
        <v>2016-05-3</v>
      </c>
      <c r="K32260" t="str">
        <f t="shared" si="3027"/>
        <v>May</v>
      </c>
    </row>
    <row r="32261" spans="1:11" x14ac:dyDescent="0.3">
      <c r="A32261" s="7">
        <v>42514</v>
      </c>
      <c r="B32261" s="8">
        <v>0</v>
      </c>
      <c r="C32261" s="8">
        <v>3</v>
      </c>
      <c r="D32261" s="3">
        <v>42514.614148263892</v>
      </c>
      <c r="E32261" s="3">
        <v>42514.732048611113</v>
      </c>
      <c r="F32261" s="9">
        <f t="shared" si="3025"/>
        <v>0.11790034722071141</v>
      </c>
      <c r="G32261" s="11">
        <f t="shared" si="3028"/>
        <v>169.77649999782443</v>
      </c>
      <c r="H32261" t="str">
        <f t="shared" si="3026"/>
        <v>Tuesday</v>
      </c>
      <c r="I32261">
        <f t="shared" si="3029"/>
        <v>2016</v>
      </c>
      <c r="J32261" t="str">
        <f t="shared" si="3030"/>
        <v>2016-05-3</v>
      </c>
      <c r="K32261" t="str">
        <f t="shared" si="3027"/>
        <v>May</v>
      </c>
    </row>
    <row r="32262" spans="1:11" x14ac:dyDescent="0.3">
      <c r="A32262" s="7">
        <v>42514</v>
      </c>
      <c r="B32262" s="8">
        <v>1</v>
      </c>
      <c r="C32262" s="8">
        <v>2</v>
      </c>
      <c r="D32262" s="3">
        <v>42514.637980208332</v>
      </c>
      <c r="E32262" s="3">
        <v>42514.887418981481</v>
      </c>
      <c r="F32262" s="9">
        <f t="shared" si="3025"/>
        <v>0.24943877314944984</v>
      </c>
      <c r="G32262" s="11">
        <f t="shared" si="3028"/>
        <v>359.19183333520778</v>
      </c>
      <c r="H32262" t="str">
        <f t="shared" si="3026"/>
        <v>Tuesday</v>
      </c>
      <c r="I32262">
        <f t="shared" si="3029"/>
        <v>2016</v>
      </c>
      <c r="J32262" t="str">
        <f t="shared" si="3030"/>
        <v>2016-05-3</v>
      </c>
      <c r="K32262" t="str">
        <f t="shared" si="3027"/>
        <v>May</v>
      </c>
    </row>
    <row r="32263" spans="1:11" x14ac:dyDescent="0.3">
      <c r="A32263" s="7">
        <v>42514</v>
      </c>
      <c r="B32263" s="8">
        <v>0</v>
      </c>
      <c r="C32263" s="8">
        <v>3</v>
      </c>
      <c r="D32263" s="3">
        <v>42514.651019710647</v>
      </c>
      <c r="E32263" s="3">
        <v>42514.876180555555</v>
      </c>
      <c r="F32263" s="9">
        <f t="shared" si="3025"/>
        <v>0.22516084490780486</v>
      </c>
      <c r="G32263" s="11">
        <f t="shared" si="3028"/>
        <v>324.231616667239</v>
      </c>
      <c r="H32263" t="str">
        <f t="shared" si="3026"/>
        <v>Tuesday</v>
      </c>
      <c r="I32263">
        <f t="shared" si="3029"/>
        <v>2016</v>
      </c>
      <c r="J32263" t="str">
        <f t="shared" si="3030"/>
        <v>2016-05-3</v>
      </c>
      <c r="K32263" t="str">
        <f t="shared" si="3027"/>
        <v>May</v>
      </c>
    </row>
    <row r="32264" spans="1:11" x14ac:dyDescent="0.3">
      <c r="A32264" s="7">
        <v>42514</v>
      </c>
      <c r="B32264" s="8">
        <v>0</v>
      </c>
      <c r="C32264" s="8">
        <v>3</v>
      </c>
      <c r="D32264" s="3">
        <v>42514.673944641203</v>
      </c>
      <c r="E32264" s="3">
        <v>42514.961238425924</v>
      </c>
      <c r="F32264" s="9">
        <f t="shared" si="3025"/>
        <v>0.28729378472053213</v>
      </c>
      <c r="G32264" s="11">
        <f t="shared" si="3028"/>
        <v>413.70304999756627</v>
      </c>
      <c r="H32264" t="str">
        <f t="shared" si="3026"/>
        <v>Tuesday</v>
      </c>
      <c r="I32264">
        <f t="shared" si="3029"/>
        <v>2016</v>
      </c>
      <c r="J32264" t="str">
        <f t="shared" si="3030"/>
        <v>2016-05-3</v>
      </c>
      <c r="K32264" t="str">
        <f t="shared" si="3027"/>
        <v>May</v>
      </c>
    </row>
    <row r="32265" spans="1:11" x14ac:dyDescent="0.3">
      <c r="A32265" s="7">
        <v>42514</v>
      </c>
      <c r="B32265" s="8">
        <v>0</v>
      </c>
      <c r="C32265" s="8">
        <v>3</v>
      </c>
      <c r="D32265" s="3">
        <v>42514.681369131948</v>
      </c>
      <c r="E32265" s="3">
        <v>42515.155185185184</v>
      </c>
      <c r="F32265" s="9">
        <f t="shared" si="3025"/>
        <v>0.47381605323607801</v>
      </c>
      <c r="G32265" s="11">
        <f t="shared" si="3028"/>
        <v>682.29511665995233</v>
      </c>
      <c r="H32265" t="str">
        <f t="shared" si="3026"/>
        <v>Tuesday</v>
      </c>
      <c r="I32265">
        <f t="shared" si="3029"/>
        <v>2016</v>
      </c>
      <c r="J32265" t="str">
        <f t="shared" si="3030"/>
        <v>2016-05-3</v>
      </c>
      <c r="K32265" t="str">
        <f t="shared" si="3027"/>
        <v>May</v>
      </c>
    </row>
    <row r="32266" spans="1:11" x14ac:dyDescent="0.3">
      <c r="A32266" s="7">
        <v>42514</v>
      </c>
      <c r="B32266" s="8">
        <v>1</v>
      </c>
      <c r="C32266" s="8">
        <v>2</v>
      </c>
      <c r="D32266" s="3">
        <v>42514.697299965279</v>
      </c>
      <c r="E32266" s="3">
        <v>42515.087083333332</v>
      </c>
      <c r="F32266" s="9">
        <f t="shared" si="3025"/>
        <v>0.38978336805303115</v>
      </c>
      <c r="G32266" s="11">
        <f t="shared" si="3028"/>
        <v>561.28804999636486</v>
      </c>
      <c r="H32266" t="str">
        <f t="shared" si="3026"/>
        <v>Tuesday</v>
      </c>
      <c r="I32266">
        <f t="shared" si="3029"/>
        <v>2016</v>
      </c>
      <c r="J32266" t="str">
        <f t="shared" si="3030"/>
        <v>2016-05-3</v>
      </c>
      <c r="K32266" t="str">
        <f t="shared" si="3027"/>
        <v>May</v>
      </c>
    </row>
    <row r="32267" spans="1:11" x14ac:dyDescent="0.3">
      <c r="A32267" s="7">
        <v>42514</v>
      </c>
      <c r="B32267" s="8">
        <v>1</v>
      </c>
      <c r="C32267" s="8">
        <v>2</v>
      </c>
      <c r="D32267" s="3">
        <v>42514.704378506947</v>
      </c>
      <c r="E32267" s="3">
        <v>42514.856134259258</v>
      </c>
      <c r="F32267" s="9">
        <f t="shared" si="3025"/>
        <v>0.15175575231114635</v>
      </c>
      <c r="G32267" s="11">
        <f t="shared" si="3028"/>
        <v>218.52828332805075</v>
      </c>
      <c r="H32267" t="str">
        <f t="shared" si="3026"/>
        <v>Tuesday</v>
      </c>
      <c r="I32267">
        <f t="shared" si="3029"/>
        <v>2016</v>
      </c>
      <c r="J32267" t="str">
        <f t="shared" si="3030"/>
        <v>2016-05-3</v>
      </c>
      <c r="K32267" t="str">
        <f t="shared" si="3027"/>
        <v>May</v>
      </c>
    </row>
    <row r="32268" spans="1:11" x14ac:dyDescent="0.3">
      <c r="A32268" s="7">
        <v>42514</v>
      </c>
      <c r="B32268" s="8">
        <v>0</v>
      </c>
      <c r="C32268" s="8">
        <v>3</v>
      </c>
      <c r="D32268" s="3">
        <v>42514.73824082176</v>
      </c>
      <c r="E32268" s="3">
        <v>42514.81795138889</v>
      </c>
      <c r="F32268" s="9">
        <f t="shared" si="3025"/>
        <v>7.9710567129950505E-2</v>
      </c>
      <c r="G32268" s="11">
        <f t="shared" si="3028"/>
        <v>114.78321666712873</v>
      </c>
      <c r="H32268" t="str">
        <f t="shared" si="3026"/>
        <v>Tuesday</v>
      </c>
      <c r="I32268">
        <f t="shared" si="3029"/>
        <v>2016</v>
      </c>
      <c r="J32268" t="str">
        <f t="shared" si="3030"/>
        <v>2016-05-3</v>
      </c>
      <c r="K32268" t="str">
        <f t="shared" si="3027"/>
        <v>May</v>
      </c>
    </row>
    <row r="32269" spans="1:11" x14ac:dyDescent="0.3">
      <c r="A32269" s="7">
        <v>42514</v>
      </c>
      <c r="B32269" s="8">
        <v>1</v>
      </c>
      <c r="C32269" s="8">
        <v>3</v>
      </c>
      <c r="D32269" s="3">
        <v>42514.744848761577</v>
      </c>
      <c r="E32269" s="3">
        <v>42514.961342592593</v>
      </c>
      <c r="F32269" s="9">
        <f t="shared" si="3025"/>
        <v>0.21649383101612329</v>
      </c>
      <c r="G32269" s="11">
        <f t="shared" si="3028"/>
        <v>311.75111666321754</v>
      </c>
      <c r="H32269" t="str">
        <f t="shared" si="3026"/>
        <v>Tuesday</v>
      </c>
      <c r="I32269">
        <f t="shared" si="3029"/>
        <v>2016</v>
      </c>
      <c r="J32269" t="str">
        <f t="shared" si="3030"/>
        <v>2016-05-3</v>
      </c>
      <c r="K32269" t="str">
        <f t="shared" si="3027"/>
        <v>May</v>
      </c>
    </row>
    <row r="32270" spans="1:11" x14ac:dyDescent="0.3">
      <c r="A32270" s="7">
        <v>42514</v>
      </c>
      <c r="B32270" s="8">
        <v>1</v>
      </c>
      <c r="C32270" s="8">
        <v>3</v>
      </c>
      <c r="D32270" s="3">
        <v>42514.782246643517</v>
      </c>
      <c r="E32270" s="3">
        <v>42515.79347222222</v>
      </c>
      <c r="F32270" s="9">
        <f t="shared" si="3025"/>
        <v>1.0112255787025788</v>
      </c>
      <c r="G32270" s="11">
        <f t="shared" si="3028"/>
        <v>1456.1648333317135</v>
      </c>
      <c r="H32270" t="str">
        <f t="shared" si="3026"/>
        <v>Tuesday</v>
      </c>
      <c r="I32270">
        <f t="shared" si="3029"/>
        <v>2016</v>
      </c>
      <c r="J32270" t="str">
        <f t="shared" si="3030"/>
        <v>2016-05-3</v>
      </c>
      <c r="K32270" t="str">
        <f t="shared" si="3027"/>
        <v>May</v>
      </c>
    </row>
    <row r="32271" spans="1:11" x14ac:dyDescent="0.3">
      <c r="A32271" s="7">
        <v>42514</v>
      </c>
      <c r="B32271" s="8">
        <v>0</v>
      </c>
      <c r="C32271" s="8">
        <v>3</v>
      </c>
      <c r="D32271" s="3">
        <v>42514.802010613428</v>
      </c>
      <c r="E32271" s="3">
        <v>42515.491944444446</v>
      </c>
      <c r="F32271" s="9">
        <f t="shared" si="3025"/>
        <v>0.68993383101769723</v>
      </c>
      <c r="G32271" s="11">
        <f t="shared" si="3028"/>
        <v>993.50471666548401</v>
      </c>
      <c r="H32271" t="str">
        <f t="shared" si="3026"/>
        <v>Tuesday</v>
      </c>
      <c r="I32271">
        <f t="shared" si="3029"/>
        <v>2016</v>
      </c>
      <c r="J32271" t="str">
        <f t="shared" si="3030"/>
        <v>2016-05-3</v>
      </c>
      <c r="K32271" t="str">
        <f t="shared" si="3027"/>
        <v>May</v>
      </c>
    </row>
    <row r="32272" spans="1:11" x14ac:dyDescent="0.3">
      <c r="A32272" s="7">
        <v>42514</v>
      </c>
      <c r="B32272" s="8">
        <v>1</v>
      </c>
      <c r="C32272" s="8">
        <v>3</v>
      </c>
      <c r="D32272" s="3">
        <v>42514.81069672454</v>
      </c>
      <c r="E32272" s="3">
        <v>42515.010891203703</v>
      </c>
      <c r="F32272" s="9">
        <f t="shared" si="3025"/>
        <v>0.20019447916274657</v>
      </c>
      <c r="G32272" s="11">
        <f t="shared" si="3028"/>
        <v>288.28004999435507</v>
      </c>
      <c r="H32272" t="str">
        <f t="shared" si="3026"/>
        <v>Tuesday</v>
      </c>
      <c r="I32272">
        <f t="shared" si="3029"/>
        <v>2016</v>
      </c>
      <c r="J32272" t="str">
        <f t="shared" si="3030"/>
        <v>2016-05-3</v>
      </c>
      <c r="K32272" t="str">
        <f t="shared" si="3027"/>
        <v>May</v>
      </c>
    </row>
    <row r="32273" spans="1:11" x14ac:dyDescent="0.3">
      <c r="A32273" s="7">
        <v>42514</v>
      </c>
      <c r="B32273" s="8">
        <v>1</v>
      </c>
      <c r="C32273" s="8">
        <v>4</v>
      </c>
      <c r="D32273" s="3">
        <v>42514.794375497688</v>
      </c>
      <c r="E32273" s="3">
        <v>42515.360891203702</v>
      </c>
      <c r="F32273" s="9">
        <f t="shared" si="3025"/>
        <v>0.56651570601388812</v>
      </c>
      <c r="G32273" s="11">
        <f t="shared" si="3028"/>
        <v>815.78261665999889</v>
      </c>
      <c r="H32273" t="str">
        <f t="shared" si="3026"/>
        <v>Tuesday</v>
      </c>
      <c r="I32273">
        <f t="shared" si="3029"/>
        <v>2016</v>
      </c>
      <c r="J32273" t="str">
        <f t="shared" si="3030"/>
        <v>2016-05-3</v>
      </c>
      <c r="K32273" t="str">
        <f t="shared" si="3027"/>
        <v>May</v>
      </c>
    </row>
    <row r="32274" spans="1:11" x14ac:dyDescent="0.3">
      <c r="A32274" s="7">
        <v>42514</v>
      </c>
      <c r="B32274" s="8">
        <v>0</v>
      </c>
      <c r="C32274" s="8">
        <v>3</v>
      </c>
      <c r="D32274" s="3">
        <v>42514.820172881948</v>
      </c>
      <c r="E32274" s="3">
        <v>42514.931180555555</v>
      </c>
      <c r="F32274" s="9">
        <f t="shared" si="3025"/>
        <v>0.1110076736076735</v>
      </c>
      <c r="G32274" s="11">
        <f t="shared" si="3028"/>
        <v>159.85104999504983</v>
      </c>
      <c r="H32274" t="str">
        <f t="shared" si="3026"/>
        <v>Tuesday</v>
      </c>
      <c r="I32274">
        <f t="shared" si="3029"/>
        <v>2016</v>
      </c>
      <c r="J32274" t="str">
        <f t="shared" si="3030"/>
        <v>2016-05-3</v>
      </c>
      <c r="K32274" t="str">
        <f t="shared" si="3027"/>
        <v>May</v>
      </c>
    </row>
    <row r="32275" spans="1:11" x14ac:dyDescent="0.3">
      <c r="A32275" s="7">
        <v>42514</v>
      </c>
      <c r="B32275" s="8">
        <v>1</v>
      </c>
      <c r="C32275" s="8">
        <v>3</v>
      </c>
      <c r="D32275" s="3">
        <v>42514.827591238427</v>
      </c>
      <c r="E32275" s="3">
        <v>42515.011145833334</v>
      </c>
      <c r="F32275" s="9">
        <f t="shared" si="3025"/>
        <v>0.18355459490703652</v>
      </c>
      <c r="G32275" s="11">
        <f t="shared" si="3028"/>
        <v>264.31861666613258</v>
      </c>
      <c r="H32275" t="str">
        <f t="shared" si="3026"/>
        <v>Tuesday</v>
      </c>
      <c r="I32275">
        <f t="shared" si="3029"/>
        <v>2016</v>
      </c>
      <c r="J32275" t="str">
        <f t="shared" si="3030"/>
        <v>2016-05-3</v>
      </c>
      <c r="K32275" t="str">
        <f t="shared" si="3027"/>
        <v>May</v>
      </c>
    </row>
    <row r="32276" spans="1:11" x14ac:dyDescent="0.3">
      <c r="A32276" s="7">
        <v>42514</v>
      </c>
      <c r="B32276" s="8">
        <v>1</v>
      </c>
      <c r="C32276" s="8">
        <v>3</v>
      </c>
      <c r="D32276" s="3">
        <v>42514.841825266201</v>
      </c>
      <c r="E32276" s="3">
        <v>42514.937650462962</v>
      </c>
      <c r="F32276" s="9">
        <f t="shared" si="3025"/>
        <v>9.5825196760415565E-2</v>
      </c>
      <c r="G32276" s="11">
        <f t="shared" si="3028"/>
        <v>137.98828333499841</v>
      </c>
      <c r="H32276" t="str">
        <f t="shared" si="3026"/>
        <v>Tuesday</v>
      </c>
      <c r="I32276">
        <f t="shared" si="3029"/>
        <v>2016</v>
      </c>
      <c r="J32276" t="str">
        <f t="shared" si="3030"/>
        <v>2016-05-3</v>
      </c>
      <c r="K32276" t="str">
        <f t="shared" si="3027"/>
        <v>May</v>
      </c>
    </row>
    <row r="32277" spans="1:11" x14ac:dyDescent="0.3">
      <c r="A32277" s="7">
        <v>42514</v>
      </c>
      <c r="B32277" s="8">
        <v>1</v>
      </c>
      <c r="C32277" s="8">
        <v>3</v>
      </c>
      <c r="D32277" s="3">
        <v>42514.854537268518</v>
      </c>
      <c r="E32277" s="3">
        <v>42515.191782407404</v>
      </c>
      <c r="F32277" s="9">
        <f t="shared" si="3025"/>
        <v>0.337245138885919</v>
      </c>
      <c r="G32277" s="11">
        <f t="shared" si="3028"/>
        <v>485.63299999572337</v>
      </c>
      <c r="H32277" t="str">
        <f t="shared" si="3026"/>
        <v>Tuesday</v>
      </c>
      <c r="I32277">
        <f t="shared" si="3029"/>
        <v>2016</v>
      </c>
      <c r="J32277" t="str">
        <f t="shared" si="3030"/>
        <v>2016-05-3</v>
      </c>
      <c r="K32277" t="str">
        <f t="shared" si="3027"/>
        <v>May</v>
      </c>
    </row>
    <row r="32278" spans="1:11" x14ac:dyDescent="0.3">
      <c r="A32278" s="7">
        <v>42514</v>
      </c>
      <c r="B32278" s="8">
        <v>0</v>
      </c>
      <c r="C32278" s="8">
        <v>3</v>
      </c>
      <c r="D32278" s="3">
        <v>42514.874415937498</v>
      </c>
      <c r="E32278" s="3">
        <v>42514.970925925925</v>
      </c>
      <c r="F32278" s="9">
        <f t="shared" si="3025"/>
        <v>9.6509988426987547E-2</v>
      </c>
      <c r="G32278" s="11">
        <f t="shared" si="3028"/>
        <v>138.97438333486207</v>
      </c>
      <c r="H32278" t="str">
        <f t="shared" si="3026"/>
        <v>Tuesday</v>
      </c>
      <c r="I32278">
        <f t="shared" si="3029"/>
        <v>2016</v>
      </c>
      <c r="J32278" t="str">
        <f t="shared" si="3030"/>
        <v>2016-05-3</v>
      </c>
      <c r="K32278" t="str">
        <f t="shared" si="3027"/>
        <v>May</v>
      </c>
    </row>
    <row r="32279" spans="1:11" x14ac:dyDescent="0.3">
      <c r="A32279" s="7">
        <v>42514</v>
      </c>
      <c r="B32279" s="8">
        <v>1</v>
      </c>
      <c r="C32279" s="8">
        <v>2</v>
      </c>
      <c r="D32279" s="3">
        <v>42514.874491168979</v>
      </c>
      <c r="E32279" s="3">
        <v>42515.061284722222</v>
      </c>
      <c r="F32279" s="9">
        <f t="shared" si="3025"/>
        <v>0.18679355324275093</v>
      </c>
      <c r="G32279" s="11">
        <f t="shared" si="3028"/>
        <v>268.98271666956134</v>
      </c>
      <c r="H32279" t="str">
        <f t="shared" si="3026"/>
        <v>Tuesday</v>
      </c>
      <c r="I32279">
        <f t="shared" si="3029"/>
        <v>2016</v>
      </c>
      <c r="J32279" t="str">
        <f t="shared" si="3030"/>
        <v>2016-05-3</v>
      </c>
      <c r="K32279" t="str">
        <f t="shared" si="3027"/>
        <v>May</v>
      </c>
    </row>
    <row r="32280" spans="1:11" x14ac:dyDescent="0.3">
      <c r="A32280" s="7">
        <v>42514</v>
      </c>
      <c r="B32280" s="8">
        <v>1</v>
      </c>
      <c r="C32280" s="8">
        <v>3</v>
      </c>
      <c r="D32280" s="3">
        <v>42514.878711261576</v>
      </c>
      <c r="E32280" s="3">
        <v>42515.614756944444</v>
      </c>
      <c r="F32280" s="9">
        <f t="shared" si="3025"/>
        <v>0.73604568286827998</v>
      </c>
      <c r="G32280" s="11">
        <f t="shared" si="3028"/>
        <v>1059.9057833303232</v>
      </c>
      <c r="H32280" t="str">
        <f t="shared" si="3026"/>
        <v>Tuesday</v>
      </c>
      <c r="I32280">
        <f t="shared" si="3029"/>
        <v>2016</v>
      </c>
      <c r="J32280" t="str">
        <f t="shared" si="3030"/>
        <v>2016-05-3</v>
      </c>
      <c r="K32280" t="str">
        <f t="shared" si="3027"/>
        <v>May</v>
      </c>
    </row>
    <row r="32281" spans="1:11" x14ac:dyDescent="0.3">
      <c r="A32281" s="7">
        <v>42514</v>
      </c>
      <c r="B32281" s="8">
        <v>1</v>
      </c>
      <c r="C32281" s="8">
        <v>3</v>
      </c>
      <c r="D32281" s="3">
        <v>42514.901408993057</v>
      </c>
      <c r="E32281" s="3">
        <v>42515.551354166666</v>
      </c>
      <c r="F32281" s="9">
        <f t="shared" si="3025"/>
        <v>0.64994517360901227</v>
      </c>
      <c r="G32281" s="11">
        <f t="shared" si="3028"/>
        <v>935.92104999697767</v>
      </c>
      <c r="H32281" t="str">
        <f t="shared" si="3026"/>
        <v>Tuesday</v>
      </c>
      <c r="I32281">
        <f t="shared" si="3029"/>
        <v>2016</v>
      </c>
      <c r="J32281" t="str">
        <f t="shared" si="3030"/>
        <v>2016-05-3</v>
      </c>
      <c r="K32281" t="str">
        <f t="shared" si="3027"/>
        <v>May</v>
      </c>
    </row>
    <row r="32282" spans="1:11" x14ac:dyDescent="0.3">
      <c r="A32282" s="7">
        <v>42514</v>
      </c>
      <c r="B32282" s="8">
        <v>0</v>
      </c>
      <c r="C32282" s="8">
        <v>3</v>
      </c>
      <c r="D32282" s="3">
        <v>42514.908101354165</v>
      </c>
      <c r="E32282" s="3">
        <v>42515.588182870371</v>
      </c>
      <c r="F32282" s="9">
        <f t="shared" si="3025"/>
        <v>0.68008151620597346</v>
      </c>
      <c r="G32282" s="11">
        <f t="shared" si="3028"/>
        <v>979.31738333660178</v>
      </c>
      <c r="H32282" t="str">
        <f t="shared" si="3026"/>
        <v>Tuesday</v>
      </c>
      <c r="I32282">
        <f t="shared" si="3029"/>
        <v>2016</v>
      </c>
      <c r="J32282" t="str">
        <f t="shared" si="3030"/>
        <v>2016-05-3</v>
      </c>
      <c r="K32282" t="str">
        <f t="shared" si="3027"/>
        <v>May</v>
      </c>
    </row>
    <row r="32283" spans="1:11" x14ac:dyDescent="0.3">
      <c r="A32283" s="7">
        <v>42514</v>
      </c>
      <c r="B32283" s="8">
        <v>0</v>
      </c>
      <c r="C32283" s="8">
        <v>3</v>
      </c>
      <c r="D32283" s="3">
        <v>42514.91043541667</v>
      </c>
      <c r="E32283" s="3">
        <v>42515.552928240744</v>
      </c>
      <c r="F32283" s="9">
        <f t="shared" si="3025"/>
        <v>0.64249282407399733</v>
      </c>
      <c r="G32283" s="11">
        <f t="shared" si="3028"/>
        <v>925.18966666655615</v>
      </c>
      <c r="H32283" t="str">
        <f t="shared" si="3026"/>
        <v>Tuesday</v>
      </c>
      <c r="I32283">
        <f t="shared" si="3029"/>
        <v>2016</v>
      </c>
      <c r="J32283" t="str">
        <f t="shared" si="3030"/>
        <v>2016-05-3</v>
      </c>
      <c r="K32283" t="str">
        <f t="shared" si="3027"/>
        <v>May</v>
      </c>
    </row>
    <row r="32284" spans="1:11" x14ac:dyDescent="0.3">
      <c r="A32284" s="7">
        <v>42514</v>
      </c>
      <c r="B32284" s="8">
        <v>0</v>
      </c>
      <c r="C32284" s="8">
        <v>3</v>
      </c>
      <c r="D32284" s="3">
        <v>42514.923442326392</v>
      </c>
      <c r="E32284" s="3">
        <v>42514.986111111109</v>
      </c>
      <c r="F32284" s="9">
        <f t="shared" si="3025"/>
        <v>6.2668784717970993E-2</v>
      </c>
      <c r="G32284" s="11">
        <f t="shared" si="3028"/>
        <v>90.24304999387823</v>
      </c>
      <c r="H32284" t="str">
        <f t="shared" si="3026"/>
        <v>Tuesday</v>
      </c>
      <c r="I32284">
        <f t="shared" si="3029"/>
        <v>2016</v>
      </c>
      <c r="J32284" t="str">
        <f t="shared" si="3030"/>
        <v>2016-05-3</v>
      </c>
      <c r="K32284" t="str">
        <f t="shared" si="3027"/>
        <v>May</v>
      </c>
    </row>
    <row r="32285" spans="1:11" x14ac:dyDescent="0.3">
      <c r="A32285" s="7">
        <v>42514</v>
      </c>
      <c r="B32285" s="8">
        <v>0</v>
      </c>
      <c r="C32285" s="8">
        <v>1</v>
      </c>
      <c r="D32285" s="3">
        <v>42514.94928912037</v>
      </c>
      <c r="E32285" s="3">
        <v>42515.627615740741</v>
      </c>
      <c r="F32285" s="9">
        <f t="shared" si="3025"/>
        <v>0.67832662037108094</v>
      </c>
      <c r="G32285" s="11">
        <f t="shared" si="3028"/>
        <v>976.79033333435655</v>
      </c>
      <c r="H32285" t="str">
        <f t="shared" si="3026"/>
        <v>Tuesday</v>
      </c>
      <c r="I32285">
        <f t="shared" si="3029"/>
        <v>2016</v>
      </c>
      <c r="J32285" t="str">
        <f t="shared" si="3030"/>
        <v>2016-05-3</v>
      </c>
      <c r="K32285" t="str">
        <f t="shared" si="3027"/>
        <v>May</v>
      </c>
    </row>
    <row r="32286" spans="1:11" x14ac:dyDescent="0.3">
      <c r="A32286" s="7">
        <v>42514</v>
      </c>
      <c r="B32286" s="8">
        <v>1</v>
      </c>
      <c r="C32286" s="8">
        <v>3</v>
      </c>
      <c r="D32286" s="3">
        <v>42514.968939699073</v>
      </c>
      <c r="E32286" s="3">
        <v>42515.102037037039</v>
      </c>
      <c r="F32286" s="9">
        <f t="shared" si="3025"/>
        <v>0.13309733796631917</v>
      </c>
      <c r="G32286" s="11">
        <f t="shared" si="3028"/>
        <v>191.66016667149961</v>
      </c>
      <c r="H32286" t="str">
        <f t="shared" si="3026"/>
        <v>Tuesday</v>
      </c>
      <c r="I32286">
        <f t="shared" si="3029"/>
        <v>2016</v>
      </c>
      <c r="J32286" t="str">
        <f t="shared" si="3030"/>
        <v>2016-05-3</v>
      </c>
      <c r="K32286" t="str">
        <f t="shared" si="3027"/>
        <v>May</v>
      </c>
    </row>
    <row r="32287" spans="1:11" x14ac:dyDescent="0.3">
      <c r="A32287" s="7">
        <v>42514</v>
      </c>
      <c r="B32287" s="8">
        <v>1</v>
      </c>
      <c r="C32287" s="8">
        <v>3</v>
      </c>
      <c r="D32287" s="3">
        <v>42514.972174456016</v>
      </c>
      <c r="E32287" s="3">
        <v>42515.298298611109</v>
      </c>
      <c r="F32287" s="9">
        <f t="shared" si="3025"/>
        <v>0.32612415509356651</v>
      </c>
      <c r="G32287" s="11">
        <f t="shared" si="3028"/>
        <v>469.61878333473578</v>
      </c>
      <c r="H32287" t="str">
        <f t="shared" si="3026"/>
        <v>Tuesday</v>
      </c>
      <c r="I32287">
        <f t="shared" si="3029"/>
        <v>2016</v>
      </c>
      <c r="J32287" t="str">
        <f t="shared" si="3030"/>
        <v>2016-05-3</v>
      </c>
      <c r="K32287" t="str">
        <f t="shared" si="3027"/>
        <v>May</v>
      </c>
    </row>
    <row r="32288" spans="1:11" x14ac:dyDescent="0.3">
      <c r="A32288" s="7">
        <v>42515</v>
      </c>
      <c r="B32288" s="8">
        <v>0</v>
      </c>
      <c r="C32288" s="8">
        <v>3</v>
      </c>
      <c r="D32288" s="3">
        <v>42515.014364895833</v>
      </c>
      <c r="E32288" s="3">
        <v>42515.585486111115</v>
      </c>
      <c r="F32288" s="9">
        <f t="shared" si="3025"/>
        <v>0.57112121528189164</v>
      </c>
      <c r="G32288" s="11">
        <f t="shared" si="3028"/>
        <v>822.41455000592396</v>
      </c>
      <c r="H32288" t="str">
        <f t="shared" si="3026"/>
        <v>Wednesday</v>
      </c>
      <c r="I32288">
        <f t="shared" si="3029"/>
        <v>2016</v>
      </c>
      <c r="J32288" t="str">
        <f t="shared" si="3030"/>
        <v>2016-05-4</v>
      </c>
      <c r="K32288" t="str">
        <f t="shared" si="3027"/>
        <v>May</v>
      </c>
    </row>
    <row r="32289" spans="1:11" x14ac:dyDescent="0.3">
      <c r="A32289" s="7">
        <v>42515</v>
      </c>
      <c r="B32289" s="8">
        <v>1</v>
      </c>
      <c r="C32289" s="8">
        <v>3</v>
      </c>
      <c r="D32289" s="3">
        <v>42515.021386145832</v>
      </c>
      <c r="E32289" s="3">
        <v>42515.190983796296</v>
      </c>
      <c r="F32289" s="9">
        <f t="shared" si="3025"/>
        <v>0.16959765046340181</v>
      </c>
      <c r="G32289" s="11">
        <f t="shared" si="3028"/>
        <v>244.2206166672986</v>
      </c>
      <c r="H32289" t="str">
        <f t="shared" si="3026"/>
        <v>Wednesday</v>
      </c>
      <c r="I32289">
        <f t="shared" si="3029"/>
        <v>2016</v>
      </c>
      <c r="J32289" t="str">
        <f t="shared" si="3030"/>
        <v>2016-05-4</v>
      </c>
      <c r="K32289" t="str">
        <f t="shared" si="3027"/>
        <v>May</v>
      </c>
    </row>
    <row r="32290" spans="1:11" x14ac:dyDescent="0.3">
      <c r="A32290" s="7">
        <v>42515</v>
      </c>
      <c r="B32290" s="8">
        <v>0</v>
      </c>
      <c r="C32290" s="8">
        <v>3</v>
      </c>
      <c r="D32290" s="3">
        <v>42515.025682905092</v>
      </c>
      <c r="E32290" s="3">
        <v>42515.346145833333</v>
      </c>
      <c r="F32290" s="9">
        <f t="shared" si="3025"/>
        <v>0.32046292824088596</v>
      </c>
      <c r="G32290" s="11">
        <f t="shared" si="3028"/>
        <v>461.46661666687578</v>
      </c>
      <c r="H32290" t="str">
        <f t="shared" si="3026"/>
        <v>Wednesday</v>
      </c>
      <c r="I32290">
        <f t="shared" si="3029"/>
        <v>2016</v>
      </c>
      <c r="J32290" t="str">
        <f t="shared" si="3030"/>
        <v>2016-05-4</v>
      </c>
      <c r="K32290" t="str">
        <f t="shared" si="3027"/>
        <v>May</v>
      </c>
    </row>
    <row r="32291" spans="1:11" x14ac:dyDescent="0.3">
      <c r="A32291" s="7">
        <v>42515</v>
      </c>
      <c r="B32291" s="8">
        <v>1</v>
      </c>
      <c r="C32291" s="8">
        <v>4</v>
      </c>
      <c r="D32291" s="3">
        <v>42515.028684259261</v>
      </c>
      <c r="E32291" s="3">
        <v>42515.302268518521</v>
      </c>
      <c r="F32291" s="9">
        <f t="shared" si="3025"/>
        <v>0.27358425925922347</v>
      </c>
      <c r="G32291" s="11">
        <f t="shared" si="3028"/>
        <v>393.9613333332818</v>
      </c>
      <c r="H32291" t="str">
        <f t="shared" si="3026"/>
        <v>Wednesday</v>
      </c>
      <c r="I32291">
        <f t="shared" si="3029"/>
        <v>2016</v>
      </c>
      <c r="J32291" t="str">
        <f t="shared" si="3030"/>
        <v>2016-05-4</v>
      </c>
      <c r="K32291" t="str">
        <f t="shared" si="3027"/>
        <v>May</v>
      </c>
    </row>
    <row r="32292" spans="1:11" x14ac:dyDescent="0.3">
      <c r="A32292" s="7">
        <v>42515</v>
      </c>
      <c r="B32292" s="8">
        <v>1</v>
      </c>
      <c r="C32292" s="8">
        <v>3</v>
      </c>
      <c r="D32292" s="3">
        <v>42515.078704085645</v>
      </c>
      <c r="E32292" s="3">
        <v>42515.375092592592</v>
      </c>
      <c r="F32292" s="9">
        <f t="shared" si="3025"/>
        <v>0.29638850694755092</v>
      </c>
      <c r="G32292" s="11">
        <f t="shared" si="3028"/>
        <v>426.79945000447333</v>
      </c>
      <c r="H32292" t="str">
        <f t="shared" si="3026"/>
        <v>Wednesday</v>
      </c>
      <c r="I32292">
        <f t="shared" si="3029"/>
        <v>2016</v>
      </c>
      <c r="J32292" t="str">
        <f t="shared" si="3030"/>
        <v>2016-05-4</v>
      </c>
      <c r="K32292" t="str">
        <f t="shared" si="3027"/>
        <v>May</v>
      </c>
    </row>
    <row r="32293" spans="1:11" x14ac:dyDescent="0.3">
      <c r="A32293" s="7">
        <v>42515</v>
      </c>
      <c r="B32293" s="8">
        <v>1</v>
      </c>
      <c r="C32293" s="8">
        <v>3</v>
      </c>
      <c r="D32293" s="3">
        <v>42515.081029664354</v>
      </c>
      <c r="E32293" s="3">
        <v>42515.359270833331</v>
      </c>
      <c r="F32293" s="9">
        <f t="shared" si="3025"/>
        <v>0.27824116897681961</v>
      </c>
      <c r="G32293" s="11">
        <f t="shared" si="3028"/>
        <v>400.66728332662024</v>
      </c>
      <c r="H32293" t="str">
        <f t="shared" si="3026"/>
        <v>Wednesday</v>
      </c>
      <c r="I32293">
        <f t="shared" si="3029"/>
        <v>2016</v>
      </c>
      <c r="J32293" t="str">
        <f t="shared" si="3030"/>
        <v>2016-05-4</v>
      </c>
      <c r="K32293" t="str">
        <f t="shared" si="3027"/>
        <v>May</v>
      </c>
    </row>
    <row r="32294" spans="1:11" x14ac:dyDescent="0.3">
      <c r="A32294" s="7">
        <v>42515</v>
      </c>
      <c r="B32294" s="8">
        <v>1</v>
      </c>
      <c r="C32294" s="8">
        <v>3</v>
      </c>
      <c r="D32294" s="3">
        <v>42515.08926940972</v>
      </c>
      <c r="E32294" s="3">
        <v>42515.20590277778</v>
      </c>
      <c r="F32294" s="9">
        <f t="shared" si="3025"/>
        <v>0.11663336805941071</v>
      </c>
      <c r="G32294" s="11">
        <f t="shared" si="3028"/>
        <v>167.95205000555143</v>
      </c>
      <c r="H32294" t="str">
        <f t="shared" si="3026"/>
        <v>Wednesday</v>
      </c>
      <c r="I32294">
        <f t="shared" si="3029"/>
        <v>2016</v>
      </c>
      <c r="J32294" t="str">
        <f t="shared" si="3030"/>
        <v>2016-05-4</v>
      </c>
      <c r="K32294" t="str">
        <f t="shared" si="3027"/>
        <v>May</v>
      </c>
    </row>
    <row r="32295" spans="1:11" x14ac:dyDescent="0.3">
      <c r="A32295" s="7">
        <v>42515</v>
      </c>
      <c r="B32295" s="8">
        <v>0</v>
      </c>
      <c r="C32295" s="8">
        <v>3</v>
      </c>
      <c r="D32295" s="3">
        <v>42515.106083993058</v>
      </c>
      <c r="E32295" s="3">
        <v>42515.32476851852</v>
      </c>
      <c r="F32295" s="9">
        <f t="shared" si="3025"/>
        <v>0.21868452546186745</v>
      </c>
      <c r="G32295" s="11">
        <f t="shared" si="3028"/>
        <v>314.90571666508913</v>
      </c>
      <c r="H32295" t="str">
        <f t="shared" si="3026"/>
        <v>Wednesday</v>
      </c>
      <c r="I32295">
        <f t="shared" si="3029"/>
        <v>2016</v>
      </c>
      <c r="J32295" t="str">
        <f t="shared" si="3030"/>
        <v>2016-05-4</v>
      </c>
      <c r="K32295" t="str">
        <f t="shared" si="3027"/>
        <v>May</v>
      </c>
    </row>
    <row r="32296" spans="1:11" x14ac:dyDescent="0.3">
      <c r="A32296" s="7">
        <v>42515</v>
      </c>
      <c r="B32296" s="8">
        <v>1</v>
      </c>
      <c r="C32296" s="8">
        <v>3</v>
      </c>
      <c r="D32296" s="3">
        <v>42515.121392905094</v>
      </c>
      <c r="E32296" s="3">
        <v>42515.430590277778</v>
      </c>
      <c r="F32296" s="9">
        <f t="shared" si="3025"/>
        <v>0.30919737268413883</v>
      </c>
      <c r="G32296" s="11">
        <f t="shared" si="3028"/>
        <v>445.24421666515991</v>
      </c>
      <c r="H32296" t="str">
        <f t="shared" si="3026"/>
        <v>Wednesday</v>
      </c>
      <c r="I32296">
        <f t="shared" si="3029"/>
        <v>2016</v>
      </c>
      <c r="J32296" t="str">
        <f t="shared" si="3030"/>
        <v>2016-05-4</v>
      </c>
      <c r="K32296" t="str">
        <f t="shared" si="3027"/>
        <v>May</v>
      </c>
    </row>
    <row r="32297" spans="1:11" x14ac:dyDescent="0.3">
      <c r="A32297" s="7">
        <v>42515</v>
      </c>
      <c r="B32297" s="8">
        <v>1</v>
      </c>
      <c r="C32297" s="8">
        <v>1</v>
      </c>
      <c r="D32297" s="3">
        <v>42515.126560150464</v>
      </c>
      <c r="E32297" s="3">
        <v>42515.623576388891</v>
      </c>
      <c r="F32297" s="9">
        <f t="shared" si="3025"/>
        <v>0.49701623842702247</v>
      </c>
      <c r="G32297" s="11">
        <f t="shared" si="3028"/>
        <v>715.70338333491236</v>
      </c>
      <c r="H32297" t="str">
        <f t="shared" si="3026"/>
        <v>Wednesday</v>
      </c>
      <c r="I32297">
        <f t="shared" si="3029"/>
        <v>2016</v>
      </c>
      <c r="J32297" t="str">
        <f t="shared" si="3030"/>
        <v>2016-05-4</v>
      </c>
      <c r="K32297" t="str">
        <f t="shared" si="3027"/>
        <v>May</v>
      </c>
    </row>
    <row r="32298" spans="1:11" x14ac:dyDescent="0.3">
      <c r="A32298" s="7">
        <v>42515</v>
      </c>
      <c r="B32298" s="8">
        <v>0</v>
      </c>
      <c r="C32298" s="8">
        <v>3</v>
      </c>
      <c r="D32298" s="3">
        <v>42515.145385497686</v>
      </c>
      <c r="E32298" s="3">
        <v>42515.831886574073</v>
      </c>
      <c r="F32298" s="9">
        <f t="shared" si="3025"/>
        <v>0.68650107638677582</v>
      </c>
      <c r="G32298" s="11">
        <f t="shared" si="3028"/>
        <v>988.56154999695718</v>
      </c>
      <c r="H32298" t="str">
        <f t="shared" si="3026"/>
        <v>Wednesday</v>
      </c>
      <c r="I32298">
        <f t="shared" si="3029"/>
        <v>2016</v>
      </c>
      <c r="J32298" t="str">
        <f t="shared" si="3030"/>
        <v>2016-05-4</v>
      </c>
      <c r="K32298" t="str">
        <f t="shared" si="3027"/>
        <v>May</v>
      </c>
    </row>
    <row r="32299" spans="1:11" x14ac:dyDescent="0.3">
      <c r="A32299" s="7">
        <v>42515</v>
      </c>
      <c r="B32299" s="8">
        <v>1</v>
      </c>
      <c r="C32299" s="8">
        <v>3</v>
      </c>
      <c r="D32299" s="3">
        <v>42515.150161458332</v>
      </c>
      <c r="E32299" s="3">
        <v>42515.57199074074</v>
      </c>
      <c r="F32299" s="9">
        <f t="shared" si="3025"/>
        <v>0.42182928240799811</v>
      </c>
      <c r="G32299" s="11">
        <f t="shared" si="3028"/>
        <v>607.43416666751727</v>
      </c>
      <c r="H32299" t="str">
        <f t="shared" si="3026"/>
        <v>Wednesday</v>
      </c>
      <c r="I32299">
        <f t="shared" si="3029"/>
        <v>2016</v>
      </c>
      <c r="J32299" t="str">
        <f t="shared" si="3030"/>
        <v>2016-05-4</v>
      </c>
      <c r="K32299" t="str">
        <f t="shared" si="3027"/>
        <v>May</v>
      </c>
    </row>
    <row r="32300" spans="1:11" x14ac:dyDescent="0.3">
      <c r="A32300" s="7">
        <v>42515</v>
      </c>
      <c r="B32300" s="8">
        <v>0</v>
      </c>
      <c r="C32300" s="8">
        <v>3</v>
      </c>
      <c r="D32300" s="3">
        <v>42515.160243865743</v>
      </c>
      <c r="E32300" s="3">
        <v>42515.250821759262</v>
      </c>
      <c r="F32300" s="9">
        <f t="shared" si="3025"/>
        <v>9.0577893519366626E-2</v>
      </c>
      <c r="G32300" s="11">
        <f t="shared" si="3028"/>
        <v>130.43216666788794</v>
      </c>
      <c r="H32300" t="str">
        <f t="shared" si="3026"/>
        <v>Wednesday</v>
      </c>
      <c r="I32300">
        <f t="shared" si="3029"/>
        <v>2016</v>
      </c>
      <c r="J32300" t="str">
        <f t="shared" si="3030"/>
        <v>2016-05-4</v>
      </c>
      <c r="K32300" t="str">
        <f t="shared" si="3027"/>
        <v>May</v>
      </c>
    </row>
    <row r="32301" spans="1:11" x14ac:dyDescent="0.3">
      <c r="A32301" s="7">
        <v>42515</v>
      </c>
      <c r="B32301" s="8">
        <v>0</v>
      </c>
      <c r="C32301" s="8">
        <v>3</v>
      </c>
      <c r="D32301" s="3">
        <v>42515.191529629628</v>
      </c>
      <c r="E32301" s="3">
        <v>42515.291550925926</v>
      </c>
      <c r="F32301" s="9">
        <f t="shared" si="3025"/>
        <v>0.10002129629720002</v>
      </c>
      <c r="G32301" s="11">
        <f t="shared" si="3028"/>
        <v>144.03066666796803</v>
      </c>
      <c r="H32301" t="str">
        <f t="shared" si="3026"/>
        <v>Wednesday</v>
      </c>
      <c r="I32301">
        <f t="shared" si="3029"/>
        <v>2016</v>
      </c>
      <c r="J32301" t="str">
        <f t="shared" si="3030"/>
        <v>2016-05-4</v>
      </c>
      <c r="K32301" t="str">
        <f t="shared" si="3027"/>
        <v>May</v>
      </c>
    </row>
    <row r="32302" spans="1:11" x14ac:dyDescent="0.3">
      <c r="A32302" s="7">
        <v>42515</v>
      </c>
      <c r="B32302" s="8">
        <v>1</v>
      </c>
      <c r="C32302" s="8">
        <v>3</v>
      </c>
      <c r="D32302" s="3">
        <v>42515.277174884257</v>
      </c>
      <c r="E32302" s="3">
        <v>42515.829861111109</v>
      </c>
      <c r="F32302" s="9">
        <f t="shared" si="3025"/>
        <v>0.55268622685252922</v>
      </c>
      <c r="G32302" s="11">
        <f t="shared" si="3028"/>
        <v>795.86816666764207</v>
      </c>
      <c r="H32302" t="str">
        <f t="shared" si="3026"/>
        <v>Wednesday</v>
      </c>
      <c r="I32302">
        <f t="shared" si="3029"/>
        <v>2016</v>
      </c>
      <c r="J32302" t="str">
        <f t="shared" si="3030"/>
        <v>2016-05-4</v>
      </c>
      <c r="K32302" t="str">
        <f t="shared" si="3027"/>
        <v>May</v>
      </c>
    </row>
    <row r="32303" spans="1:11" x14ac:dyDescent="0.3">
      <c r="A32303" s="7">
        <v>42515</v>
      </c>
      <c r="B32303" s="8">
        <v>1</v>
      </c>
      <c r="C32303" s="8">
        <v>3</v>
      </c>
      <c r="D32303" s="3">
        <v>42515.324419409721</v>
      </c>
      <c r="E32303" s="3">
        <v>42515.63559027778</v>
      </c>
      <c r="F32303" s="9">
        <f t="shared" si="3025"/>
        <v>0.31117086805897998</v>
      </c>
      <c r="G32303" s="11">
        <f t="shared" si="3028"/>
        <v>448.08605000493117</v>
      </c>
      <c r="H32303" t="str">
        <f t="shared" si="3026"/>
        <v>Wednesday</v>
      </c>
      <c r="I32303">
        <f t="shared" si="3029"/>
        <v>2016</v>
      </c>
      <c r="J32303" t="str">
        <f t="shared" si="3030"/>
        <v>2016-05-4</v>
      </c>
      <c r="K32303" t="str">
        <f t="shared" si="3027"/>
        <v>May</v>
      </c>
    </row>
    <row r="32304" spans="1:11" x14ac:dyDescent="0.3">
      <c r="A32304" s="7">
        <v>42515</v>
      </c>
      <c r="B32304" s="8">
        <v>0</v>
      </c>
      <c r="C32304" s="8">
        <v>4</v>
      </c>
      <c r="D32304" s="3">
        <v>42515.35254540509</v>
      </c>
      <c r="E32304" s="3">
        <v>42515.566921296297</v>
      </c>
      <c r="F32304" s="9">
        <f t="shared" si="3025"/>
        <v>0.21437589120614575</v>
      </c>
      <c r="G32304" s="11">
        <f t="shared" si="3028"/>
        <v>308.70128333684988</v>
      </c>
      <c r="H32304" t="str">
        <f t="shared" si="3026"/>
        <v>Wednesday</v>
      </c>
      <c r="I32304">
        <f t="shared" si="3029"/>
        <v>2016</v>
      </c>
      <c r="J32304" t="str">
        <f t="shared" si="3030"/>
        <v>2016-05-4</v>
      </c>
      <c r="K32304" t="str">
        <f t="shared" si="3027"/>
        <v>May</v>
      </c>
    </row>
    <row r="32305" spans="1:11" x14ac:dyDescent="0.3">
      <c r="A32305" s="7">
        <v>42515</v>
      </c>
      <c r="B32305" s="8">
        <v>0</v>
      </c>
      <c r="C32305" s="8">
        <v>3</v>
      </c>
      <c r="D32305" s="3">
        <v>42515.390909178241</v>
      </c>
      <c r="E32305" s="3">
        <v>42515.701435185183</v>
      </c>
      <c r="F32305" s="9">
        <f t="shared" si="3025"/>
        <v>0.31052600694238208</v>
      </c>
      <c r="G32305" s="11">
        <f t="shared" si="3028"/>
        <v>447.1574499970302</v>
      </c>
      <c r="H32305" t="str">
        <f t="shared" si="3026"/>
        <v>Wednesday</v>
      </c>
      <c r="I32305">
        <f t="shared" si="3029"/>
        <v>2016</v>
      </c>
      <c r="J32305" t="str">
        <f t="shared" si="3030"/>
        <v>2016-05-4</v>
      </c>
      <c r="K32305" t="str">
        <f t="shared" si="3027"/>
        <v>May</v>
      </c>
    </row>
    <row r="32306" spans="1:11" x14ac:dyDescent="0.3">
      <c r="A32306" s="7">
        <v>42515</v>
      </c>
      <c r="B32306" s="8">
        <v>1</v>
      </c>
      <c r="C32306" s="8">
        <v>3</v>
      </c>
      <c r="D32306" s="3">
        <v>42515.402822835647</v>
      </c>
      <c r="E32306" s="3">
        <v>42515.576377314814</v>
      </c>
      <c r="F32306" s="9">
        <f t="shared" si="3025"/>
        <v>0.17355447916634148</v>
      </c>
      <c r="G32306" s="11">
        <f t="shared" si="3028"/>
        <v>249.91844999953173</v>
      </c>
      <c r="H32306" t="str">
        <f t="shared" si="3026"/>
        <v>Wednesday</v>
      </c>
      <c r="I32306">
        <f t="shared" si="3029"/>
        <v>2016</v>
      </c>
      <c r="J32306" t="str">
        <f t="shared" si="3030"/>
        <v>2016-05-4</v>
      </c>
      <c r="K32306" t="str">
        <f t="shared" si="3027"/>
        <v>May</v>
      </c>
    </row>
    <row r="32307" spans="1:11" x14ac:dyDescent="0.3">
      <c r="A32307" s="7">
        <v>42515</v>
      </c>
      <c r="B32307" s="8">
        <v>1</v>
      </c>
      <c r="C32307" s="8">
        <v>4</v>
      </c>
      <c r="D32307" s="3">
        <v>42515.521237581015</v>
      </c>
      <c r="E32307" s="3">
        <v>42515.623935185184</v>
      </c>
      <c r="F32307" s="9">
        <f t="shared" si="3025"/>
        <v>0.10269760416849749</v>
      </c>
      <c r="G32307" s="11">
        <f t="shared" si="3028"/>
        <v>147.88455000263639</v>
      </c>
      <c r="H32307" t="str">
        <f t="shared" si="3026"/>
        <v>Wednesday</v>
      </c>
      <c r="I32307">
        <f t="shared" si="3029"/>
        <v>2016</v>
      </c>
      <c r="J32307" t="str">
        <f t="shared" si="3030"/>
        <v>2016-05-4</v>
      </c>
      <c r="K32307" t="str">
        <f t="shared" si="3027"/>
        <v>May</v>
      </c>
    </row>
    <row r="32308" spans="1:11" x14ac:dyDescent="0.3">
      <c r="A32308" s="7">
        <v>42515</v>
      </c>
      <c r="B32308" s="8">
        <v>0</v>
      </c>
      <c r="C32308" s="8">
        <v>3</v>
      </c>
      <c r="D32308" s="3">
        <v>42515.524254629629</v>
      </c>
      <c r="E32308" s="3">
        <v>42515.770243055558</v>
      </c>
      <c r="F32308" s="9">
        <f t="shared" si="3025"/>
        <v>0.2459884259296814</v>
      </c>
      <c r="G32308" s="11">
        <f t="shared" si="3028"/>
        <v>354.22333333874121</v>
      </c>
      <c r="H32308" t="str">
        <f t="shared" si="3026"/>
        <v>Wednesday</v>
      </c>
      <c r="I32308">
        <f t="shared" si="3029"/>
        <v>2016</v>
      </c>
      <c r="J32308" t="str">
        <f t="shared" si="3030"/>
        <v>2016-05-4</v>
      </c>
      <c r="K32308" t="str">
        <f t="shared" si="3027"/>
        <v>May</v>
      </c>
    </row>
    <row r="32309" spans="1:11" x14ac:dyDescent="0.3">
      <c r="A32309" s="7">
        <v>42515</v>
      </c>
      <c r="B32309" s="8">
        <v>1</v>
      </c>
      <c r="C32309" s="8">
        <v>3</v>
      </c>
      <c r="D32309" s="3">
        <v>42515.572375578704</v>
      </c>
      <c r="E32309" s="3">
        <v>42515.724259259259</v>
      </c>
      <c r="F32309" s="9">
        <f t="shared" si="3025"/>
        <v>0.15188368055532919</v>
      </c>
      <c r="G32309" s="11">
        <f t="shared" si="3028"/>
        <v>218.71249999967404</v>
      </c>
      <c r="H32309" t="str">
        <f t="shared" si="3026"/>
        <v>Wednesday</v>
      </c>
      <c r="I32309">
        <f t="shared" si="3029"/>
        <v>2016</v>
      </c>
      <c r="J32309" t="str">
        <f t="shared" si="3030"/>
        <v>2016-05-4</v>
      </c>
      <c r="K32309" t="str">
        <f t="shared" si="3027"/>
        <v>May</v>
      </c>
    </row>
    <row r="32310" spans="1:11" x14ac:dyDescent="0.3">
      <c r="A32310" s="7">
        <v>42515</v>
      </c>
      <c r="B32310" s="8">
        <v>0</v>
      </c>
      <c r="C32310" s="8">
        <v>4</v>
      </c>
      <c r="D32310" s="3">
        <v>42515.607681712965</v>
      </c>
      <c r="E32310" s="3">
        <v>42515.768935185188</v>
      </c>
      <c r="F32310" s="9">
        <f t="shared" si="3025"/>
        <v>0.16125347222259734</v>
      </c>
      <c r="G32310" s="11">
        <f t="shared" si="3028"/>
        <v>232.20500000054017</v>
      </c>
      <c r="H32310" t="str">
        <f t="shared" si="3026"/>
        <v>Wednesday</v>
      </c>
      <c r="I32310">
        <f t="shared" si="3029"/>
        <v>2016</v>
      </c>
      <c r="J32310" t="str">
        <f t="shared" si="3030"/>
        <v>2016-05-4</v>
      </c>
      <c r="K32310" t="str">
        <f t="shared" si="3027"/>
        <v>May</v>
      </c>
    </row>
    <row r="32311" spans="1:11" x14ac:dyDescent="0.3">
      <c r="A32311" s="7">
        <v>42515</v>
      </c>
      <c r="B32311" s="8">
        <v>0</v>
      </c>
      <c r="C32311" s="8">
        <v>3</v>
      </c>
      <c r="D32311" s="3">
        <v>42515.617955590278</v>
      </c>
      <c r="E32311" s="3">
        <v>42516.201157407406</v>
      </c>
      <c r="F32311" s="9">
        <f t="shared" si="3025"/>
        <v>0.58320181712770136</v>
      </c>
      <c r="G32311" s="11">
        <f t="shared" si="3028"/>
        <v>839.81061666388996</v>
      </c>
      <c r="H32311" t="str">
        <f t="shared" si="3026"/>
        <v>Wednesday</v>
      </c>
      <c r="I32311">
        <f t="shared" si="3029"/>
        <v>2016</v>
      </c>
      <c r="J32311" t="str">
        <f t="shared" si="3030"/>
        <v>2016-05-4</v>
      </c>
      <c r="K32311" t="str">
        <f t="shared" si="3027"/>
        <v>May</v>
      </c>
    </row>
    <row r="32312" spans="1:11" x14ac:dyDescent="0.3">
      <c r="A32312" s="7">
        <v>42515</v>
      </c>
      <c r="B32312" s="8">
        <v>1</v>
      </c>
      <c r="C32312" s="8">
        <v>4</v>
      </c>
      <c r="D32312" s="3">
        <v>42515.659922222221</v>
      </c>
      <c r="E32312" s="3">
        <v>42515.773611111108</v>
      </c>
      <c r="F32312" s="9">
        <f t="shared" ref="F32312:F32375" si="3031">E32312-D32312</f>
        <v>0.11368888888682704</v>
      </c>
      <c r="G32312" s="11">
        <f t="shared" si="3028"/>
        <v>163.71199999703094</v>
      </c>
      <c r="H32312" t="str">
        <f t="shared" ref="H32312:H32375" si="3032">TEXT(A32312,"dddd")</f>
        <v>Wednesday</v>
      </c>
      <c r="I32312">
        <f t="shared" si="3029"/>
        <v>2016</v>
      </c>
      <c r="J32312" t="str">
        <f t="shared" si="3030"/>
        <v>2016-05-4</v>
      </c>
      <c r="K32312" t="str">
        <f t="shared" ref="K32312:K32375" si="3033">TEXT(A32312,"mmmm")</f>
        <v>May</v>
      </c>
    </row>
    <row r="32313" spans="1:11" x14ac:dyDescent="0.3">
      <c r="A32313" s="7">
        <v>42515</v>
      </c>
      <c r="B32313" s="8">
        <v>0</v>
      </c>
      <c r="C32313" s="8">
        <v>3</v>
      </c>
      <c r="D32313" s="3">
        <v>42515.664841863429</v>
      </c>
      <c r="E32313" s="3">
        <v>42515.702326388891</v>
      </c>
      <c r="F32313" s="9">
        <f t="shared" si="3031"/>
        <v>3.7484525462787133E-2</v>
      </c>
      <c r="G32313" s="11">
        <f t="shared" si="3028"/>
        <v>53.977716666413471</v>
      </c>
      <c r="H32313" t="str">
        <f t="shared" si="3032"/>
        <v>Wednesday</v>
      </c>
      <c r="I32313">
        <f t="shared" si="3029"/>
        <v>2016</v>
      </c>
      <c r="J32313" t="str">
        <f t="shared" si="3030"/>
        <v>2016-05-4</v>
      </c>
      <c r="K32313" t="str">
        <f t="shared" si="3033"/>
        <v>May</v>
      </c>
    </row>
    <row r="32314" spans="1:11" x14ac:dyDescent="0.3">
      <c r="A32314" s="7">
        <v>42515</v>
      </c>
      <c r="B32314" s="8">
        <v>1</v>
      </c>
      <c r="C32314" s="8">
        <v>4</v>
      </c>
      <c r="D32314" s="3">
        <v>42515.665312696758</v>
      </c>
      <c r="E32314" s="3">
        <v>42515.804861111108</v>
      </c>
      <c r="F32314" s="9">
        <f t="shared" si="3031"/>
        <v>0.13954841435042908</v>
      </c>
      <c r="G32314" s="11">
        <f t="shared" si="3028"/>
        <v>200.94971666461788</v>
      </c>
      <c r="H32314" t="str">
        <f t="shared" si="3032"/>
        <v>Wednesday</v>
      </c>
      <c r="I32314">
        <f t="shared" si="3029"/>
        <v>2016</v>
      </c>
      <c r="J32314" t="str">
        <f t="shared" si="3030"/>
        <v>2016-05-4</v>
      </c>
      <c r="K32314" t="str">
        <f t="shared" si="3033"/>
        <v>May</v>
      </c>
    </row>
    <row r="32315" spans="1:11" x14ac:dyDescent="0.3">
      <c r="A32315" s="7">
        <v>42515</v>
      </c>
      <c r="B32315" s="8">
        <v>1</v>
      </c>
      <c r="C32315" s="8">
        <v>1</v>
      </c>
      <c r="D32315" s="3">
        <v>42515.683495335645</v>
      </c>
      <c r="E32315" s="3">
        <v>42515.852743055555</v>
      </c>
      <c r="F32315" s="9">
        <f t="shared" si="3031"/>
        <v>0.16924771991034504</v>
      </c>
      <c r="G32315" s="11">
        <f t="shared" si="3028"/>
        <v>243.71671667089686</v>
      </c>
      <c r="H32315" t="str">
        <f t="shared" si="3032"/>
        <v>Wednesday</v>
      </c>
      <c r="I32315">
        <f t="shared" si="3029"/>
        <v>2016</v>
      </c>
      <c r="J32315" t="str">
        <f t="shared" si="3030"/>
        <v>2016-05-4</v>
      </c>
      <c r="K32315" t="str">
        <f t="shared" si="3033"/>
        <v>May</v>
      </c>
    </row>
    <row r="32316" spans="1:11" x14ac:dyDescent="0.3">
      <c r="A32316" s="7">
        <v>42515</v>
      </c>
      <c r="B32316" s="8">
        <v>0</v>
      </c>
      <c r="C32316" s="8">
        <v>2</v>
      </c>
      <c r="D32316" s="3">
        <v>42515.695108645836</v>
      </c>
      <c r="E32316" s="3">
        <v>42515.810648148145</v>
      </c>
      <c r="F32316" s="9">
        <f t="shared" si="3031"/>
        <v>0.11553950230882037</v>
      </c>
      <c r="G32316" s="11">
        <f t="shared" si="3028"/>
        <v>166.37688332470134</v>
      </c>
      <c r="H32316" t="str">
        <f t="shared" si="3032"/>
        <v>Wednesday</v>
      </c>
      <c r="I32316">
        <f t="shared" si="3029"/>
        <v>2016</v>
      </c>
      <c r="J32316" t="str">
        <f t="shared" si="3030"/>
        <v>2016-05-4</v>
      </c>
      <c r="K32316" t="str">
        <f t="shared" si="3033"/>
        <v>May</v>
      </c>
    </row>
    <row r="32317" spans="1:11" x14ac:dyDescent="0.3">
      <c r="A32317" s="7">
        <v>42515</v>
      </c>
      <c r="B32317" s="8">
        <v>1</v>
      </c>
      <c r="C32317" s="8">
        <v>3</v>
      </c>
      <c r="D32317" s="3">
        <v>42515.726053668979</v>
      </c>
      <c r="E32317" s="3">
        <v>42515.832418981481</v>
      </c>
      <c r="F32317" s="9">
        <f t="shared" si="3031"/>
        <v>0.10636531250202097</v>
      </c>
      <c r="G32317" s="11">
        <f t="shared" si="3028"/>
        <v>153.1660500029102</v>
      </c>
      <c r="H32317" t="str">
        <f t="shared" si="3032"/>
        <v>Wednesday</v>
      </c>
      <c r="I32317">
        <f t="shared" si="3029"/>
        <v>2016</v>
      </c>
      <c r="J32317" t="str">
        <f t="shared" si="3030"/>
        <v>2016-05-4</v>
      </c>
      <c r="K32317" t="str">
        <f t="shared" si="3033"/>
        <v>May</v>
      </c>
    </row>
    <row r="32318" spans="1:11" x14ac:dyDescent="0.3">
      <c r="A32318" s="7">
        <v>42515</v>
      </c>
      <c r="B32318" s="8">
        <v>1</v>
      </c>
      <c r="C32318" s="8">
        <v>3</v>
      </c>
      <c r="D32318" s="3">
        <v>42515.74366565972</v>
      </c>
      <c r="E32318" s="3">
        <v>42516.60564814815</v>
      </c>
      <c r="F32318" s="9">
        <f t="shared" si="3031"/>
        <v>0.86198248842993053</v>
      </c>
      <c r="G32318" s="11">
        <f t="shared" si="3028"/>
        <v>1241.2547833391</v>
      </c>
      <c r="H32318" t="str">
        <f t="shared" si="3032"/>
        <v>Wednesday</v>
      </c>
      <c r="I32318">
        <f t="shared" si="3029"/>
        <v>2016</v>
      </c>
      <c r="J32318" t="str">
        <f t="shared" si="3030"/>
        <v>2016-05-4</v>
      </c>
      <c r="K32318" t="str">
        <f t="shared" si="3033"/>
        <v>May</v>
      </c>
    </row>
    <row r="32319" spans="1:11" x14ac:dyDescent="0.3">
      <c r="A32319" s="7">
        <v>42515</v>
      </c>
      <c r="B32319" s="8">
        <v>0</v>
      </c>
      <c r="C32319" s="8">
        <v>4</v>
      </c>
      <c r="D32319" s="3">
        <v>42515.784452928237</v>
      </c>
      <c r="E32319" s="3">
        <v>42515.881493055553</v>
      </c>
      <c r="F32319" s="9">
        <f t="shared" si="3031"/>
        <v>9.7040127315267455E-2</v>
      </c>
      <c r="G32319" s="11">
        <f t="shared" si="3028"/>
        <v>139.73778333398513</v>
      </c>
      <c r="H32319" t="str">
        <f t="shared" si="3032"/>
        <v>Wednesday</v>
      </c>
      <c r="I32319">
        <f t="shared" si="3029"/>
        <v>2016</v>
      </c>
      <c r="J32319" t="str">
        <f t="shared" si="3030"/>
        <v>2016-05-4</v>
      </c>
      <c r="K32319" t="str">
        <f t="shared" si="3033"/>
        <v>May</v>
      </c>
    </row>
    <row r="32320" spans="1:11" x14ac:dyDescent="0.3">
      <c r="A32320" s="7">
        <v>42515</v>
      </c>
      <c r="B32320" s="8">
        <v>0</v>
      </c>
      <c r="C32320" s="8">
        <v>3</v>
      </c>
      <c r="D32320" s="3">
        <v>42515.799258761574</v>
      </c>
      <c r="E32320" s="3">
        <v>42516.545185185183</v>
      </c>
      <c r="F32320" s="9">
        <f t="shared" si="3031"/>
        <v>0.74592642360948958</v>
      </c>
      <c r="G32320" s="11">
        <f t="shared" si="3028"/>
        <v>1074.134049997665</v>
      </c>
      <c r="H32320" t="str">
        <f t="shared" si="3032"/>
        <v>Wednesday</v>
      </c>
      <c r="I32320">
        <f t="shared" si="3029"/>
        <v>2016</v>
      </c>
      <c r="J32320" t="str">
        <f t="shared" si="3030"/>
        <v>2016-05-4</v>
      </c>
      <c r="K32320" t="str">
        <f t="shared" si="3033"/>
        <v>May</v>
      </c>
    </row>
    <row r="32321" spans="1:11" x14ac:dyDescent="0.3">
      <c r="A32321" s="7">
        <v>42515</v>
      </c>
      <c r="B32321" s="8">
        <v>0</v>
      </c>
      <c r="C32321" s="8">
        <v>3</v>
      </c>
      <c r="D32321" s="3">
        <v>42515.817622997682</v>
      </c>
      <c r="E32321" s="3">
        <v>42515.956250000003</v>
      </c>
      <c r="F32321" s="9">
        <f t="shared" si="3031"/>
        <v>0.1386270023213001</v>
      </c>
      <c r="G32321" s="11">
        <f t="shared" si="3028"/>
        <v>199.62288334267214</v>
      </c>
      <c r="H32321" t="str">
        <f t="shared" si="3032"/>
        <v>Wednesday</v>
      </c>
      <c r="I32321">
        <f t="shared" si="3029"/>
        <v>2016</v>
      </c>
      <c r="J32321" t="str">
        <f t="shared" si="3030"/>
        <v>2016-05-4</v>
      </c>
      <c r="K32321" t="str">
        <f t="shared" si="3033"/>
        <v>May</v>
      </c>
    </row>
    <row r="32322" spans="1:11" x14ac:dyDescent="0.3">
      <c r="A32322" s="7">
        <v>42515</v>
      </c>
      <c r="B32322" s="8">
        <v>0</v>
      </c>
      <c r="C32322" s="8">
        <v>3</v>
      </c>
      <c r="D32322" s="3">
        <v>42515.852299270831</v>
      </c>
      <c r="E32322" s="3">
        <v>42516.445856481485</v>
      </c>
      <c r="F32322" s="9">
        <f t="shared" si="3031"/>
        <v>0.59355721065367106</v>
      </c>
      <c r="G32322" s="11">
        <f t="shared" ref="G32322:G32385" si="3034">F32322*1440</f>
        <v>854.72238334128633</v>
      </c>
      <c r="H32322" t="str">
        <f t="shared" si="3032"/>
        <v>Wednesday</v>
      </c>
      <c r="I32322">
        <f t="shared" si="3029"/>
        <v>2016</v>
      </c>
      <c r="J32322" t="str">
        <f t="shared" si="3030"/>
        <v>2016-05-4</v>
      </c>
      <c r="K32322" t="str">
        <f t="shared" si="3033"/>
        <v>May</v>
      </c>
    </row>
    <row r="32323" spans="1:11" x14ac:dyDescent="0.3">
      <c r="A32323" s="7">
        <v>42515</v>
      </c>
      <c r="B32323" s="8">
        <v>0</v>
      </c>
      <c r="C32323" s="8">
        <v>3</v>
      </c>
      <c r="D32323" s="3">
        <v>42515.903154363426</v>
      </c>
      <c r="E32323" s="3">
        <v>42516.628553240742</v>
      </c>
      <c r="F32323" s="9">
        <f t="shared" si="3031"/>
        <v>0.72539887731545605</v>
      </c>
      <c r="G32323" s="11">
        <f t="shared" si="3034"/>
        <v>1044.5743833342567</v>
      </c>
      <c r="H32323" t="str">
        <f t="shared" si="3032"/>
        <v>Wednesday</v>
      </c>
      <c r="I32323">
        <f t="shared" ref="I32323:I32386" si="3035">YEAR(A32323)</f>
        <v>2016</v>
      </c>
      <c r="J32323" t="str">
        <f t="shared" ref="J32323:J32386" si="3036">I32323&amp;"-"&amp;TEXT(A32323,"mm")&amp;"-"&amp;WEEKDAY(A32323)</f>
        <v>2016-05-4</v>
      </c>
      <c r="K32323" t="str">
        <f t="shared" si="3033"/>
        <v>May</v>
      </c>
    </row>
    <row r="32324" spans="1:11" x14ac:dyDescent="0.3">
      <c r="A32324" s="7">
        <v>42515</v>
      </c>
      <c r="B32324" s="8">
        <v>0</v>
      </c>
      <c r="C32324" s="8">
        <v>3</v>
      </c>
      <c r="D32324" s="3">
        <v>42515.942642858798</v>
      </c>
      <c r="E32324" s="3">
        <v>42516.041666666664</v>
      </c>
      <c r="F32324" s="9">
        <f t="shared" si="3031"/>
        <v>9.9023807866615243E-2</v>
      </c>
      <c r="G32324" s="11">
        <f t="shared" si="3034"/>
        <v>142.59428332792595</v>
      </c>
      <c r="H32324" t="str">
        <f t="shared" si="3032"/>
        <v>Wednesday</v>
      </c>
      <c r="I32324">
        <f t="shared" si="3035"/>
        <v>2016</v>
      </c>
      <c r="J32324" t="str">
        <f t="shared" si="3036"/>
        <v>2016-05-4</v>
      </c>
      <c r="K32324" t="str">
        <f t="shared" si="3033"/>
        <v>May</v>
      </c>
    </row>
    <row r="32325" spans="1:11" x14ac:dyDescent="0.3">
      <c r="A32325" s="7">
        <v>42515</v>
      </c>
      <c r="B32325" s="8">
        <v>1</v>
      </c>
      <c r="C32325" s="8">
        <v>3</v>
      </c>
      <c r="D32325" s="3">
        <v>42515.944747766203</v>
      </c>
      <c r="E32325" s="3">
        <v>42516.219247685185</v>
      </c>
      <c r="F32325" s="9">
        <f t="shared" si="3031"/>
        <v>0.2744999189817463</v>
      </c>
      <c r="G32325" s="11">
        <f t="shared" si="3034"/>
        <v>395.27988333371468</v>
      </c>
      <c r="H32325" t="str">
        <f t="shared" si="3032"/>
        <v>Wednesday</v>
      </c>
      <c r="I32325">
        <f t="shared" si="3035"/>
        <v>2016</v>
      </c>
      <c r="J32325" t="str">
        <f t="shared" si="3036"/>
        <v>2016-05-4</v>
      </c>
      <c r="K32325" t="str">
        <f t="shared" si="3033"/>
        <v>May</v>
      </c>
    </row>
    <row r="32326" spans="1:11" x14ac:dyDescent="0.3">
      <c r="A32326" s="7">
        <v>42515</v>
      </c>
      <c r="B32326" s="8">
        <v>1</v>
      </c>
      <c r="C32326" s="8">
        <v>3</v>
      </c>
      <c r="D32326" s="3">
        <v>42515.96049070602</v>
      </c>
      <c r="E32326" s="3">
        <v>42516.64502314815</v>
      </c>
      <c r="F32326" s="9">
        <f t="shared" si="3031"/>
        <v>0.68453244213014841</v>
      </c>
      <c r="G32326" s="11">
        <f t="shared" si="3034"/>
        <v>985.72671666741371</v>
      </c>
      <c r="H32326" t="str">
        <f t="shared" si="3032"/>
        <v>Wednesday</v>
      </c>
      <c r="I32326">
        <f t="shared" si="3035"/>
        <v>2016</v>
      </c>
      <c r="J32326" t="str">
        <f t="shared" si="3036"/>
        <v>2016-05-4</v>
      </c>
      <c r="K32326" t="str">
        <f t="shared" si="3033"/>
        <v>May</v>
      </c>
    </row>
    <row r="32327" spans="1:11" x14ac:dyDescent="0.3">
      <c r="A32327" s="7">
        <v>42515</v>
      </c>
      <c r="B32327" s="8">
        <v>0</v>
      </c>
      <c r="C32327" s="8">
        <v>3</v>
      </c>
      <c r="D32327" s="3">
        <v>42515.963901539355</v>
      </c>
      <c r="E32327" s="3">
        <v>42516.053611111114</v>
      </c>
      <c r="F32327" s="9">
        <f t="shared" si="3031"/>
        <v>8.970957175915828E-2</v>
      </c>
      <c r="G32327" s="11">
        <f t="shared" si="3034"/>
        <v>129.18178333318792</v>
      </c>
      <c r="H32327" t="str">
        <f t="shared" si="3032"/>
        <v>Wednesday</v>
      </c>
      <c r="I32327">
        <f t="shared" si="3035"/>
        <v>2016</v>
      </c>
      <c r="J32327" t="str">
        <f t="shared" si="3036"/>
        <v>2016-05-4</v>
      </c>
      <c r="K32327" t="str">
        <f t="shared" si="3033"/>
        <v>May</v>
      </c>
    </row>
    <row r="32328" spans="1:11" x14ac:dyDescent="0.3">
      <c r="A32328" s="7">
        <v>42515</v>
      </c>
      <c r="B32328" s="8">
        <v>0</v>
      </c>
      <c r="C32328" s="8">
        <v>3</v>
      </c>
      <c r="D32328" s="3">
        <v>42515.972250775463</v>
      </c>
      <c r="E32328" s="3">
        <v>42516.39135416667</v>
      </c>
      <c r="F32328" s="9">
        <f t="shared" si="3031"/>
        <v>0.41910339120659046</v>
      </c>
      <c r="G32328" s="11">
        <f t="shared" si="3034"/>
        <v>603.50888333749026</v>
      </c>
      <c r="H32328" t="str">
        <f t="shared" si="3032"/>
        <v>Wednesday</v>
      </c>
      <c r="I32328">
        <f t="shared" si="3035"/>
        <v>2016</v>
      </c>
      <c r="J32328" t="str">
        <f t="shared" si="3036"/>
        <v>2016-05-4</v>
      </c>
      <c r="K32328" t="str">
        <f t="shared" si="3033"/>
        <v>May</v>
      </c>
    </row>
    <row r="32329" spans="1:11" x14ac:dyDescent="0.3">
      <c r="A32329" s="7">
        <v>42515</v>
      </c>
      <c r="B32329" s="8">
        <v>0</v>
      </c>
      <c r="C32329" s="8">
        <v>3</v>
      </c>
      <c r="D32329" s="3">
        <v>42515.98028703704</v>
      </c>
      <c r="E32329" s="3">
        <v>42516.463449074072</v>
      </c>
      <c r="F32329" s="9">
        <f t="shared" si="3031"/>
        <v>0.48316203703143401</v>
      </c>
      <c r="G32329" s="11">
        <f t="shared" si="3034"/>
        <v>695.75333332526498</v>
      </c>
      <c r="H32329" t="str">
        <f t="shared" si="3032"/>
        <v>Wednesday</v>
      </c>
      <c r="I32329">
        <f t="shared" si="3035"/>
        <v>2016</v>
      </c>
      <c r="J32329" t="str">
        <f t="shared" si="3036"/>
        <v>2016-05-4</v>
      </c>
      <c r="K32329" t="str">
        <f t="shared" si="3033"/>
        <v>May</v>
      </c>
    </row>
    <row r="32330" spans="1:11" x14ac:dyDescent="0.3">
      <c r="A32330" s="7">
        <v>42515</v>
      </c>
      <c r="B32330" s="8">
        <v>1</v>
      </c>
      <c r="C32330" s="8">
        <v>2</v>
      </c>
      <c r="D32330" s="3">
        <v>42515.988070254629</v>
      </c>
      <c r="E32330" s="3">
        <v>42516.120671296296</v>
      </c>
      <c r="F32330" s="9">
        <f t="shared" si="3031"/>
        <v>0.13260104166693054</v>
      </c>
      <c r="G32330" s="11">
        <f t="shared" si="3034"/>
        <v>190.94550000037998</v>
      </c>
      <c r="H32330" t="str">
        <f t="shared" si="3032"/>
        <v>Wednesday</v>
      </c>
      <c r="I32330">
        <f t="shared" si="3035"/>
        <v>2016</v>
      </c>
      <c r="J32330" t="str">
        <f t="shared" si="3036"/>
        <v>2016-05-4</v>
      </c>
      <c r="K32330" t="str">
        <f t="shared" si="3033"/>
        <v>May</v>
      </c>
    </row>
    <row r="32331" spans="1:11" x14ac:dyDescent="0.3">
      <c r="A32331" s="7">
        <v>42516</v>
      </c>
      <c r="B32331" s="8">
        <v>0</v>
      </c>
      <c r="C32331" s="8">
        <v>3</v>
      </c>
      <c r="D32331" s="3">
        <v>42516.012970289354</v>
      </c>
      <c r="E32331" s="3">
        <v>42516.191331018519</v>
      </c>
      <c r="F32331" s="9">
        <f t="shared" si="3031"/>
        <v>0.17836072916543344</v>
      </c>
      <c r="G32331" s="11">
        <f t="shared" si="3034"/>
        <v>256.83944999822415</v>
      </c>
      <c r="H32331" t="str">
        <f t="shared" si="3032"/>
        <v>Thursday</v>
      </c>
      <c r="I32331">
        <f t="shared" si="3035"/>
        <v>2016</v>
      </c>
      <c r="J32331" t="str">
        <f t="shared" si="3036"/>
        <v>2016-05-5</v>
      </c>
      <c r="K32331" t="str">
        <f t="shared" si="3033"/>
        <v>May</v>
      </c>
    </row>
    <row r="32332" spans="1:11" x14ac:dyDescent="0.3">
      <c r="A32332" s="7">
        <v>42516</v>
      </c>
      <c r="B32332" s="8">
        <v>0</v>
      </c>
      <c r="C32332" s="8">
        <v>3</v>
      </c>
      <c r="D32332" s="3">
        <v>42516.016426585651</v>
      </c>
      <c r="E32332" s="3">
        <v>42516.458333333336</v>
      </c>
      <c r="F32332" s="9">
        <f t="shared" si="3031"/>
        <v>0.44190674768469762</v>
      </c>
      <c r="G32332" s="11">
        <f t="shared" si="3034"/>
        <v>636.34571666596457</v>
      </c>
      <c r="H32332" t="str">
        <f t="shared" si="3032"/>
        <v>Thursday</v>
      </c>
      <c r="I32332">
        <f t="shared" si="3035"/>
        <v>2016</v>
      </c>
      <c r="J32332" t="str">
        <f t="shared" si="3036"/>
        <v>2016-05-5</v>
      </c>
      <c r="K32332" t="str">
        <f t="shared" si="3033"/>
        <v>May</v>
      </c>
    </row>
    <row r="32333" spans="1:11" x14ac:dyDescent="0.3">
      <c r="A32333" s="7">
        <v>42516</v>
      </c>
      <c r="B32333" s="8">
        <v>0</v>
      </c>
      <c r="C32333" s="8">
        <v>3</v>
      </c>
      <c r="D32333" s="3">
        <v>42516.127314548612</v>
      </c>
      <c r="E32333" s="3">
        <v>42516.218541666669</v>
      </c>
      <c r="F32333" s="9">
        <f t="shared" si="3031"/>
        <v>9.1227118056849577E-2</v>
      </c>
      <c r="G32333" s="11">
        <f t="shared" si="3034"/>
        <v>131.36705000186339</v>
      </c>
      <c r="H32333" t="str">
        <f t="shared" si="3032"/>
        <v>Thursday</v>
      </c>
      <c r="I32333">
        <f t="shared" si="3035"/>
        <v>2016</v>
      </c>
      <c r="J32333" t="str">
        <f t="shared" si="3036"/>
        <v>2016-05-5</v>
      </c>
      <c r="K32333" t="str">
        <f t="shared" si="3033"/>
        <v>May</v>
      </c>
    </row>
    <row r="32334" spans="1:11" x14ac:dyDescent="0.3">
      <c r="A32334" s="7">
        <v>42516</v>
      </c>
      <c r="B32334" s="8">
        <v>0</v>
      </c>
      <c r="C32334" s="8">
        <v>3</v>
      </c>
      <c r="D32334" s="3">
        <v>42516.144829861114</v>
      </c>
      <c r="E32334" s="3">
        <v>42516.256944444445</v>
      </c>
      <c r="F32334" s="9">
        <f t="shared" si="3031"/>
        <v>0.11211458333127666</v>
      </c>
      <c r="G32334" s="11">
        <f t="shared" si="3034"/>
        <v>161.44499999703839</v>
      </c>
      <c r="H32334" t="str">
        <f t="shared" si="3032"/>
        <v>Thursday</v>
      </c>
      <c r="I32334">
        <f t="shared" si="3035"/>
        <v>2016</v>
      </c>
      <c r="J32334" t="str">
        <f t="shared" si="3036"/>
        <v>2016-05-5</v>
      </c>
      <c r="K32334" t="str">
        <f t="shared" si="3033"/>
        <v>May</v>
      </c>
    </row>
    <row r="32335" spans="1:11" x14ac:dyDescent="0.3">
      <c r="A32335" s="7">
        <v>42516</v>
      </c>
      <c r="B32335" s="8">
        <v>1</v>
      </c>
      <c r="C32335" s="8">
        <v>3</v>
      </c>
      <c r="D32335" s="3">
        <v>42516.154295752312</v>
      </c>
      <c r="E32335" s="3">
        <v>42516.362337962964</v>
      </c>
      <c r="F32335" s="9">
        <f t="shared" si="3031"/>
        <v>0.20804221065191086</v>
      </c>
      <c r="G32335" s="11">
        <f t="shared" si="3034"/>
        <v>299.58078333875164</v>
      </c>
      <c r="H32335" t="str">
        <f t="shared" si="3032"/>
        <v>Thursday</v>
      </c>
      <c r="I32335">
        <f t="shared" si="3035"/>
        <v>2016</v>
      </c>
      <c r="J32335" t="str">
        <f t="shared" si="3036"/>
        <v>2016-05-5</v>
      </c>
      <c r="K32335" t="str">
        <f t="shared" si="3033"/>
        <v>May</v>
      </c>
    </row>
    <row r="32336" spans="1:11" x14ac:dyDescent="0.3">
      <c r="A32336" s="7">
        <v>42516</v>
      </c>
      <c r="B32336" s="8">
        <v>1</v>
      </c>
      <c r="C32336" s="8">
        <v>4</v>
      </c>
      <c r="D32336" s="3">
        <v>42516.157901932871</v>
      </c>
      <c r="E32336" s="3">
        <v>42516.238240740742</v>
      </c>
      <c r="F32336" s="9">
        <f t="shared" si="3031"/>
        <v>8.0338807871157769E-2</v>
      </c>
      <c r="G32336" s="11">
        <f t="shared" si="3034"/>
        <v>115.68788333446719</v>
      </c>
      <c r="H32336" t="str">
        <f t="shared" si="3032"/>
        <v>Thursday</v>
      </c>
      <c r="I32336">
        <f t="shared" si="3035"/>
        <v>2016</v>
      </c>
      <c r="J32336" t="str">
        <f t="shared" si="3036"/>
        <v>2016-05-5</v>
      </c>
      <c r="K32336" t="str">
        <f t="shared" si="3033"/>
        <v>May</v>
      </c>
    </row>
    <row r="32337" spans="1:11" x14ac:dyDescent="0.3">
      <c r="A32337" s="7">
        <v>42516</v>
      </c>
      <c r="B32337" s="8">
        <v>0</v>
      </c>
      <c r="C32337" s="8">
        <v>3</v>
      </c>
      <c r="D32337" s="3">
        <v>42516.163135381947</v>
      </c>
      <c r="E32337" s="3">
        <v>42516.609907407408</v>
      </c>
      <c r="F32337" s="9">
        <f t="shared" si="3031"/>
        <v>0.44677202546154149</v>
      </c>
      <c r="G32337" s="11">
        <f t="shared" si="3034"/>
        <v>643.35171666461974</v>
      </c>
      <c r="H32337" t="str">
        <f t="shared" si="3032"/>
        <v>Thursday</v>
      </c>
      <c r="I32337">
        <f t="shared" si="3035"/>
        <v>2016</v>
      </c>
      <c r="J32337" t="str">
        <f t="shared" si="3036"/>
        <v>2016-05-5</v>
      </c>
      <c r="K32337" t="str">
        <f t="shared" si="3033"/>
        <v>May</v>
      </c>
    </row>
    <row r="32338" spans="1:11" x14ac:dyDescent="0.3">
      <c r="A32338" s="7">
        <v>42516</v>
      </c>
      <c r="B32338" s="8">
        <v>1</v>
      </c>
      <c r="C32338" s="8">
        <v>2</v>
      </c>
      <c r="D32338" s="3">
        <v>42516.196336458335</v>
      </c>
      <c r="E32338" s="3">
        <v>42516.711643518516</v>
      </c>
      <c r="F32338" s="9">
        <f t="shared" si="3031"/>
        <v>0.51530706018093042</v>
      </c>
      <c r="G32338" s="11">
        <f t="shared" si="3034"/>
        <v>742.04216666053981</v>
      </c>
      <c r="H32338" t="str">
        <f t="shared" si="3032"/>
        <v>Thursday</v>
      </c>
      <c r="I32338">
        <f t="shared" si="3035"/>
        <v>2016</v>
      </c>
      <c r="J32338" t="str">
        <f t="shared" si="3036"/>
        <v>2016-05-5</v>
      </c>
      <c r="K32338" t="str">
        <f t="shared" si="3033"/>
        <v>May</v>
      </c>
    </row>
    <row r="32339" spans="1:11" x14ac:dyDescent="0.3">
      <c r="A32339" s="7">
        <v>42516</v>
      </c>
      <c r="B32339" s="8">
        <v>0</v>
      </c>
      <c r="C32339" s="8">
        <v>4</v>
      </c>
      <c r="D32339" s="3">
        <v>42516.201676122684</v>
      </c>
      <c r="E32339" s="3">
        <v>42516.667824074073</v>
      </c>
      <c r="F32339" s="9">
        <f t="shared" si="3031"/>
        <v>0.46614795138884801</v>
      </c>
      <c r="G32339" s="11">
        <f t="shared" si="3034"/>
        <v>671.25304999994114</v>
      </c>
      <c r="H32339" t="str">
        <f t="shared" si="3032"/>
        <v>Thursday</v>
      </c>
      <c r="I32339">
        <f t="shared" si="3035"/>
        <v>2016</v>
      </c>
      <c r="J32339" t="str">
        <f t="shared" si="3036"/>
        <v>2016-05-5</v>
      </c>
      <c r="K32339" t="str">
        <f t="shared" si="3033"/>
        <v>May</v>
      </c>
    </row>
    <row r="32340" spans="1:11" x14ac:dyDescent="0.3">
      <c r="A32340" s="7">
        <v>42516</v>
      </c>
      <c r="B32340" s="8">
        <v>0</v>
      </c>
      <c r="C32340" s="8">
        <v>4</v>
      </c>
      <c r="D32340" s="3">
        <v>42516.215186608795</v>
      </c>
      <c r="E32340" s="3">
        <v>42516.559155092589</v>
      </c>
      <c r="F32340" s="9">
        <f t="shared" si="3031"/>
        <v>0.3439684837940149</v>
      </c>
      <c r="G32340" s="11">
        <f t="shared" si="3034"/>
        <v>495.31461666338146</v>
      </c>
      <c r="H32340" t="str">
        <f t="shared" si="3032"/>
        <v>Thursday</v>
      </c>
      <c r="I32340">
        <f t="shared" si="3035"/>
        <v>2016</v>
      </c>
      <c r="J32340" t="str">
        <f t="shared" si="3036"/>
        <v>2016-05-5</v>
      </c>
      <c r="K32340" t="str">
        <f t="shared" si="3033"/>
        <v>May</v>
      </c>
    </row>
    <row r="32341" spans="1:11" x14ac:dyDescent="0.3">
      <c r="A32341" s="7">
        <v>42516</v>
      </c>
      <c r="B32341" s="8">
        <v>0</v>
      </c>
      <c r="C32341" s="8">
        <v>3</v>
      </c>
      <c r="D32341" s="3">
        <v>42516.257694675929</v>
      </c>
      <c r="E32341" s="3">
        <v>42516.502025462964</v>
      </c>
      <c r="F32341" s="9">
        <f t="shared" si="3031"/>
        <v>0.24433078703441424</v>
      </c>
      <c r="G32341" s="11">
        <f t="shared" si="3034"/>
        <v>351.83633332955651</v>
      </c>
      <c r="H32341" t="str">
        <f t="shared" si="3032"/>
        <v>Thursday</v>
      </c>
      <c r="I32341">
        <f t="shared" si="3035"/>
        <v>2016</v>
      </c>
      <c r="J32341" t="str">
        <f t="shared" si="3036"/>
        <v>2016-05-5</v>
      </c>
      <c r="K32341" t="str">
        <f t="shared" si="3033"/>
        <v>May</v>
      </c>
    </row>
    <row r="32342" spans="1:11" x14ac:dyDescent="0.3">
      <c r="A32342" s="7">
        <v>42516</v>
      </c>
      <c r="B32342" s="8">
        <v>0</v>
      </c>
      <c r="C32342" s="8">
        <v>3</v>
      </c>
      <c r="D32342" s="3">
        <v>42516.316157372683</v>
      </c>
      <c r="E32342" s="3">
        <v>42516.664814814816</v>
      </c>
      <c r="F32342" s="9">
        <f t="shared" si="3031"/>
        <v>0.348657442133117</v>
      </c>
      <c r="G32342" s="11">
        <f t="shared" si="3034"/>
        <v>502.06671667168848</v>
      </c>
      <c r="H32342" t="str">
        <f t="shared" si="3032"/>
        <v>Thursday</v>
      </c>
      <c r="I32342">
        <f t="shared" si="3035"/>
        <v>2016</v>
      </c>
      <c r="J32342" t="str">
        <f t="shared" si="3036"/>
        <v>2016-05-5</v>
      </c>
      <c r="K32342" t="str">
        <f t="shared" si="3033"/>
        <v>May</v>
      </c>
    </row>
    <row r="32343" spans="1:11" x14ac:dyDescent="0.3">
      <c r="A32343" s="7">
        <v>42516</v>
      </c>
      <c r="B32343" s="8">
        <v>1</v>
      </c>
      <c r="C32343" s="8">
        <v>3</v>
      </c>
      <c r="D32343" s="3">
        <v>42516.320668055552</v>
      </c>
      <c r="E32343" s="3">
        <v>42516.509722222225</v>
      </c>
      <c r="F32343" s="9">
        <f t="shared" si="3031"/>
        <v>0.18905416667257668</v>
      </c>
      <c r="G32343" s="11">
        <f t="shared" si="3034"/>
        <v>272.23800000851043</v>
      </c>
      <c r="H32343" t="str">
        <f t="shared" si="3032"/>
        <v>Thursday</v>
      </c>
      <c r="I32343">
        <f t="shared" si="3035"/>
        <v>2016</v>
      </c>
      <c r="J32343" t="str">
        <f t="shared" si="3036"/>
        <v>2016-05-5</v>
      </c>
      <c r="K32343" t="str">
        <f t="shared" si="3033"/>
        <v>May</v>
      </c>
    </row>
    <row r="32344" spans="1:11" x14ac:dyDescent="0.3">
      <c r="A32344" s="7">
        <v>42516</v>
      </c>
      <c r="B32344" s="8">
        <v>1</v>
      </c>
      <c r="C32344" s="8">
        <v>3</v>
      </c>
      <c r="D32344" s="3">
        <v>42516.349823460645</v>
      </c>
      <c r="E32344" s="3">
        <v>42519.292696759258</v>
      </c>
      <c r="F32344" s="9">
        <f t="shared" si="3031"/>
        <v>2.9428732986125397</v>
      </c>
      <c r="G32344" s="11">
        <f t="shared" si="3034"/>
        <v>4237.7375500020571</v>
      </c>
      <c r="H32344" t="str">
        <f t="shared" si="3032"/>
        <v>Thursday</v>
      </c>
      <c r="I32344">
        <f t="shared" si="3035"/>
        <v>2016</v>
      </c>
      <c r="J32344" t="str">
        <f t="shared" si="3036"/>
        <v>2016-05-5</v>
      </c>
      <c r="K32344" t="str">
        <f t="shared" si="3033"/>
        <v>May</v>
      </c>
    </row>
    <row r="32345" spans="1:11" x14ac:dyDescent="0.3">
      <c r="A32345" s="7">
        <v>42516</v>
      </c>
      <c r="B32345" s="8">
        <v>1</v>
      </c>
      <c r="C32345" s="8">
        <v>3</v>
      </c>
      <c r="D32345" s="3">
        <v>42516.389839201387</v>
      </c>
      <c r="E32345" s="3">
        <v>42516.652777777781</v>
      </c>
      <c r="F32345" s="9">
        <f t="shared" si="3031"/>
        <v>0.26293857639393536</v>
      </c>
      <c r="G32345" s="11">
        <f t="shared" si="3034"/>
        <v>378.63155000726692</v>
      </c>
      <c r="H32345" t="str">
        <f t="shared" si="3032"/>
        <v>Thursday</v>
      </c>
      <c r="I32345">
        <f t="shared" si="3035"/>
        <v>2016</v>
      </c>
      <c r="J32345" t="str">
        <f t="shared" si="3036"/>
        <v>2016-05-5</v>
      </c>
      <c r="K32345" t="str">
        <f t="shared" si="3033"/>
        <v>May</v>
      </c>
    </row>
    <row r="32346" spans="1:11" x14ac:dyDescent="0.3">
      <c r="A32346" s="7">
        <v>42516</v>
      </c>
      <c r="B32346" s="8">
        <v>0</v>
      </c>
      <c r="C32346" s="8">
        <v>3</v>
      </c>
      <c r="D32346" s="3">
        <v>42516.397377280089</v>
      </c>
      <c r="E32346" s="3">
        <v>42516.691574074073</v>
      </c>
      <c r="F32346" s="9">
        <f t="shared" si="3031"/>
        <v>0.2941967939841561</v>
      </c>
      <c r="G32346" s="11">
        <f t="shared" si="3034"/>
        <v>423.64338333718479</v>
      </c>
      <c r="H32346" t="str">
        <f t="shared" si="3032"/>
        <v>Thursday</v>
      </c>
      <c r="I32346">
        <f t="shared" si="3035"/>
        <v>2016</v>
      </c>
      <c r="J32346" t="str">
        <f t="shared" si="3036"/>
        <v>2016-05-5</v>
      </c>
      <c r="K32346" t="str">
        <f t="shared" si="3033"/>
        <v>May</v>
      </c>
    </row>
    <row r="32347" spans="1:11" x14ac:dyDescent="0.3">
      <c r="A32347" s="7">
        <v>42516</v>
      </c>
      <c r="B32347" s="8">
        <v>1</v>
      </c>
      <c r="C32347" s="8">
        <v>3</v>
      </c>
      <c r="D32347" s="3">
        <v>42516.401394247689</v>
      </c>
      <c r="E32347" s="3">
        <v>42516.567465277774</v>
      </c>
      <c r="F32347" s="9">
        <f t="shared" si="3031"/>
        <v>0.16607103008573176</v>
      </c>
      <c r="G32347" s="11">
        <f t="shared" si="3034"/>
        <v>239.14228332345374</v>
      </c>
      <c r="H32347" t="str">
        <f t="shared" si="3032"/>
        <v>Thursday</v>
      </c>
      <c r="I32347">
        <f t="shared" si="3035"/>
        <v>2016</v>
      </c>
      <c r="J32347" t="str">
        <f t="shared" si="3036"/>
        <v>2016-05-5</v>
      </c>
      <c r="K32347" t="str">
        <f t="shared" si="3033"/>
        <v>May</v>
      </c>
    </row>
    <row r="32348" spans="1:11" x14ac:dyDescent="0.3">
      <c r="A32348" s="7">
        <v>42516</v>
      </c>
      <c r="B32348" s="8">
        <v>1</v>
      </c>
      <c r="C32348" s="8">
        <v>4</v>
      </c>
      <c r="D32348" s="3">
        <v>42516.415795682871</v>
      </c>
      <c r="E32348" s="3">
        <v>42516.577233796299</v>
      </c>
      <c r="F32348" s="9">
        <f t="shared" si="3031"/>
        <v>0.16143811342772096</v>
      </c>
      <c r="G32348" s="11">
        <f t="shared" si="3034"/>
        <v>232.47088333591819</v>
      </c>
      <c r="H32348" t="str">
        <f t="shared" si="3032"/>
        <v>Thursday</v>
      </c>
      <c r="I32348">
        <f t="shared" si="3035"/>
        <v>2016</v>
      </c>
      <c r="J32348" t="str">
        <f t="shared" si="3036"/>
        <v>2016-05-5</v>
      </c>
      <c r="K32348" t="str">
        <f t="shared" si="3033"/>
        <v>May</v>
      </c>
    </row>
    <row r="32349" spans="1:11" x14ac:dyDescent="0.3">
      <c r="A32349" s="7">
        <v>42516</v>
      </c>
      <c r="B32349" s="8">
        <v>1</v>
      </c>
      <c r="C32349" s="8">
        <v>3</v>
      </c>
      <c r="D32349" s="3">
        <v>42516.417692939816</v>
      </c>
      <c r="E32349" s="3">
        <v>42517.938136574077</v>
      </c>
      <c r="F32349" s="9">
        <f t="shared" si="3031"/>
        <v>1.5204436342610279</v>
      </c>
      <c r="G32349" s="11">
        <f t="shared" si="3034"/>
        <v>2189.4388333358802</v>
      </c>
      <c r="H32349" t="str">
        <f t="shared" si="3032"/>
        <v>Thursday</v>
      </c>
      <c r="I32349">
        <f t="shared" si="3035"/>
        <v>2016</v>
      </c>
      <c r="J32349" t="str">
        <f t="shared" si="3036"/>
        <v>2016-05-5</v>
      </c>
      <c r="K32349" t="str">
        <f t="shared" si="3033"/>
        <v>May</v>
      </c>
    </row>
    <row r="32350" spans="1:11" x14ac:dyDescent="0.3">
      <c r="A32350" s="7">
        <v>42516</v>
      </c>
      <c r="B32350" s="8">
        <v>0</v>
      </c>
      <c r="C32350" s="8">
        <v>3</v>
      </c>
      <c r="D32350" s="3">
        <v>42516.419197951385</v>
      </c>
      <c r="E32350" s="3">
        <v>42516.589039351849</v>
      </c>
      <c r="F32350" s="9">
        <f t="shared" si="3031"/>
        <v>0.16984140046406537</v>
      </c>
      <c r="G32350" s="11">
        <f t="shared" si="3034"/>
        <v>244.57161666825414</v>
      </c>
      <c r="H32350" t="str">
        <f t="shared" si="3032"/>
        <v>Thursday</v>
      </c>
      <c r="I32350">
        <f t="shared" si="3035"/>
        <v>2016</v>
      </c>
      <c r="J32350" t="str">
        <f t="shared" si="3036"/>
        <v>2016-05-5</v>
      </c>
      <c r="K32350" t="str">
        <f t="shared" si="3033"/>
        <v>May</v>
      </c>
    </row>
    <row r="32351" spans="1:11" x14ac:dyDescent="0.3">
      <c r="A32351" s="7">
        <v>42516</v>
      </c>
      <c r="B32351" s="8">
        <v>0</v>
      </c>
      <c r="C32351" s="8">
        <v>4</v>
      </c>
      <c r="D32351" s="3">
        <v>42516.44418244213</v>
      </c>
      <c r="E32351" s="3">
        <v>42516.578622685185</v>
      </c>
      <c r="F32351" s="9">
        <f t="shared" si="3031"/>
        <v>0.13444024305499624</v>
      </c>
      <c r="G32351" s="11">
        <f t="shared" si="3034"/>
        <v>193.59394999919459</v>
      </c>
      <c r="H32351" t="str">
        <f t="shared" si="3032"/>
        <v>Thursday</v>
      </c>
      <c r="I32351">
        <f t="shared" si="3035"/>
        <v>2016</v>
      </c>
      <c r="J32351" t="str">
        <f t="shared" si="3036"/>
        <v>2016-05-5</v>
      </c>
      <c r="K32351" t="str">
        <f t="shared" si="3033"/>
        <v>May</v>
      </c>
    </row>
    <row r="32352" spans="1:11" x14ac:dyDescent="0.3">
      <c r="A32352" s="7">
        <v>42516</v>
      </c>
      <c r="B32352" s="8">
        <v>0</v>
      </c>
      <c r="C32352" s="8">
        <v>3</v>
      </c>
      <c r="D32352" s="3">
        <v>42516.460064236111</v>
      </c>
      <c r="E32352" s="3">
        <v>42516.595509259256</v>
      </c>
      <c r="F32352" s="9">
        <f t="shared" si="3031"/>
        <v>0.13544502314471174</v>
      </c>
      <c r="G32352" s="11">
        <f t="shared" si="3034"/>
        <v>195.04083332838491</v>
      </c>
      <c r="H32352" t="str">
        <f t="shared" si="3032"/>
        <v>Thursday</v>
      </c>
      <c r="I32352">
        <f t="shared" si="3035"/>
        <v>2016</v>
      </c>
      <c r="J32352" t="str">
        <f t="shared" si="3036"/>
        <v>2016-05-5</v>
      </c>
      <c r="K32352" t="str">
        <f t="shared" si="3033"/>
        <v>May</v>
      </c>
    </row>
    <row r="32353" spans="1:11" x14ac:dyDescent="0.3">
      <c r="A32353" s="7">
        <v>42516</v>
      </c>
      <c r="B32353" s="8">
        <v>1</v>
      </c>
      <c r="C32353" s="8">
        <v>3</v>
      </c>
      <c r="D32353" s="3">
        <v>42516.474119363425</v>
      </c>
      <c r="E32353" s="3">
        <v>42517.591597222221</v>
      </c>
      <c r="F32353" s="9">
        <f t="shared" si="3031"/>
        <v>1.1174778587956098</v>
      </c>
      <c r="G32353" s="11">
        <f t="shared" si="3034"/>
        <v>1609.1681166656781</v>
      </c>
      <c r="H32353" t="str">
        <f t="shared" si="3032"/>
        <v>Thursday</v>
      </c>
      <c r="I32353">
        <f t="shared" si="3035"/>
        <v>2016</v>
      </c>
      <c r="J32353" t="str">
        <f t="shared" si="3036"/>
        <v>2016-05-5</v>
      </c>
      <c r="K32353" t="str">
        <f t="shared" si="3033"/>
        <v>May</v>
      </c>
    </row>
    <row r="32354" spans="1:11" x14ac:dyDescent="0.3">
      <c r="A32354" s="7">
        <v>42516</v>
      </c>
      <c r="B32354" s="8">
        <v>1</v>
      </c>
      <c r="C32354" s="8">
        <v>3</v>
      </c>
      <c r="D32354" s="3">
        <v>42516.521445520833</v>
      </c>
      <c r="E32354" s="3">
        <v>42516.793298611112</v>
      </c>
      <c r="F32354" s="9">
        <f t="shared" si="3031"/>
        <v>0.27185309027845506</v>
      </c>
      <c r="G32354" s="11">
        <f t="shared" si="3034"/>
        <v>391.46845000097528</v>
      </c>
      <c r="H32354" t="str">
        <f t="shared" si="3032"/>
        <v>Thursday</v>
      </c>
      <c r="I32354">
        <f t="shared" si="3035"/>
        <v>2016</v>
      </c>
      <c r="J32354" t="str">
        <f t="shared" si="3036"/>
        <v>2016-05-5</v>
      </c>
      <c r="K32354" t="str">
        <f t="shared" si="3033"/>
        <v>May</v>
      </c>
    </row>
    <row r="32355" spans="1:11" x14ac:dyDescent="0.3">
      <c r="A32355" s="7">
        <v>42516</v>
      </c>
      <c r="B32355" s="8">
        <v>1</v>
      </c>
      <c r="C32355" s="8">
        <v>2</v>
      </c>
      <c r="D32355" s="3">
        <v>42516.529105011577</v>
      </c>
      <c r="E32355" s="3">
        <v>42516.65519675926</v>
      </c>
      <c r="F32355" s="9">
        <f t="shared" si="3031"/>
        <v>0.12609174768294906</v>
      </c>
      <c r="G32355" s="11">
        <f t="shared" si="3034"/>
        <v>181.57211666344665</v>
      </c>
      <c r="H32355" t="str">
        <f t="shared" si="3032"/>
        <v>Thursday</v>
      </c>
      <c r="I32355">
        <f t="shared" si="3035"/>
        <v>2016</v>
      </c>
      <c r="J32355" t="str">
        <f t="shared" si="3036"/>
        <v>2016-05-5</v>
      </c>
      <c r="K32355" t="str">
        <f t="shared" si="3033"/>
        <v>May</v>
      </c>
    </row>
    <row r="32356" spans="1:11" x14ac:dyDescent="0.3">
      <c r="A32356" s="7">
        <v>42516</v>
      </c>
      <c r="B32356" s="8">
        <v>0</v>
      </c>
      <c r="C32356" s="8">
        <v>3</v>
      </c>
      <c r="D32356" s="3">
        <v>42516.531999803243</v>
      </c>
      <c r="E32356" s="3">
        <v>42516.539479166669</v>
      </c>
      <c r="F32356" s="9">
        <f t="shared" si="3031"/>
        <v>7.4793634266825393E-3</v>
      </c>
      <c r="G32356" s="11">
        <f t="shared" si="3034"/>
        <v>10.770283334422857</v>
      </c>
      <c r="H32356" t="str">
        <f t="shared" si="3032"/>
        <v>Thursday</v>
      </c>
      <c r="I32356">
        <f t="shared" si="3035"/>
        <v>2016</v>
      </c>
      <c r="J32356" t="str">
        <f t="shared" si="3036"/>
        <v>2016-05-5</v>
      </c>
      <c r="K32356" t="str">
        <f t="shared" si="3033"/>
        <v>May</v>
      </c>
    </row>
    <row r="32357" spans="1:11" x14ac:dyDescent="0.3">
      <c r="A32357" s="7">
        <v>42516</v>
      </c>
      <c r="B32357" s="8">
        <v>0</v>
      </c>
      <c r="C32357" s="8">
        <v>2</v>
      </c>
      <c r="D32357" s="3">
        <v>42516.58606736111</v>
      </c>
      <c r="E32357" s="3">
        <v>42516.789537037039</v>
      </c>
      <c r="F32357" s="9">
        <f t="shared" si="3031"/>
        <v>0.20346967592922738</v>
      </c>
      <c r="G32357" s="11">
        <f t="shared" si="3034"/>
        <v>292.99633333808742</v>
      </c>
      <c r="H32357" t="str">
        <f t="shared" si="3032"/>
        <v>Thursday</v>
      </c>
      <c r="I32357">
        <f t="shared" si="3035"/>
        <v>2016</v>
      </c>
      <c r="J32357" t="str">
        <f t="shared" si="3036"/>
        <v>2016-05-5</v>
      </c>
      <c r="K32357" t="str">
        <f t="shared" si="3033"/>
        <v>May</v>
      </c>
    </row>
    <row r="32358" spans="1:11" x14ac:dyDescent="0.3">
      <c r="A32358" s="7">
        <v>42516</v>
      </c>
      <c r="B32358" s="8">
        <v>1</v>
      </c>
      <c r="C32358" s="8">
        <v>3</v>
      </c>
      <c r="D32358" s="3">
        <v>42516.593813807871</v>
      </c>
      <c r="E32358" s="3">
        <v>42516.748032407406</v>
      </c>
      <c r="F32358" s="9">
        <f t="shared" si="3031"/>
        <v>0.15421859953494277</v>
      </c>
      <c r="G32358" s="11">
        <f t="shared" si="3034"/>
        <v>222.07478333031759</v>
      </c>
      <c r="H32358" t="str">
        <f t="shared" si="3032"/>
        <v>Thursday</v>
      </c>
      <c r="I32358">
        <f t="shared" si="3035"/>
        <v>2016</v>
      </c>
      <c r="J32358" t="str">
        <f t="shared" si="3036"/>
        <v>2016-05-5</v>
      </c>
      <c r="K32358" t="str">
        <f t="shared" si="3033"/>
        <v>May</v>
      </c>
    </row>
    <row r="32359" spans="1:11" x14ac:dyDescent="0.3">
      <c r="A32359" s="7">
        <v>42516</v>
      </c>
      <c r="B32359" s="8">
        <v>1</v>
      </c>
      <c r="C32359" s="8">
        <v>4</v>
      </c>
      <c r="D32359" s="3">
        <v>42516.610169988424</v>
      </c>
      <c r="E32359" s="3">
        <v>42516.773229166669</v>
      </c>
      <c r="F32359" s="9">
        <f t="shared" si="3031"/>
        <v>0.16305917824502103</v>
      </c>
      <c r="G32359" s="11">
        <f t="shared" si="3034"/>
        <v>234.80521667283028</v>
      </c>
      <c r="H32359" t="str">
        <f t="shared" si="3032"/>
        <v>Thursday</v>
      </c>
      <c r="I32359">
        <f t="shared" si="3035"/>
        <v>2016</v>
      </c>
      <c r="J32359" t="str">
        <f t="shared" si="3036"/>
        <v>2016-05-5</v>
      </c>
      <c r="K32359" t="str">
        <f t="shared" si="3033"/>
        <v>May</v>
      </c>
    </row>
    <row r="32360" spans="1:11" x14ac:dyDescent="0.3">
      <c r="A32360" s="7">
        <v>42516</v>
      </c>
      <c r="B32360" s="8">
        <v>1</v>
      </c>
      <c r="C32360" s="8">
        <v>3</v>
      </c>
      <c r="D32360" s="3">
        <v>42516.616837118054</v>
      </c>
      <c r="E32360" s="3">
        <v>42516.786006944443</v>
      </c>
      <c r="F32360" s="9">
        <f t="shared" si="3031"/>
        <v>0.16916982638940681</v>
      </c>
      <c r="G32360" s="11">
        <f t="shared" si="3034"/>
        <v>243.6045500007458</v>
      </c>
      <c r="H32360" t="str">
        <f t="shared" si="3032"/>
        <v>Thursday</v>
      </c>
      <c r="I32360">
        <f t="shared" si="3035"/>
        <v>2016</v>
      </c>
      <c r="J32360" t="str">
        <f t="shared" si="3036"/>
        <v>2016-05-5</v>
      </c>
      <c r="K32360" t="str">
        <f t="shared" si="3033"/>
        <v>May</v>
      </c>
    </row>
    <row r="32361" spans="1:11" x14ac:dyDescent="0.3">
      <c r="A32361" s="7">
        <v>42516</v>
      </c>
      <c r="B32361" s="8">
        <v>1</v>
      </c>
      <c r="C32361" s="8">
        <v>3</v>
      </c>
      <c r="D32361" s="3">
        <v>42516.627214849534</v>
      </c>
      <c r="E32361" s="3">
        <v>42516.894872685189</v>
      </c>
      <c r="F32361" s="9">
        <f t="shared" si="3031"/>
        <v>0.26765783565497259</v>
      </c>
      <c r="G32361" s="11">
        <f t="shared" si="3034"/>
        <v>385.42728334316052</v>
      </c>
      <c r="H32361" t="str">
        <f t="shared" si="3032"/>
        <v>Thursday</v>
      </c>
      <c r="I32361">
        <f t="shared" si="3035"/>
        <v>2016</v>
      </c>
      <c r="J32361" t="str">
        <f t="shared" si="3036"/>
        <v>2016-05-5</v>
      </c>
      <c r="K32361" t="str">
        <f t="shared" si="3033"/>
        <v>May</v>
      </c>
    </row>
    <row r="32362" spans="1:11" x14ac:dyDescent="0.3">
      <c r="A32362" s="7">
        <v>42516</v>
      </c>
      <c r="B32362" s="8">
        <v>1</v>
      </c>
      <c r="C32362" s="8">
        <v>3</v>
      </c>
      <c r="D32362" s="3">
        <v>42516.66391354167</v>
      </c>
      <c r="E32362" s="3">
        <v>42516.788935185185</v>
      </c>
      <c r="F32362" s="9">
        <f t="shared" si="3031"/>
        <v>0.12502164351462852</v>
      </c>
      <c r="G32362" s="11">
        <f t="shared" si="3034"/>
        <v>180.03116666106507</v>
      </c>
      <c r="H32362" t="str">
        <f t="shared" si="3032"/>
        <v>Thursday</v>
      </c>
      <c r="I32362">
        <f t="shared" si="3035"/>
        <v>2016</v>
      </c>
      <c r="J32362" t="str">
        <f t="shared" si="3036"/>
        <v>2016-05-5</v>
      </c>
      <c r="K32362" t="str">
        <f t="shared" si="3033"/>
        <v>May</v>
      </c>
    </row>
    <row r="32363" spans="1:11" x14ac:dyDescent="0.3">
      <c r="A32363" s="7">
        <v>42516</v>
      </c>
      <c r="B32363" s="8">
        <v>1</v>
      </c>
      <c r="C32363" s="8">
        <v>2</v>
      </c>
      <c r="D32363" s="3">
        <v>42516.674840624997</v>
      </c>
      <c r="E32363" s="3">
        <v>42516.763171296298</v>
      </c>
      <c r="F32363" s="9">
        <f t="shared" si="3031"/>
        <v>8.8330671300354879E-2</v>
      </c>
      <c r="G32363" s="11">
        <f t="shared" si="3034"/>
        <v>127.19616667251103</v>
      </c>
      <c r="H32363" t="str">
        <f t="shared" si="3032"/>
        <v>Thursday</v>
      </c>
      <c r="I32363">
        <f t="shared" si="3035"/>
        <v>2016</v>
      </c>
      <c r="J32363" t="str">
        <f t="shared" si="3036"/>
        <v>2016-05-5</v>
      </c>
      <c r="K32363" t="str">
        <f t="shared" si="3033"/>
        <v>May</v>
      </c>
    </row>
    <row r="32364" spans="1:11" x14ac:dyDescent="0.3">
      <c r="A32364" s="7">
        <v>42516</v>
      </c>
      <c r="B32364" s="8">
        <v>1</v>
      </c>
      <c r="C32364" s="8">
        <v>3</v>
      </c>
      <c r="D32364" s="3">
        <v>42516.711439583334</v>
      </c>
      <c r="E32364" s="3">
        <v>42516.858576388891</v>
      </c>
      <c r="F32364" s="9">
        <f t="shared" si="3031"/>
        <v>0.1471368055572384</v>
      </c>
      <c r="G32364" s="11">
        <f t="shared" si="3034"/>
        <v>211.8770000024233</v>
      </c>
      <c r="H32364" t="str">
        <f t="shared" si="3032"/>
        <v>Thursday</v>
      </c>
      <c r="I32364">
        <f t="shared" si="3035"/>
        <v>2016</v>
      </c>
      <c r="J32364" t="str">
        <f t="shared" si="3036"/>
        <v>2016-05-5</v>
      </c>
      <c r="K32364" t="str">
        <f t="shared" si="3033"/>
        <v>May</v>
      </c>
    </row>
    <row r="32365" spans="1:11" x14ac:dyDescent="0.3">
      <c r="A32365" s="7">
        <v>42516</v>
      </c>
      <c r="B32365" s="8">
        <v>0</v>
      </c>
      <c r="C32365" s="8">
        <v>3</v>
      </c>
      <c r="D32365" s="3">
        <v>42516.73127866898</v>
      </c>
      <c r="E32365" s="3">
        <v>42516.848634259259</v>
      </c>
      <c r="F32365" s="9">
        <f t="shared" si="3031"/>
        <v>0.11735559027874842</v>
      </c>
      <c r="G32365" s="11">
        <f t="shared" si="3034"/>
        <v>168.99205000139773</v>
      </c>
      <c r="H32365" t="str">
        <f t="shared" si="3032"/>
        <v>Thursday</v>
      </c>
      <c r="I32365">
        <f t="shared" si="3035"/>
        <v>2016</v>
      </c>
      <c r="J32365" t="str">
        <f t="shared" si="3036"/>
        <v>2016-05-5</v>
      </c>
      <c r="K32365" t="str">
        <f t="shared" si="3033"/>
        <v>May</v>
      </c>
    </row>
    <row r="32366" spans="1:11" x14ac:dyDescent="0.3">
      <c r="A32366" s="7">
        <v>42516</v>
      </c>
      <c r="B32366" s="8">
        <v>1</v>
      </c>
      <c r="C32366" s="8">
        <v>3</v>
      </c>
      <c r="D32366" s="3">
        <v>42516.737256400462</v>
      </c>
      <c r="E32366" s="3">
        <v>42516.854745370372</v>
      </c>
      <c r="F32366" s="9">
        <f t="shared" si="3031"/>
        <v>0.11748896991048241</v>
      </c>
      <c r="G32366" s="11">
        <f t="shared" si="3034"/>
        <v>169.18411667109467</v>
      </c>
      <c r="H32366" t="str">
        <f t="shared" si="3032"/>
        <v>Thursday</v>
      </c>
      <c r="I32366">
        <f t="shared" si="3035"/>
        <v>2016</v>
      </c>
      <c r="J32366" t="str">
        <f t="shared" si="3036"/>
        <v>2016-05-5</v>
      </c>
      <c r="K32366" t="str">
        <f t="shared" si="3033"/>
        <v>May</v>
      </c>
    </row>
    <row r="32367" spans="1:11" x14ac:dyDescent="0.3">
      <c r="A32367" s="7">
        <v>42516</v>
      </c>
      <c r="B32367" s="8">
        <v>1</v>
      </c>
      <c r="C32367" s="8">
        <v>3</v>
      </c>
      <c r="D32367" s="3">
        <v>42516.744104016201</v>
      </c>
      <c r="E32367" s="3">
        <v>42516.830416666664</v>
      </c>
      <c r="F32367" s="9">
        <f t="shared" si="3031"/>
        <v>8.6312650462787133E-2</v>
      </c>
      <c r="G32367" s="11">
        <f t="shared" si="3034"/>
        <v>124.29021666641347</v>
      </c>
      <c r="H32367" t="str">
        <f t="shared" si="3032"/>
        <v>Thursday</v>
      </c>
      <c r="I32367">
        <f t="shared" si="3035"/>
        <v>2016</v>
      </c>
      <c r="J32367" t="str">
        <f t="shared" si="3036"/>
        <v>2016-05-5</v>
      </c>
      <c r="K32367" t="str">
        <f t="shared" si="3033"/>
        <v>May</v>
      </c>
    </row>
    <row r="32368" spans="1:11" x14ac:dyDescent="0.3">
      <c r="A32368" s="7">
        <v>42516</v>
      </c>
      <c r="B32368" s="8">
        <v>0</v>
      </c>
      <c r="C32368" s="8">
        <v>3</v>
      </c>
      <c r="D32368" s="3">
        <v>42516.797258645835</v>
      </c>
      <c r="E32368" s="3">
        <v>42517.455555555556</v>
      </c>
      <c r="F32368" s="9">
        <f t="shared" si="3031"/>
        <v>0.65829690972168464</v>
      </c>
      <c r="G32368" s="11">
        <f t="shared" si="3034"/>
        <v>947.94754999922588</v>
      </c>
      <c r="H32368" t="str">
        <f t="shared" si="3032"/>
        <v>Thursday</v>
      </c>
      <c r="I32368">
        <f t="shared" si="3035"/>
        <v>2016</v>
      </c>
      <c r="J32368" t="str">
        <f t="shared" si="3036"/>
        <v>2016-05-5</v>
      </c>
      <c r="K32368" t="str">
        <f t="shared" si="3033"/>
        <v>May</v>
      </c>
    </row>
    <row r="32369" spans="1:11" x14ac:dyDescent="0.3">
      <c r="A32369" s="7">
        <v>42516</v>
      </c>
      <c r="B32369" s="8">
        <v>1</v>
      </c>
      <c r="C32369" s="8">
        <v>3</v>
      </c>
      <c r="D32369" s="3">
        <v>42516.84764965278</v>
      </c>
      <c r="E32369" s="3">
        <v>42517.49082175926</v>
      </c>
      <c r="F32369" s="9">
        <f t="shared" si="3031"/>
        <v>0.6431721064800513</v>
      </c>
      <c r="G32369" s="11">
        <f t="shared" si="3034"/>
        <v>926.16783333127387</v>
      </c>
      <c r="H32369" t="str">
        <f t="shared" si="3032"/>
        <v>Thursday</v>
      </c>
      <c r="I32369">
        <f t="shared" si="3035"/>
        <v>2016</v>
      </c>
      <c r="J32369" t="str">
        <f t="shared" si="3036"/>
        <v>2016-05-5</v>
      </c>
      <c r="K32369" t="str">
        <f t="shared" si="3033"/>
        <v>May</v>
      </c>
    </row>
    <row r="32370" spans="1:11" x14ac:dyDescent="0.3">
      <c r="A32370" s="7">
        <v>42516</v>
      </c>
      <c r="B32370" s="8">
        <v>1</v>
      </c>
      <c r="C32370" s="8">
        <v>3</v>
      </c>
      <c r="D32370" s="3">
        <v>42516.851335844905</v>
      </c>
      <c r="E32370" s="3">
        <v>42517.012743055559</v>
      </c>
      <c r="F32370" s="9">
        <f t="shared" si="3031"/>
        <v>0.16140721065312391</v>
      </c>
      <c r="G32370" s="11">
        <f t="shared" si="3034"/>
        <v>232.42638334049843</v>
      </c>
      <c r="H32370" t="str">
        <f t="shared" si="3032"/>
        <v>Thursday</v>
      </c>
      <c r="I32370">
        <f t="shared" si="3035"/>
        <v>2016</v>
      </c>
      <c r="J32370" t="str">
        <f t="shared" si="3036"/>
        <v>2016-05-5</v>
      </c>
      <c r="K32370" t="str">
        <f t="shared" si="3033"/>
        <v>May</v>
      </c>
    </row>
    <row r="32371" spans="1:11" x14ac:dyDescent="0.3">
      <c r="A32371" s="7">
        <v>42516</v>
      </c>
      <c r="B32371" s="8">
        <v>1</v>
      </c>
      <c r="C32371" s="8">
        <v>2</v>
      </c>
      <c r="D32371" s="3">
        <v>42516.857001620374</v>
      </c>
      <c r="E32371" s="3">
        <v>42516.968969907408</v>
      </c>
      <c r="F32371" s="9">
        <f t="shared" si="3031"/>
        <v>0.11196828703396022</v>
      </c>
      <c r="G32371" s="11">
        <f t="shared" si="3034"/>
        <v>161.23433332890272</v>
      </c>
      <c r="H32371" t="str">
        <f t="shared" si="3032"/>
        <v>Thursday</v>
      </c>
      <c r="I32371">
        <f t="shared" si="3035"/>
        <v>2016</v>
      </c>
      <c r="J32371" t="str">
        <f t="shared" si="3036"/>
        <v>2016-05-5</v>
      </c>
      <c r="K32371" t="str">
        <f t="shared" si="3033"/>
        <v>May</v>
      </c>
    </row>
    <row r="32372" spans="1:11" x14ac:dyDescent="0.3">
      <c r="A32372" s="7">
        <v>42516</v>
      </c>
      <c r="B32372" s="8">
        <v>1</v>
      </c>
      <c r="C32372" s="8">
        <v>3</v>
      </c>
      <c r="D32372" s="3">
        <v>42516.865435069441</v>
      </c>
      <c r="E32372" s="3">
        <v>42516.981203703705</v>
      </c>
      <c r="F32372" s="9">
        <f t="shared" si="3031"/>
        <v>0.11576863426307682</v>
      </c>
      <c r="G32372" s="11">
        <f t="shared" si="3034"/>
        <v>166.70683333883062</v>
      </c>
      <c r="H32372" t="str">
        <f t="shared" si="3032"/>
        <v>Thursday</v>
      </c>
      <c r="I32372">
        <f t="shared" si="3035"/>
        <v>2016</v>
      </c>
      <c r="J32372" t="str">
        <f t="shared" si="3036"/>
        <v>2016-05-5</v>
      </c>
      <c r="K32372" t="str">
        <f t="shared" si="3033"/>
        <v>May</v>
      </c>
    </row>
    <row r="32373" spans="1:11" x14ac:dyDescent="0.3">
      <c r="A32373" s="7">
        <v>42516</v>
      </c>
      <c r="B32373" s="8">
        <v>0</v>
      </c>
      <c r="C32373" s="8">
        <v>3</v>
      </c>
      <c r="D32373" s="3">
        <v>42516.873637731478</v>
      </c>
      <c r="E32373" s="3">
        <v>42516.95208333333</v>
      </c>
      <c r="F32373" s="9">
        <f t="shared" si="3031"/>
        <v>7.8445601851854008E-2</v>
      </c>
      <c r="G32373" s="11">
        <f t="shared" si="3034"/>
        <v>112.96166666666977</v>
      </c>
      <c r="H32373" t="str">
        <f t="shared" si="3032"/>
        <v>Thursday</v>
      </c>
      <c r="I32373">
        <f t="shared" si="3035"/>
        <v>2016</v>
      </c>
      <c r="J32373" t="str">
        <f t="shared" si="3036"/>
        <v>2016-05-5</v>
      </c>
      <c r="K32373" t="str">
        <f t="shared" si="3033"/>
        <v>May</v>
      </c>
    </row>
    <row r="32374" spans="1:11" x14ac:dyDescent="0.3">
      <c r="A32374" s="7">
        <v>42516</v>
      </c>
      <c r="B32374" s="8">
        <v>1</v>
      </c>
      <c r="C32374" s="8">
        <v>3</v>
      </c>
      <c r="D32374" s="3">
        <v>42516.888626817126</v>
      </c>
      <c r="E32374" s="3">
        <v>42517.313194444447</v>
      </c>
      <c r="F32374" s="9">
        <f t="shared" si="3031"/>
        <v>0.42456762732035713</v>
      </c>
      <c r="G32374" s="11">
        <f t="shared" si="3034"/>
        <v>611.37738334131427</v>
      </c>
      <c r="H32374" t="str">
        <f t="shared" si="3032"/>
        <v>Thursday</v>
      </c>
      <c r="I32374">
        <f t="shared" si="3035"/>
        <v>2016</v>
      </c>
      <c r="J32374" t="str">
        <f t="shared" si="3036"/>
        <v>2016-05-5</v>
      </c>
      <c r="K32374" t="str">
        <f t="shared" si="3033"/>
        <v>May</v>
      </c>
    </row>
    <row r="32375" spans="1:11" x14ac:dyDescent="0.3">
      <c r="A32375" s="7">
        <v>42516</v>
      </c>
      <c r="B32375" s="8">
        <v>1</v>
      </c>
      <c r="C32375" s="8">
        <v>3</v>
      </c>
      <c r="D32375" s="3">
        <v>42516.89053167824</v>
      </c>
      <c r="E32375" s="3">
        <v>42517.338333333333</v>
      </c>
      <c r="F32375" s="9">
        <f t="shared" si="3031"/>
        <v>0.44780165509291692</v>
      </c>
      <c r="G32375" s="11">
        <f t="shared" si="3034"/>
        <v>644.83438333380036</v>
      </c>
      <c r="H32375" t="str">
        <f t="shared" si="3032"/>
        <v>Thursday</v>
      </c>
      <c r="I32375">
        <f t="shared" si="3035"/>
        <v>2016</v>
      </c>
      <c r="J32375" t="str">
        <f t="shared" si="3036"/>
        <v>2016-05-5</v>
      </c>
      <c r="K32375" t="str">
        <f t="shared" si="3033"/>
        <v>May</v>
      </c>
    </row>
    <row r="32376" spans="1:11" x14ac:dyDescent="0.3">
      <c r="A32376" s="7">
        <v>42516</v>
      </c>
      <c r="B32376" s="8">
        <v>1</v>
      </c>
      <c r="C32376" s="8">
        <v>1</v>
      </c>
      <c r="D32376" s="3">
        <v>42516.893078356479</v>
      </c>
      <c r="E32376" s="3">
        <v>42517.464039351849</v>
      </c>
      <c r="F32376" s="9">
        <f t="shared" ref="F32376:F32439" si="3037">E32376-D32376</f>
        <v>0.57096099537011469</v>
      </c>
      <c r="G32376" s="11">
        <f t="shared" si="3034"/>
        <v>822.18383333296515</v>
      </c>
      <c r="H32376" t="str">
        <f t="shared" ref="H32376:H32439" si="3038">TEXT(A32376,"dddd")</f>
        <v>Thursday</v>
      </c>
      <c r="I32376">
        <f t="shared" si="3035"/>
        <v>2016</v>
      </c>
      <c r="J32376" t="str">
        <f t="shared" si="3036"/>
        <v>2016-05-5</v>
      </c>
      <c r="K32376" t="str">
        <f t="shared" ref="K32376:K32439" si="3039">TEXT(A32376,"mmmm")</f>
        <v>May</v>
      </c>
    </row>
    <row r="32377" spans="1:11" x14ac:dyDescent="0.3">
      <c r="A32377" s="7">
        <v>42516</v>
      </c>
      <c r="B32377" s="8">
        <v>1</v>
      </c>
      <c r="C32377" s="8">
        <v>3</v>
      </c>
      <c r="D32377" s="3">
        <v>42516.892469293984</v>
      </c>
      <c r="E32377" s="3">
        <v>42517.096388888887</v>
      </c>
      <c r="F32377" s="9">
        <f t="shared" si="3037"/>
        <v>0.20391959490370937</v>
      </c>
      <c r="G32377" s="11">
        <f t="shared" si="3034"/>
        <v>293.64421666134149</v>
      </c>
      <c r="H32377" t="str">
        <f t="shared" si="3038"/>
        <v>Thursday</v>
      </c>
      <c r="I32377">
        <f t="shared" si="3035"/>
        <v>2016</v>
      </c>
      <c r="J32377" t="str">
        <f t="shared" si="3036"/>
        <v>2016-05-5</v>
      </c>
      <c r="K32377" t="str">
        <f t="shared" si="3039"/>
        <v>May</v>
      </c>
    </row>
    <row r="32378" spans="1:11" x14ac:dyDescent="0.3">
      <c r="A32378" s="7">
        <v>42516</v>
      </c>
      <c r="B32378" s="8">
        <v>0</v>
      </c>
      <c r="C32378" s="8">
        <v>3</v>
      </c>
      <c r="D32378" s="3">
        <v>42516.901966817131</v>
      </c>
      <c r="E32378" s="3">
        <v>42517.550636574073</v>
      </c>
      <c r="F32378" s="9">
        <f t="shared" si="3037"/>
        <v>0.64866975694167195</v>
      </c>
      <c r="G32378" s="11">
        <f t="shared" si="3034"/>
        <v>934.08444999600761</v>
      </c>
      <c r="H32378" t="str">
        <f t="shared" si="3038"/>
        <v>Thursday</v>
      </c>
      <c r="I32378">
        <f t="shared" si="3035"/>
        <v>2016</v>
      </c>
      <c r="J32378" t="str">
        <f t="shared" si="3036"/>
        <v>2016-05-5</v>
      </c>
      <c r="K32378" t="str">
        <f t="shared" si="3039"/>
        <v>May</v>
      </c>
    </row>
    <row r="32379" spans="1:11" x14ac:dyDescent="0.3">
      <c r="A32379" s="7">
        <v>42516</v>
      </c>
      <c r="B32379" s="8">
        <v>1</v>
      </c>
      <c r="C32379" s="8">
        <v>3</v>
      </c>
      <c r="D32379" s="3">
        <v>42516.931703819442</v>
      </c>
      <c r="E32379" s="3">
        <v>42517.369085648148</v>
      </c>
      <c r="F32379" s="9">
        <f t="shared" si="3037"/>
        <v>0.43738182870583842</v>
      </c>
      <c r="G32379" s="11">
        <f t="shared" si="3034"/>
        <v>629.82983333640732</v>
      </c>
      <c r="H32379" t="str">
        <f t="shared" si="3038"/>
        <v>Thursday</v>
      </c>
      <c r="I32379">
        <f t="shared" si="3035"/>
        <v>2016</v>
      </c>
      <c r="J32379" t="str">
        <f t="shared" si="3036"/>
        <v>2016-05-5</v>
      </c>
      <c r="K32379" t="str">
        <f t="shared" si="3039"/>
        <v>May</v>
      </c>
    </row>
    <row r="32380" spans="1:11" x14ac:dyDescent="0.3">
      <c r="A32380" s="7">
        <v>42516</v>
      </c>
      <c r="B32380" s="8">
        <v>1</v>
      </c>
      <c r="C32380" s="8">
        <v>3</v>
      </c>
      <c r="D32380" s="3">
        <v>42516.955745636573</v>
      </c>
      <c r="E32380" s="3">
        <v>42517.450636574074</v>
      </c>
      <c r="F32380" s="9">
        <f t="shared" si="3037"/>
        <v>0.49489093750162283</v>
      </c>
      <c r="G32380" s="11">
        <f t="shared" si="3034"/>
        <v>712.64295000233687</v>
      </c>
      <c r="H32380" t="str">
        <f t="shared" si="3038"/>
        <v>Thursday</v>
      </c>
      <c r="I32380">
        <f t="shared" si="3035"/>
        <v>2016</v>
      </c>
      <c r="J32380" t="str">
        <f t="shared" si="3036"/>
        <v>2016-05-5</v>
      </c>
      <c r="K32380" t="str">
        <f t="shared" si="3039"/>
        <v>May</v>
      </c>
    </row>
    <row r="32381" spans="1:11" x14ac:dyDescent="0.3">
      <c r="A32381" s="7">
        <v>42516</v>
      </c>
      <c r="B32381" s="8">
        <v>0</v>
      </c>
      <c r="C32381" s="8">
        <v>3</v>
      </c>
      <c r="D32381" s="3">
        <v>42516.962014930556</v>
      </c>
      <c r="E32381" s="3">
        <v>42517.197638888887</v>
      </c>
      <c r="F32381" s="9">
        <f t="shared" si="3037"/>
        <v>0.23562395833141636</v>
      </c>
      <c r="G32381" s="11">
        <f t="shared" si="3034"/>
        <v>339.29849999723956</v>
      </c>
      <c r="H32381" t="str">
        <f t="shared" si="3038"/>
        <v>Thursday</v>
      </c>
      <c r="I32381">
        <f t="shared" si="3035"/>
        <v>2016</v>
      </c>
      <c r="J32381" t="str">
        <f t="shared" si="3036"/>
        <v>2016-05-5</v>
      </c>
      <c r="K32381" t="str">
        <f t="shared" si="3039"/>
        <v>May</v>
      </c>
    </row>
    <row r="32382" spans="1:11" x14ac:dyDescent="0.3">
      <c r="A32382" s="7">
        <v>42516</v>
      </c>
      <c r="B32382" s="8">
        <v>0</v>
      </c>
      <c r="C32382" s="8">
        <v>3</v>
      </c>
      <c r="D32382" s="3">
        <v>42516.974075810183</v>
      </c>
      <c r="E32382" s="3">
        <v>42517.023645833331</v>
      </c>
      <c r="F32382" s="9">
        <f t="shared" si="3037"/>
        <v>4.9570023147680331E-2</v>
      </c>
      <c r="G32382" s="11">
        <f t="shared" si="3034"/>
        <v>71.380833332659677</v>
      </c>
      <c r="H32382" t="str">
        <f t="shared" si="3038"/>
        <v>Thursday</v>
      </c>
      <c r="I32382">
        <f t="shared" si="3035"/>
        <v>2016</v>
      </c>
      <c r="J32382" t="str">
        <f t="shared" si="3036"/>
        <v>2016-05-5</v>
      </c>
      <c r="K32382" t="str">
        <f t="shared" si="3039"/>
        <v>May</v>
      </c>
    </row>
    <row r="32383" spans="1:11" x14ac:dyDescent="0.3">
      <c r="A32383" s="7">
        <v>42516</v>
      </c>
      <c r="B32383" s="8">
        <v>1</v>
      </c>
      <c r="C32383" s="8">
        <v>3</v>
      </c>
      <c r="D32383" s="3">
        <v>42516.968780937503</v>
      </c>
      <c r="E32383" s="3">
        <v>42517.914918981478</v>
      </c>
      <c r="F32383" s="9">
        <f t="shared" si="3037"/>
        <v>0.94613804397522472</v>
      </c>
      <c r="G32383" s="11">
        <f t="shared" si="3034"/>
        <v>1362.4387833243236</v>
      </c>
      <c r="H32383" t="str">
        <f t="shared" si="3038"/>
        <v>Thursday</v>
      </c>
      <c r="I32383">
        <f t="shared" si="3035"/>
        <v>2016</v>
      </c>
      <c r="J32383" t="str">
        <f t="shared" si="3036"/>
        <v>2016-05-5</v>
      </c>
      <c r="K32383" t="str">
        <f t="shared" si="3039"/>
        <v>May</v>
      </c>
    </row>
    <row r="32384" spans="1:11" x14ac:dyDescent="0.3">
      <c r="A32384" s="7">
        <v>42516</v>
      </c>
      <c r="B32384" s="8">
        <v>1</v>
      </c>
      <c r="C32384" s="8">
        <v>3</v>
      </c>
      <c r="D32384" s="3">
        <v>42516.984780520834</v>
      </c>
      <c r="E32384" s="3">
        <v>42518.22315972222</v>
      </c>
      <c r="F32384" s="9">
        <f t="shared" si="3037"/>
        <v>1.2383792013861239</v>
      </c>
      <c r="G32384" s="11">
        <f t="shared" si="3034"/>
        <v>1783.2660499960184</v>
      </c>
      <c r="H32384" t="str">
        <f t="shared" si="3038"/>
        <v>Thursday</v>
      </c>
      <c r="I32384">
        <f t="shared" si="3035"/>
        <v>2016</v>
      </c>
      <c r="J32384" t="str">
        <f t="shared" si="3036"/>
        <v>2016-05-5</v>
      </c>
      <c r="K32384" t="str">
        <f t="shared" si="3039"/>
        <v>May</v>
      </c>
    </row>
    <row r="32385" spans="1:11" x14ac:dyDescent="0.3">
      <c r="A32385" s="7">
        <v>42516</v>
      </c>
      <c r="B32385" s="8">
        <v>1</v>
      </c>
      <c r="C32385" s="8">
        <v>4</v>
      </c>
      <c r="D32385" s="3">
        <v>42516.990889155095</v>
      </c>
      <c r="E32385" s="3">
        <v>42517.400358796294</v>
      </c>
      <c r="F32385" s="9">
        <f t="shared" si="3037"/>
        <v>0.40946964119939366</v>
      </c>
      <c r="G32385" s="11">
        <f t="shared" si="3034"/>
        <v>589.63628332712688</v>
      </c>
      <c r="H32385" t="str">
        <f t="shared" si="3038"/>
        <v>Thursday</v>
      </c>
      <c r="I32385">
        <f t="shared" si="3035"/>
        <v>2016</v>
      </c>
      <c r="J32385" t="str">
        <f t="shared" si="3036"/>
        <v>2016-05-5</v>
      </c>
      <c r="K32385" t="str">
        <f t="shared" si="3039"/>
        <v>May</v>
      </c>
    </row>
    <row r="32386" spans="1:11" x14ac:dyDescent="0.3">
      <c r="A32386" s="7">
        <v>42516</v>
      </c>
      <c r="B32386" s="8">
        <v>0</v>
      </c>
      <c r="C32386" s="8">
        <v>3</v>
      </c>
      <c r="D32386" s="3">
        <v>42516.996165046294</v>
      </c>
      <c r="E32386" s="3">
        <v>42517.102777777778</v>
      </c>
      <c r="F32386" s="9">
        <f t="shared" si="3037"/>
        <v>0.10661273148434702</v>
      </c>
      <c r="G32386" s="11">
        <f t="shared" ref="G32386:G32449" si="3040">F32386*1440</f>
        <v>153.52233333745971</v>
      </c>
      <c r="H32386" t="str">
        <f t="shared" si="3038"/>
        <v>Thursday</v>
      </c>
      <c r="I32386">
        <f t="shared" si="3035"/>
        <v>2016</v>
      </c>
      <c r="J32386" t="str">
        <f t="shared" si="3036"/>
        <v>2016-05-5</v>
      </c>
      <c r="K32386" t="str">
        <f t="shared" si="3039"/>
        <v>May</v>
      </c>
    </row>
    <row r="32387" spans="1:11" x14ac:dyDescent="0.3">
      <c r="A32387" s="7">
        <v>42517</v>
      </c>
      <c r="B32387" s="8">
        <v>1</v>
      </c>
      <c r="C32387" s="8">
        <v>2</v>
      </c>
      <c r="D32387" s="3">
        <v>42517.016405289352</v>
      </c>
      <c r="E32387" s="3">
        <v>42517.315532407411</v>
      </c>
      <c r="F32387" s="9">
        <f t="shared" si="3037"/>
        <v>0.29912711805809522</v>
      </c>
      <c r="G32387" s="11">
        <f t="shared" si="3040"/>
        <v>430.74305000365712</v>
      </c>
      <c r="H32387" t="str">
        <f t="shared" si="3038"/>
        <v>Friday</v>
      </c>
      <c r="I32387">
        <f t="shared" ref="I32387:I32450" si="3041">YEAR(A32387)</f>
        <v>2016</v>
      </c>
      <c r="J32387" t="str">
        <f t="shared" ref="J32387:J32450" si="3042">I32387&amp;"-"&amp;TEXT(A32387,"mm")&amp;"-"&amp;WEEKDAY(A32387)</f>
        <v>2016-05-6</v>
      </c>
      <c r="K32387" t="str">
        <f t="shared" si="3039"/>
        <v>May</v>
      </c>
    </row>
    <row r="32388" spans="1:11" x14ac:dyDescent="0.3">
      <c r="A32388" s="7">
        <v>42517</v>
      </c>
      <c r="B32388" s="8">
        <v>1</v>
      </c>
      <c r="C32388" s="8">
        <v>2</v>
      </c>
      <c r="D32388" s="3">
        <v>42517.01735952546</v>
      </c>
      <c r="E32388" s="3">
        <v>42519.368750000001</v>
      </c>
      <c r="F32388" s="9">
        <f t="shared" si="3037"/>
        <v>2.3513904745414038</v>
      </c>
      <c r="G32388" s="11">
        <f t="shared" si="3040"/>
        <v>3386.0022833396215</v>
      </c>
      <c r="H32388" t="str">
        <f t="shared" si="3038"/>
        <v>Friday</v>
      </c>
      <c r="I32388">
        <f t="shared" si="3041"/>
        <v>2016</v>
      </c>
      <c r="J32388" t="str">
        <f t="shared" si="3042"/>
        <v>2016-05-6</v>
      </c>
      <c r="K32388" t="str">
        <f t="shared" si="3039"/>
        <v>May</v>
      </c>
    </row>
    <row r="32389" spans="1:11" x14ac:dyDescent="0.3">
      <c r="A32389" s="7">
        <v>42517</v>
      </c>
      <c r="B32389" s="8">
        <v>1</v>
      </c>
      <c r="C32389" s="8">
        <v>3</v>
      </c>
      <c r="D32389" s="3">
        <v>42517.071284456018</v>
      </c>
      <c r="E32389" s="3">
        <v>42517.648611111108</v>
      </c>
      <c r="F32389" s="9">
        <f t="shared" si="3037"/>
        <v>0.57732665508956416</v>
      </c>
      <c r="G32389" s="11">
        <f t="shared" si="3040"/>
        <v>831.35038332897238</v>
      </c>
      <c r="H32389" t="str">
        <f t="shared" si="3038"/>
        <v>Friday</v>
      </c>
      <c r="I32389">
        <f t="shared" si="3041"/>
        <v>2016</v>
      </c>
      <c r="J32389" t="str">
        <f t="shared" si="3042"/>
        <v>2016-05-6</v>
      </c>
      <c r="K32389" t="str">
        <f t="shared" si="3039"/>
        <v>May</v>
      </c>
    </row>
    <row r="32390" spans="1:11" x14ac:dyDescent="0.3">
      <c r="A32390" s="7">
        <v>42517</v>
      </c>
      <c r="B32390" s="8">
        <v>0</v>
      </c>
      <c r="C32390" s="8">
        <v>1</v>
      </c>
      <c r="D32390" s="3">
        <v>42517.081657951392</v>
      </c>
      <c r="E32390" s="3">
        <v>42517.46230324074</v>
      </c>
      <c r="F32390" s="9">
        <f t="shared" si="3037"/>
        <v>0.38064528934773989</v>
      </c>
      <c r="G32390" s="11">
        <f t="shared" si="3040"/>
        <v>548.12921666074544</v>
      </c>
      <c r="H32390" t="str">
        <f t="shared" si="3038"/>
        <v>Friday</v>
      </c>
      <c r="I32390">
        <f t="shared" si="3041"/>
        <v>2016</v>
      </c>
      <c r="J32390" t="str">
        <f t="shared" si="3042"/>
        <v>2016-05-6</v>
      </c>
      <c r="K32390" t="str">
        <f t="shared" si="3039"/>
        <v>May</v>
      </c>
    </row>
    <row r="32391" spans="1:11" x14ac:dyDescent="0.3">
      <c r="A32391" s="7">
        <v>42517</v>
      </c>
      <c r="B32391" s="8">
        <v>1</v>
      </c>
      <c r="C32391" s="8">
        <v>3</v>
      </c>
      <c r="D32391" s="3">
        <v>42517.163735613423</v>
      </c>
      <c r="E32391" s="3">
        <v>42517.901307870372</v>
      </c>
      <c r="F32391" s="9">
        <f t="shared" si="3037"/>
        <v>0.73757225694862427</v>
      </c>
      <c r="G32391" s="11">
        <f t="shared" si="3040"/>
        <v>1062.104050006019</v>
      </c>
      <c r="H32391" t="str">
        <f t="shared" si="3038"/>
        <v>Friday</v>
      </c>
      <c r="I32391">
        <f t="shared" si="3041"/>
        <v>2016</v>
      </c>
      <c r="J32391" t="str">
        <f t="shared" si="3042"/>
        <v>2016-05-6</v>
      </c>
      <c r="K32391" t="str">
        <f t="shared" si="3039"/>
        <v>May</v>
      </c>
    </row>
    <row r="32392" spans="1:11" x14ac:dyDescent="0.3">
      <c r="A32392" s="7">
        <v>42517</v>
      </c>
      <c r="B32392" s="8">
        <v>1</v>
      </c>
      <c r="C32392" s="8">
        <v>4</v>
      </c>
      <c r="D32392" s="3">
        <v>42517.164126076386</v>
      </c>
      <c r="E32392" s="3">
        <v>42517.38177083333</v>
      </c>
      <c r="F32392" s="9">
        <f t="shared" si="3037"/>
        <v>0.21764475694362773</v>
      </c>
      <c r="G32392" s="11">
        <f t="shared" si="3040"/>
        <v>313.40844999882393</v>
      </c>
      <c r="H32392" t="str">
        <f t="shared" si="3038"/>
        <v>Friday</v>
      </c>
      <c r="I32392">
        <f t="shared" si="3041"/>
        <v>2016</v>
      </c>
      <c r="J32392" t="str">
        <f t="shared" si="3042"/>
        <v>2016-05-6</v>
      </c>
      <c r="K32392" t="str">
        <f t="shared" si="3039"/>
        <v>May</v>
      </c>
    </row>
    <row r="32393" spans="1:11" x14ac:dyDescent="0.3">
      <c r="A32393" s="7">
        <v>42517</v>
      </c>
      <c r="B32393" s="8">
        <v>1</v>
      </c>
      <c r="C32393" s="8">
        <v>3</v>
      </c>
      <c r="D32393" s="3">
        <v>42517.218342789354</v>
      </c>
      <c r="E32393" s="3">
        <v>42518.317777777775</v>
      </c>
      <c r="F32393" s="9">
        <f t="shared" si="3037"/>
        <v>1.0994349884203984</v>
      </c>
      <c r="G32393" s="11">
        <f t="shared" si="3040"/>
        <v>1583.1863833253738</v>
      </c>
      <c r="H32393" t="str">
        <f t="shared" si="3038"/>
        <v>Friday</v>
      </c>
      <c r="I32393">
        <f t="shared" si="3041"/>
        <v>2016</v>
      </c>
      <c r="J32393" t="str">
        <f t="shared" si="3042"/>
        <v>2016-05-6</v>
      </c>
      <c r="K32393" t="str">
        <f t="shared" si="3039"/>
        <v>May</v>
      </c>
    </row>
    <row r="32394" spans="1:11" x14ac:dyDescent="0.3">
      <c r="A32394" s="7">
        <v>42517</v>
      </c>
      <c r="B32394" s="8">
        <v>1</v>
      </c>
      <c r="C32394" s="8">
        <v>4</v>
      </c>
      <c r="D32394" s="3">
        <v>42517.241428587964</v>
      </c>
      <c r="E32394" s="3">
        <v>42517.476504629631</v>
      </c>
      <c r="F32394" s="9">
        <f t="shared" si="3037"/>
        <v>0.23507604166661622</v>
      </c>
      <c r="G32394" s="11">
        <f t="shared" si="3040"/>
        <v>338.50949999992736</v>
      </c>
      <c r="H32394" t="str">
        <f t="shared" si="3038"/>
        <v>Friday</v>
      </c>
      <c r="I32394">
        <f t="shared" si="3041"/>
        <v>2016</v>
      </c>
      <c r="J32394" t="str">
        <f t="shared" si="3042"/>
        <v>2016-05-6</v>
      </c>
      <c r="K32394" t="str">
        <f t="shared" si="3039"/>
        <v>May</v>
      </c>
    </row>
    <row r="32395" spans="1:11" x14ac:dyDescent="0.3">
      <c r="A32395" s="7">
        <v>42517</v>
      </c>
      <c r="B32395" s="8">
        <v>0</v>
      </c>
      <c r="C32395" s="8">
        <v>1</v>
      </c>
      <c r="D32395" s="3">
        <v>42517.268741238426</v>
      </c>
      <c r="E32395" s="3">
        <v>42517.415231481478</v>
      </c>
      <c r="F32395" s="9">
        <f t="shared" si="3037"/>
        <v>0.14649024305253988</v>
      </c>
      <c r="G32395" s="11">
        <f t="shared" si="3040"/>
        <v>210.94594999565743</v>
      </c>
      <c r="H32395" t="str">
        <f t="shared" si="3038"/>
        <v>Friday</v>
      </c>
      <c r="I32395">
        <f t="shared" si="3041"/>
        <v>2016</v>
      </c>
      <c r="J32395" t="str">
        <f t="shared" si="3042"/>
        <v>2016-05-6</v>
      </c>
      <c r="K32395" t="str">
        <f t="shared" si="3039"/>
        <v>May</v>
      </c>
    </row>
    <row r="32396" spans="1:11" x14ac:dyDescent="0.3">
      <c r="A32396" s="7">
        <v>42517</v>
      </c>
      <c r="B32396" s="8">
        <v>1</v>
      </c>
      <c r="C32396" s="8">
        <v>3</v>
      </c>
      <c r="D32396" s="3">
        <v>42517.35930408565</v>
      </c>
      <c r="E32396" s="3">
        <v>42517.661006944443</v>
      </c>
      <c r="F32396" s="9">
        <f t="shared" si="3037"/>
        <v>0.30170285879285075</v>
      </c>
      <c r="G32396" s="11">
        <f t="shared" si="3040"/>
        <v>434.45211666170508</v>
      </c>
      <c r="H32396" t="str">
        <f t="shared" si="3038"/>
        <v>Friday</v>
      </c>
      <c r="I32396">
        <f t="shared" si="3041"/>
        <v>2016</v>
      </c>
      <c r="J32396" t="str">
        <f t="shared" si="3042"/>
        <v>2016-05-6</v>
      </c>
      <c r="K32396" t="str">
        <f t="shared" si="3039"/>
        <v>May</v>
      </c>
    </row>
    <row r="32397" spans="1:11" x14ac:dyDescent="0.3">
      <c r="A32397" s="7">
        <v>42517</v>
      </c>
      <c r="B32397" s="8">
        <v>1</v>
      </c>
      <c r="C32397" s="8">
        <v>3</v>
      </c>
      <c r="D32397" s="3">
        <v>42517.374540243058</v>
      </c>
      <c r="E32397" s="3">
        <v>42517.732060185182</v>
      </c>
      <c r="F32397" s="9">
        <f t="shared" si="3037"/>
        <v>0.35751994212478166</v>
      </c>
      <c r="G32397" s="11">
        <f t="shared" si="3040"/>
        <v>514.8287166596856</v>
      </c>
      <c r="H32397" t="str">
        <f t="shared" si="3038"/>
        <v>Friday</v>
      </c>
      <c r="I32397">
        <f t="shared" si="3041"/>
        <v>2016</v>
      </c>
      <c r="J32397" t="str">
        <f t="shared" si="3042"/>
        <v>2016-05-6</v>
      </c>
      <c r="K32397" t="str">
        <f t="shared" si="3039"/>
        <v>May</v>
      </c>
    </row>
    <row r="32398" spans="1:11" x14ac:dyDescent="0.3">
      <c r="A32398" s="7">
        <v>42517</v>
      </c>
      <c r="B32398" s="8">
        <v>1</v>
      </c>
      <c r="C32398" s="8">
        <v>3</v>
      </c>
      <c r="D32398" s="3">
        <v>42517.379417627315</v>
      </c>
      <c r="E32398" s="3">
        <v>42517.548854166664</v>
      </c>
      <c r="F32398" s="9">
        <f t="shared" si="3037"/>
        <v>0.16943653934868053</v>
      </c>
      <c r="G32398" s="11">
        <f t="shared" si="3040"/>
        <v>243.98861666209996</v>
      </c>
      <c r="H32398" t="str">
        <f t="shared" si="3038"/>
        <v>Friday</v>
      </c>
      <c r="I32398">
        <f t="shared" si="3041"/>
        <v>2016</v>
      </c>
      <c r="J32398" t="str">
        <f t="shared" si="3042"/>
        <v>2016-05-6</v>
      </c>
      <c r="K32398" t="str">
        <f t="shared" si="3039"/>
        <v>May</v>
      </c>
    </row>
    <row r="32399" spans="1:11" x14ac:dyDescent="0.3">
      <c r="A32399" s="7">
        <v>42517</v>
      </c>
      <c r="B32399" s="8">
        <v>1</v>
      </c>
      <c r="C32399" s="8">
        <v>3</v>
      </c>
      <c r="D32399" s="3">
        <v>42517.398340243053</v>
      </c>
      <c r="E32399" s="3">
        <v>42517.57613425926</v>
      </c>
      <c r="F32399" s="9">
        <f t="shared" si="3037"/>
        <v>0.1777940162064624</v>
      </c>
      <c r="G32399" s="11">
        <f t="shared" si="3040"/>
        <v>256.02338333730586</v>
      </c>
      <c r="H32399" t="str">
        <f t="shared" si="3038"/>
        <v>Friday</v>
      </c>
      <c r="I32399">
        <f t="shared" si="3041"/>
        <v>2016</v>
      </c>
      <c r="J32399" t="str">
        <f t="shared" si="3042"/>
        <v>2016-05-6</v>
      </c>
      <c r="K32399" t="str">
        <f t="shared" si="3039"/>
        <v>May</v>
      </c>
    </row>
    <row r="32400" spans="1:11" x14ac:dyDescent="0.3">
      <c r="A32400" s="7">
        <v>42517</v>
      </c>
      <c r="B32400" s="8">
        <v>0</v>
      </c>
      <c r="C32400" s="8">
        <v>3</v>
      </c>
      <c r="D32400" s="3">
        <v>42517.403040277779</v>
      </c>
      <c r="E32400" s="3">
        <v>42517.569502314815</v>
      </c>
      <c r="F32400" s="9">
        <f t="shared" si="3037"/>
        <v>0.16646203703567153</v>
      </c>
      <c r="G32400" s="11">
        <f t="shared" si="3040"/>
        <v>239.705333331367</v>
      </c>
      <c r="H32400" t="str">
        <f t="shared" si="3038"/>
        <v>Friday</v>
      </c>
      <c r="I32400">
        <f t="shared" si="3041"/>
        <v>2016</v>
      </c>
      <c r="J32400" t="str">
        <f t="shared" si="3042"/>
        <v>2016-05-6</v>
      </c>
      <c r="K32400" t="str">
        <f t="shared" si="3039"/>
        <v>May</v>
      </c>
    </row>
    <row r="32401" spans="1:11" x14ac:dyDescent="0.3">
      <c r="A32401" s="7">
        <v>42517</v>
      </c>
      <c r="B32401" s="8">
        <v>1</v>
      </c>
      <c r="C32401" s="8">
        <v>3</v>
      </c>
      <c r="D32401" s="3">
        <v>42517.418070451386</v>
      </c>
      <c r="E32401" s="3">
        <v>42517.691921296297</v>
      </c>
      <c r="F32401" s="9">
        <f t="shared" si="3037"/>
        <v>0.27385084491106682</v>
      </c>
      <c r="G32401" s="11">
        <f t="shared" si="3040"/>
        <v>394.34521667193621</v>
      </c>
      <c r="H32401" t="str">
        <f t="shared" si="3038"/>
        <v>Friday</v>
      </c>
      <c r="I32401">
        <f t="shared" si="3041"/>
        <v>2016</v>
      </c>
      <c r="J32401" t="str">
        <f t="shared" si="3042"/>
        <v>2016-05-6</v>
      </c>
      <c r="K32401" t="str">
        <f t="shared" si="3039"/>
        <v>May</v>
      </c>
    </row>
    <row r="32402" spans="1:11" x14ac:dyDescent="0.3">
      <c r="A32402" s="7">
        <v>42517</v>
      </c>
      <c r="B32402" s="8">
        <v>1</v>
      </c>
      <c r="C32402" s="8">
        <v>3</v>
      </c>
      <c r="D32402" s="3">
        <v>42517.424919791665</v>
      </c>
      <c r="E32402" s="3">
        <v>42517.773206018515</v>
      </c>
      <c r="F32402" s="9">
        <f t="shared" si="3037"/>
        <v>0.34828622685017763</v>
      </c>
      <c r="G32402" s="11">
        <f t="shared" si="3040"/>
        <v>501.53216666425578</v>
      </c>
      <c r="H32402" t="str">
        <f t="shared" si="3038"/>
        <v>Friday</v>
      </c>
      <c r="I32402">
        <f t="shared" si="3041"/>
        <v>2016</v>
      </c>
      <c r="J32402" t="str">
        <f t="shared" si="3042"/>
        <v>2016-05-6</v>
      </c>
      <c r="K32402" t="str">
        <f t="shared" si="3039"/>
        <v>May</v>
      </c>
    </row>
    <row r="32403" spans="1:11" x14ac:dyDescent="0.3">
      <c r="A32403" s="7">
        <v>42517</v>
      </c>
      <c r="B32403" s="8">
        <v>0</v>
      </c>
      <c r="C32403" s="8">
        <v>3</v>
      </c>
      <c r="D32403" s="3">
        <v>42517.44102677083</v>
      </c>
      <c r="E32403" s="3">
        <v>42517.714386574073</v>
      </c>
      <c r="F32403" s="9">
        <f t="shared" si="3037"/>
        <v>0.27335980324278353</v>
      </c>
      <c r="G32403" s="11">
        <f t="shared" si="3040"/>
        <v>393.63811666960828</v>
      </c>
      <c r="H32403" t="str">
        <f t="shared" si="3038"/>
        <v>Friday</v>
      </c>
      <c r="I32403">
        <f t="shared" si="3041"/>
        <v>2016</v>
      </c>
      <c r="J32403" t="str">
        <f t="shared" si="3042"/>
        <v>2016-05-6</v>
      </c>
      <c r="K32403" t="str">
        <f t="shared" si="3039"/>
        <v>May</v>
      </c>
    </row>
    <row r="32404" spans="1:11" x14ac:dyDescent="0.3">
      <c r="A32404" s="7">
        <v>42517</v>
      </c>
      <c r="B32404" s="8">
        <v>0</v>
      </c>
      <c r="C32404" s="8">
        <v>3</v>
      </c>
      <c r="D32404" s="3">
        <v>42517.461017361115</v>
      </c>
      <c r="E32404" s="3">
        <v>42517.835162037038</v>
      </c>
      <c r="F32404" s="9">
        <f t="shared" si="3037"/>
        <v>0.37414467592316214</v>
      </c>
      <c r="G32404" s="11">
        <f t="shared" si="3040"/>
        <v>538.76833332935348</v>
      </c>
      <c r="H32404" t="str">
        <f t="shared" si="3038"/>
        <v>Friday</v>
      </c>
      <c r="I32404">
        <f t="shared" si="3041"/>
        <v>2016</v>
      </c>
      <c r="J32404" t="str">
        <f t="shared" si="3042"/>
        <v>2016-05-6</v>
      </c>
      <c r="K32404" t="str">
        <f t="shared" si="3039"/>
        <v>May</v>
      </c>
    </row>
    <row r="32405" spans="1:11" x14ac:dyDescent="0.3">
      <c r="A32405" s="7">
        <v>42517</v>
      </c>
      <c r="B32405" s="8">
        <v>1</v>
      </c>
      <c r="C32405" s="8">
        <v>3</v>
      </c>
      <c r="D32405" s="3">
        <v>42517.46654494213</v>
      </c>
      <c r="E32405" s="3">
        <v>42517.673611111109</v>
      </c>
      <c r="F32405" s="9">
        <f t="shared" si="3037"/>
        <v>0.2070661689795088</v>
      </c>
      <c r="G32405" s="11">
        <f t="shared" si="3040"/>
        <v>298.17528333049268</v>
      </c>
      <c r="H32405" t="str">
        <f t="shared" si="3038"/>
        <v>Friday</v>
      </c>
      <c r="I32405">
        <f t="shared" si="3041"/>
        <v>2016</v>
      </c>
      <c r="J32405" t="str">
        <f t="shared" si="3042"/>
        <v>2016-05-6</v>
      </c>
      <c r="K32405" t="str">
        <f t="shared" si="3039"/>
        <v>May</v>
      </c>
    </row>
    <row r="32406" spans="1:11" x14ac:dyDescent="0.3">
      <c r="A32406" s="7">
        <v>42517</v>
      </c>
      <c r="B32406" s="8">
        <v>1</v>
      </c>
      <c r="C32406" s="8">
        <v>3</v>
      </c>
      <c r="D32406" s="3">
        <v>42517.487540011571</v>
      </c>
      <c r="E32406" s="3">
        <v>42517.972337962965</v>
      </c>
      <c r="F32406" s="9">
        <f t="shared" si="3037"/>
        <v>0.48479795139428461</v>
      </c>
      <c r="G32406" s="11">
        <f t="shared" si="3040"/>
        <v>698.10905000776984</v>
      </c>
      <c r="H32406" t="str">
        <f t="shared" si="3038"/>
        <v>Friday</v>
      </c>
      <c r="I32406">
        <f t="shared" si="3041"/>
        <v>2016</v>
      </c>
      <c r="J32406" t="str">
        <f t="shared" si="3042"/>
        <v>2016-05-6</v>
      </c>
      <c r="K32406" t="str">
        <f t="shared" si="3039"/>
        <v>May</v>
      </c>
    </row>
    <row r="32407" spans="1:11" x14ac:dyDescent="0.3">
      <c r="A32407" s="7">
        <v>42517</v>
      </c>
      <c r="B32407" s="8">
        <v>1</v>
      </c>
      <c r="C32407" s="8">
        <v>2</v>
      </c>
      <c r="D32407" s="3">
        <v>42517.502336574071</v>
      </c>
      <c r="E32407" s="3">
        <v>42517.758402777778</v>
      </c>
      <c r="F32407" s="9">
        <f t="shared" si="3037"/>
        <v>0.25606620370672317</v>
      </c>
      <c r="G32407" s="11">
        <f t="shared" si="3040"/>
        <v>368.73533333768137</v>
      </c>
      <c r="H32407" t="str">
        <f t="shared" si="3038"/>
        <v>Friday</v>
      </c>
      <c r="I32407">
        <f t="shared" si="3041"/>
        <v>2016</v>
      </c>
      <c r="J32407" t="str">
        <f t="shared" si="3042"/>
        <v>2016-05-6</v>
      </c>
      <c r="K32407" t="str">
        <f t="shared" si="3039"/>
        <v>May</v>
      </c>
    </row>
    <row r="32408" spans="1:11" x14ac:dyDescent="0.3">
      <c r="A32408" s="7">
        <v>42517</v>
      </c>
      <c r="B32408" s="8">
        <v>0</v>
      </c>
      <c r="C32408" s="8">
        <v>3</v>
      </c>
      <c r="D32408" s="3">
        <v>42517.51744452546</v>
      </c>
      <c r="E32408" s="3">
        <v>42517.646111111113</v>
      </c>
      <c r="F32408" s="9">
        <f t="shared" si="3037"/>
        <v>0.12866658565326361</v>
      </c>
      <c r="G32408" s="11">
        <f t="shared" si="3040"/>
        <v>185.2798833406996</v>
      </c>
      <c r="H32408" t="str">
        <f t="shared" si="3038"/>
        <v>Friday</v>
      </c>
      <c r="I32408">
        <f t="shared" si="3041"/>
        <v>2016</v>
      </c>
      <c r="J32408" t="str">
        <f t="shared" si="3042"/>
        <v>2016-05-6</v>
      </c>
      <c r="K32408" t="str">
        <f t="shared" si="3039"/>
        <v>May</v>
      </c>
    </row>
    <row r="32409" spans="1:11" x14ac:dyDescent="0.3">
      <c r="A32409" s="7">
        <v>42517</v>
      </c>
      <c r="B32409" s="8">
        <v>1</v>
      </c>
      <c r="C32409" s="8">
        <v>2</v>
      </c>
      <c r="D32409" s="3">
        <v>42517.525222222219</v>
      </c>
      <c r="E32409" s="3">
        <v>42517.749016203707</v>
      </c>
      <c r="F32409" s="9">
        <f t="shared" si="3037"/>
        <v>0.22379398148768814</v>
      </c>
      <c r="G32409" s="11">
        <f t="shared" si="3040"/>
        <v>322.26333334227093</v>
      </c>
      <c r="H32409" t="str">
        <f t="shared" si="3038"/>
        <v>Friday</v>
      </c>
      <c r="I32409">
        <f t="shared" si="3041"/>
        <v>2016</v>
      </c>
      <c r="J32409" t="str">
        <f t="shared" si="3042"/>
        <v>2016-05-6</v>
      </c>
      <c r="K32409" t="str">
        <f t="shared" si="3039"/>
        <v>May</v>
      </c>
    </row>
    <row r="32410" spans="1:11" x14ac:dyDescent="0.3">
      <c r="A32410" s="7">
        <v>42517</v>
      </c>
      <c r="B32410" s="8">
        <v>0</v>
      </c>
      <c r="C32410" s="8">
        <v>2</v>
      </c>
      <c r="D32410" s="3">
        <v>42517.539245451386</v>
      </c>
      <c r="E32410" s="3">
        <v>42518.284618055557</v>
      </c>
      <c r="F32410" s="9">
        <f t="shared" si="3037"/>
        <v>0.74537260417127982</v>
      </c>
      <c r="G32410" s="11">
        <f t="shared" si="3040"/>
        <v>1073.3365500066429</v>
      </c>
      <c r="H32410" t="str">
        <f t="shared" si="3038"/>
        <v>Friday</v>
      </c>
      <c r="I32410">
        <f t="shared" si="3041"/>
        <v>2016</v>
      </c>
      <c r="J32410" t="str">
        <f t="shared" si="3042"/>
        <v>2016-05-6</v>
      </c>
      <c r="K32410" t="str">
        <f t="shared" si="3039"/>
        <v>May</v>
      </c>
    </row>
    <row r="32411" spans="1:11" x14ac:dyDescent="0.3">
      <c r="A32411" s="7">
        <v>42517</v>
      </c>
      <c r="B32411" s="8">
        <v>1</v>
      </c>
      <c r="C32411" s="8">
        <v>2</v>
      </c>
      <c r="D32411" s="3">
        <v>42517.543895370371</v>
      </c>
      <c r="E32411" s="3">
        <v>42517.629432870373</v>
      </c>
      <c r="F32411" s="9">
        <f t="shared" si="3037"/>
        <v>8.5537500002828892E-2</v>
      </c>
      <c r="G32411" s="11">
        <f t="shared" si="3040"/>
        <v>123.1740000040736</v>
      </c>
      <c r="H32411" t="str">
        <f t="shared" si="3038"/>
        <v>Friday</v>
      </c>
      <c r="I32411">
        <f t="shared" si="3041"/>
        <v>2016</v>
      </c>
      <c r="J32411" t="str">
        <f t="shared" si="3042"/>
        <v>2016-05-6</v>
      </c>
      <c r="K32411" t="str">
        <f t="shared" si="3039"/>
        <v>May</v>
      </c>
    </row>
    <row r="32412" spans="1:11" x14ac:dyDescent="0.3">
      <c r="A32412" s="7">
        <v>42517</v>
      </c>
      <c r="B32412" s="8">
        <v>1</v>
      </c>
      <c r="C32412" s="8">
        <v>3</v>
      </c>
      <c r="D32412" s="3">
        <v>42517.593966585649</v>
      </c>
      <c r="E32412" s="3">
        <v>42517.75104166667</v>
      </c>
      <c r="F32412" s="9">
        <f t="shared" si="3037"/>
        <v>0.15707508102059364</v>
      </c>
      <c r="G32412" s="11">
        <f t="shared" si="3040"/>
        <v>226.18811666965485</v>
      </c>
      <c r="H32412" t="str">
        <f t="shared" si="3038"/>
        <v>Friday</v>
      </c>
      <c r="I32412">
        <f t="shared" si="3041"/>
        <v>2016</v>
      </c>
      <c r="J32412" t="str">
        <f t="shared" si="3042"/>
        <v>2016-05-6</v>
      </c>
      <c r="K32412" t="str">
        <f t="shared" si="3039"/>
        <v>May</v>
      </c>
    </row>
    <row r="32413" spans="1:11" x14ac:dyDescent="0.3">
      <c r="A32413" s="7">
        <v>42517</v>
      </c>
      <c r="B32413" s="8">
        <v>0</v>
      </c>
      <c r="C32413" s="8">
        <v>3</v>
      </c>
      <c r="D32413" s="3">
        <v>42517.622904398151</v>
      </c>
      <c r="E32413" s="3">
        <v>42517.791666666664</v>
      </c>
      <c r="F32413" s="9">
        <f t="shared" si="3037"/>
        <v>0.16876226851309184</v>
      </c>
      <c r="G32413" s="11">
        <f t="shared" si="3040"/>
        <v>243.01766665885225</v>
      </c>
      <c r="H32413" t="str">
        <f t="shared" si="3038"/>
        <v>Friday</v>
      </c>
      <c r="I32413">
        <f t="shared" si="3041"/>
        <v>2016</v>
      </c>
      <c r="J32413" t="str">
        <f t="shared" si="3042"/>
        <v>2016-05-6</v>
      </c>
      <c r="K32413" t="str">
        <f t="shared" si="3039"/>
        <v>May</v>
      </c>
    </row>
    <row r="32414" spans="1:11" x14ac:dyDescent="0.3">
      <c r="A32414" s="7">
        <v>42517</v>
      </c>
      <c r="B32414" s="8">
        <v>0</v>
      </c>
      <c r="C32414" s="8">
        <v>2</v>
      </c>
      <c r="D32414" s="3">
        <v>42517.624528553242</v>
      </c>
      <c r="E32414" s="3">
        <v>42517.762349537035</v>
      </c>
      <c r="F32414" s="9">
        <f t="shared" si="3037"/>
        <v>0.13782098379306262</v>
      </c>
      <c r="G32414" s="11">
        <f t="shared" si="3040"/>
        <v>198.46221666201018</v>
      </c>
      <c r="H32414" t="str">
        <f t="shared" si="3038"/>
        <v>Friday</v>
      </c>
      <c r="I32414">
        <f t="shared" si="3041"/>
        <v>2016</v>
      </c>
      <c r="J32414" t="str">
        <f t="shared" si="3042"/>
        <v>2016-05-6</v>
      </c>
      <c r="K32414" t="str">
        <f t="shared" si="3039"/>
        <v>May</v>
      </c>
    </row>
    <row r="32415" spans="1:11" x14ac:dyDescent="0.3">
      <c r="A32415" s="7">
        <v>42517</v>
      </c>
      <c r="B32415" s="8">
        <v>1</v>
      </c>
      <c r="C32415" s="8">
        <v>3</v>
      </c>
      <c r="D32415" s="3">
        <v>42517.646928043985</v>
      </c>
      <c r="E32415" s="3">
        <v>42518.363159722219</v>
      </c>
      <c r="F32415" s="9">
        <f t="shared" si="3037"/>
        <v>0.71623167823418044</v>
      </c>
      <c r="G32415" s="11">
        <f t="shared" si="3040"/>
        <v>1031.3736166572198</v>
      </c>
      <c r="H32415" t="str">
        <f t="shared" si="3038"/>
        <v>Friday</v>
      </c>
      <c r="I32415">
        <f t="shared" si="3041"/>
        <v>2016</v>
      </c>
      <c r="J32415" t="str">
        <f t="shared" si="3042"/>
        <v>2016-05-6</v>
      </c>
      <c r="K32415" t="str">
        <f t="shared" si="3039"/>
        <v>May</v>
      </c>
    </row>
    <row r="32416" spans="1:11" x14ac:dyDescent="0.3">
      <c r="A32416" s="7">
        <v>42517</v>
      </c>
      <c r="B32416" s="8">
        <v>0</v>
      </c>
      <c r="C32416" s="8">
        <v>3</v>
      </c>
      <c r="D32416" s="3">
        <v>42517.702257407407</v>
      </c>
      <c r="E32416" s="3">
        <v>42518.65625</v>
      </c>
      <c r="F32416" s="9">
        <f t="shared" si="3037"/>
        <v>0.95399259259284008</v>
      </c>
      <c r="G32416" s="11">
        <f t="shared" si="3040"/>
        <v>1373.7493333336897</v>
      </c>
      <c r="H32416" t="str">
        <f t="shared" si="3038"/>
        <v>Friday</v>
      </c>
      <c r="I32416">
        <f t="shared" si="3041"/>
        <v>2016</v>
      </c>
      <c r="J32416" t="str">
        <f t="shared" si="3042"/>
        <v>2016-05-6</v>
      </c>
      <c r="K32416" t="str">
        <f t="shared" si="3039"/>
        <v>May</v>
      </c>
    </row>
    <row r="32417" spans="1:11" x14ac:dyDescent="0.3">
      <c r="A32417" s="7">
        <v>42517</v>
      </c>
      <c r="B32417" s="8">
        <v>1</v>
      </c>
      <c r="C32417" s="8">
        <v>2</v>
      </c>
      <c r="D32417" s="3">
        <v>42517.768852511574</v>
      </c>
      <c r="E32417" s="3">
        <v>42517.897222222222</v>
      </c>
      <c r="F32417" s="9">
        <f t="shared" si="3037"/>
        <v>0.12836971064825775</v>
      </c>
      <c r="G32417" s="11">
        <f t="shared" si="3040"/>
        <v>184.85238333349116</v>
      </c>
      <c r="H32417" t="str">
        <f t="shared" si="3038"/>
        <v>Friday</v>
      </c>
      <c r="I32417">
        <f t="shared" si="3041"/>
        <v>2016</v>
      </c>
      <c r="J32417" t="str">
        <f t="shared" si="3042"/>
        <v>2016-05-6</v>
      </c>
      <c r="K32417" t="str">
        <f t="shared" si="3039"/>
        <v>May</v>
      </c>
    </row>
    <row r="32418" spans="1:11" x14ac:dyDescent="0.3">
      <c r="A32418" s="7">
        <v>42517</v>
      </c>
      <c r="B32418" s="8">
        <v>0</v>
      </c>
      <c r="C32418" s="8">
        <v>4</v>
      </c>
      <c r="D32418" s="3">
        <v>42517.77698383102</v>
      </c>
      <c r="E32418" s="3">
        <v>42517.992476851854</v>
      </c>
      <c r="F32418" s="9">
        <f t="shared" si="3037"/>
        <v>0.21549302083440125</v>
      </c>
      <c r="G32418" s="11">
        <f t="shared" si="3040"/>
        <v>310.3099500015378</v>
      </c>
      <c r="H32418" t="str">
        <f t="shared" si="3038"/>
        <v>Friday</v>
      </c>
      <c r="I32418">
        <f t="shared" si="3041"/>
        <v>2016</v>
      </c>
      <c r="J32418" t="str">
        <f t="shared" si="3042"/>
        <v>2016-05-6</v>
      </c>
      <c r="K32418" t="str">
        <f t="shared" si="3039"/>
        <v>May</v>
      </c>
    </row>
    <row r="32419" spans="1:11" x14ac:dyDescent="0.3">
      <c r="A32419" s="7">
        <v>42517</v>
      </c>
      <c r="B32419" s="8">
        <v>1</v>
      </c>
      <c r="C32419" s="8">
        <v>3</v>
      </c>
      <c r="D32419" s="3">
        <v>42517.813794942129</v>
      </c>
      <c r="E32419" s="3">
        <v>42517.914178240739</v>
      </c>
      <c r="F32419" s="9">
        <f t="shared" si="3037"/>
        <v>0.10038329860981321</v>
      </c>
      <c r="G32419" s="11">
        <f t="shared" si="3040"/>
        <v>144.55194999813102</v>
      </c>
      <c r="H32419" t="str">
        <f t="shared" si="3038"/>
        <v>Friday</v>
      </c>
      <c r="I32419">
        <f t="shared" si="3041"/>
        <v>2016</v>
      </c>
      <c r="J32419" t="str">
        <f t="shared" si="3042"/>
        <v>2016-05-6</v>
      </c>
      <c r="K32419" t="str">
        <f t="shared" si="3039"/>
        <v>May</v>
      </c>
    </row>
    <row r="32420" spans="1:11" x14ac:dyDescent="0.3">
      <c r="A32420" s="7">
        <v>42517</v>
      </c>
      <c r="B32420" s="8">
        <v>1</v>
      </c>
      <c r="C32420" s="8">
        <v>4</v>
      </c>
      <c r="D32420" s="3">
        <v>42517.821439502317</v>
      </c>
      <c r="E32420" s="3">
        <v>42517.997777777775</v>
      </c>
      <c r="F32420" s="9">
        <f t="shared" si="3037"/>
        <v>0.17633827545796521</v>
      </c>
      <c r="G32420" s="11">
        <f t="shared" si="3040"/>
        <v>253.9271166594699</v>
      </c>
      <c r="H32420" t="str">
        <f t="shared" si="3038"/>
        <v>Friday</v>
      </c>
      <c r="I32420">
        <f t="shared" si="3041"/>
        <v>2016</v>
      </c>
      <c r="J32420" t="str">
        <f t="shared" si="3042"/>
        <v>2016-05-6</v>
      </c>
      <c r="K32420" t="str">
        <f t="shared" si="3039"/>
        <v>May</v>
      </c>
    </row>
    <row r="32421" spans="1:11" x14ac:dyDescent="0.3">
      <c r="A32421" s="7">
        <v>42517</v>
      </c>
      <c r="B32421" s="8">
        <v>1</v>
      </c>
      <c r="C32421" s="8">
        <v>3</v>
      </c>
      <c r="D32421" s="3">
        <v>42517.824283182868</v>
      </c>
      <c r="E32421" s="3">
        <v>42518.281585648147</v>
      </c>
      <c r="F32421" s="9">
        <f t="shared" si="3037"/>
        <v>0.45730246527818963</v>
      </c>
      <c r="G32421" s="11">
        <f t="shared" si="3040"/>
        <v>658.51555000059307</v>
      </c>
      <c r="H32421" t="str">
        <f t="shared" si="3038"/>
        <v>Friday</v>
      </c>
      <c r="I32421">
        <f t="shared" si="3041"/>
        <v>2016</v>
      </c>
      <c r="J32421" t="str">
        <f t="shared" si="3042"/>
        <v>2016-05-6</v>
      </c>
      <c r="K32421" t="str">
        <f t="shared" si="3039"/>
        <v>May</v>
      </c>
    </row>
    <row r="32422" spans="1:11" x14ac:dyDescent="0.3">
      <c r="A32422" s="7">
        <v>42517</v>
      </c>
      <c r="B32422" s="8">
        <v>0</v>
      </c>
      <c r="C32422" s="8">
        <v>3</v>
      </c>
      <c r="D32422" s="3">
        <v>42517.831884722225</v>
      </c>
      <c r="E32422" s="3">
        <v>42518.408414351848</v>
      </c>
      <c r="F32422" s="9">
        <f t="shared" si="3037"/>
        <v>0.57652962962310994</v>
      </c>
      <c r="G32422" s="11">
        <f t="shared" si="3040"/>
        <v>830.20266665727831</v>
      </c>
      <c r="H32422" t="str">
        <f t="shared" si="3038"/>
        <v>Friday</v>
      </c>
      <c r="I32422">
        <f t="shared" si="3041"/>
        <v>2016</v>
      </c>
      <c r="J32422" t="str">
        <f t="shared" si="3042"/>
        <v>2016-05-6</v>
      </c>
      <c r="K32422" t="str">
        <f t="shared" si="3039"/>
        <v>May</v>
      </c>
    </row>
    <row r="32423" spans="1:11" x14ac:dyDescent="0.3">
      <c r="A32423" s="7">
        <v>42517</v>
      </c>
      <c r="B32423" s="8">
        <v>1</v>
      </c>
      <c r="C32423" s="8">
        <v>3</v>
      </c>
      <c r="D32423" s="3">
        <v>42517.854420914351</v>
      </c>
      <c r="E32423" s="3">
        <v>42518.15457175926</v>
      </c>
      <c r="F32423" s="9">
        <f t="shared" si="3037"/>
        <v>0.30015084490878507</v>
      </c>
      <c r="G32423" s="11">
        <f t="shared" si="3040"/>
        <v>432.21721666865051</v>
      </c>
      <c r="H32423" t="str">
        <f t="shared" si="3038"/>
        <v>Friday</v>
      </c>
      <c r="I32423">
        <f t="shared" si="3041"/>
        <v>2016</v>
      </c>
      <c r="J32423" t="str">
        <f t="shared" si="3042"/>
        <v>2016-05-6</v>
      </c>
      <c r="K32423" t="str">
        <f t="shared" si="3039"/>
        <v>May</v>
      </c>
    </row>
    <row r="32424" spans="1:11" x14ac:dyDescent="0.3">
      <c r="A32424" s="7">
        <v>42517</v>
      </c>
      <c r="B32424" s="8">
        <v>1</v>
      </c>
      <c r="C32424" s="8">
        <v>2</v>
      </c>
      <c r="D32424" s="3">
        <v>42517.861398182868</v>
      </c>
      <c r="E32424" s="3">
        <v>42518.586134259262</v>
      </c>
      <c r="F32424" s="9">
        <f t="shared" si="3037"/>
        <v>0.72473607639403781</v>
      </c>
      <c r="G32424" s="11">
        <f t="shared" si="3040"/>
        <v>1043.6199500074144</v>
      </c>
      <c r="H32424" t="str">
        <f t="shared" si="3038"/>
        <v>Friday</v>
      </c>
      <c r="I32424">
        <f t="shared" si="3041"/>
        <v>2016</v>
      </c>
      <c r="J32424" t="str">
        <f t="shared" si="3042"/>
        <v>2016-05-6</v>
      </c>
      <c r="K32424" t="str">
        <f t="shared" si="3039"/>
        <v>May</v>
      </c>
    </row>
    <row r="32425" spans="1:11" x14ac:dyDescent="0.3">
      <c r="A32425" s="7">
        <v>42517</v>
      </c>
      <c r="B32425" s="8">
        <v>0</v>
      </c>
      <c r="C32425" s="8">
        <v>2</v>
      </c>
      <c r="D32425" s="3">
        <v>42517.864232141204</v>
      </c>
      <c r="E32425" s="3">
        <v>42518.400092592594</v>
      </c>
      <c r="F32425" s="9">
        <f t="shared" si="3037"/>
        <v>0.53586045138945337</v>
      </c>
      <c r="G32425" s="11">
        <f t="shared" si="3040"/>
        <v>771.63905000081286</v>
      </c>
      <c r="H32425" t="str">
        <f t="shared" si="3038"/>
        <v>Friday</v>
      </c>
      <c r="I32425">
        <f t="shared" si="3041"/>
        <v>2016</v>
      </c>
      <c r="J32425" t="str">
        <f t="shared" si="3042"/>
        <v>2016-05-6</v>
      </c>
      <c r="K32425" t="str">
        <f t="shared" si="3039"/>
        <v>May</v>
      </c>
    </row>
    <row r="32426" spans="1:11" x14ac:dyDescent="0.3">
      <c r="A32426" s="7">
        <v>42517</v>
      </c>
      <c r="B32426" s="8">
        <v>0</v>
      </c>
      <c r="C32426" s="8">
        <v>3</v>
      </c>
      <c r="D32426" s="3">
        <v>42517.872545601851</v>
      </c>
      <c r="E32426" s="3">
        <v>42517.975914351853</v>
      </c>
      <c r="F32426" s="9">
        <f t="shared" si="3037"/>
        <v>0.10336875000211876</v>
      </c>
      <c r="G32426" s="11">
        <f t="shared" si="3040"/>
        <v>148.85100000305101</v>
      </c>
      <c r="H32426" t="str">
        <f t="shared" si="3038"/>
        <v>Friday</v>
      </c>
      <c r="I32426">
        <f t="shared" si="3041"/>
        <v>2016</v>
      </c>
      <c r="J32426" t="str">
        <f t="shared" si="3042"/>
        <v>2016-05-6</v>
      </c>
      <c r="K32426" t="str">
        <f t="shared" si="3039"/>
        <v>May</v>
      </c>
    </row>
    <row r="32427" spans="1:11" x14ac:dyDescent="0.3">
      <c r="A32427" s="7">
        <v>42517</v>
      </c>
      <c r="B32427" s="8">
        <v>1</v>
      </c>
      <c r="C32427" s="8">
        <v>3</v>
      </c>
      <c r="D32427" s="3">
        <v>42517.890418981478</v>
      </c>
      <c r="E32427" s="3">
        <v>42518.010416666664</v>
      </c>
      <c r="F32427" s="9">
        <f t="shared" si="3037"/>
        <v>0.11999768518580822</v>
      </c>
      <c r="G32427" s="11">
        <f t="shared" si="3040"/>
        <v>172.79666666756384</v>
      </c>
      <c r="H32427" t="str">
        <f t="shared" si="3038"/>
        <v>Friday</v>
      </c>
      <c r="I32427">
        <f t="shared" si="3041"/>
        <v>2016</v>
      </c>
      <c r="J32427" t="str">
        <f t="shared" si="3042"/>
        <v>2016-05-6</v>
      </c>
      <c r="K32427" t="str">
        <f t="shared" si="3039"/>
        <v>May</v>
      </c>
    </row>
    <row r="32428" spans="1:11" x14ac:dyDescent="0.3">
      <c r="A32428" s="7">
        <v>42517</v>
      </c>
      <c r="B32428" s="8">
        <v>1</v>
      </c>
      <c r="C32428" s="8">
        <v>3</v>
      </c>
      <c r="D32428" s="3">
        <v>42517.918933530091</v>
      </c>
      <c r="E32428" s="3">
        <v>42518.393379629626</v>
      </c>
      <c r="F32428" s="9">
        <f t="shared" si="3037"/>
        <v>0.47444609953527106</v>
      </c>
      <c r="G32428" s="11">
        <f t="shared" si="3040"/>
        <v>683.20238333079033</v>
      </c>
      <c r="H32428" t="str">
        <f t="shared" si="3038"/>
        <v>Friday</v>
      </c>
      <c r="I32428">
        <f t="shared" si="3041"/>
        <v>2016</v>
      </c>
      <c r="J32428" t="str">
        <f t="shared" si="3042"/>
        <v>2016-05-6</v>
      </c>
      <c r="K32428" t="str">
        <f t="shared" si="3039"/>
        <v>May</v>
      </c>
    </row>
    <row r="32429" spans="1:11" x14ac:dyDescent="0.3">
      <c r="A32429" s="7">
        <v>42517</v>
      </c>
      <c r="B32429" s="8">
        <v>1</v>
      </c>
      <c r="C32429" s="8">
        <v>3</v>
      </c>
      <c r="D32429" s="3">
        <v>42517.931677002314</v>
      </c>
      <c r="E32429" s="3">
        <v>42518.604166666664</v>
      </c>
      <c r="F32429" s="9">
        <f t="shared" si="3037"/>
        <v>0.67248966434999602</v>
      </c>
      <c r="G32429" s="11">
        <f t="shared" si="3040"/>
        <v>968.38511666399427</v>
      </c>
      <c r="H32429" t="str">
        <f t="shared" si="3038"/>
        <v>Friday</v>
      </c>
      <c r="I32429">
        <f t="shared" si="3041"/>
        <v>2016</v>
      </c>
      <c r="J32429" t="str">
        <f t="shared" si="3042"/>
        <v>2016-05-6</v>
      </c>
      <c r="K32429" t="str">
        <f t="shared" si="3039"/>
        <v>May</v>
      </c>
    </row>
    <row r="32430" spans="1:11" x14ac:dyDescent="0.3">
      <c r="A32430" s="7">
        <v>42517</v>
      </c>
      <c r="B32430" s="8">
        <v>0</v>
      </c>
      <c r="C32430" s="8">
        <v>3</v>
      </c>
      <c r="D32430" s="3">
        <v>42517.936074502315</v>
      </c>
      <c r="E32430" s="3">
        <v>42518.313692129632</v>
      </c>
      <c r="F32430" s="9">
        <f t="shared" si="3037"/>
        <v>0.37761762731679482</v>
      </c>
      <c r="G32430" s="11">
        <f t="shared" si="3040"/>
        <v>543.76938333618455</v>
      </c>
      <c r="H32430" t="str">
        <f t="shared" si="3038"/>
        <v>Friday</v>
      </c>
      <c r="I32430">
        <f t="shared" si="3041"/>
        <v>2016</v>
      </c>
      <c r="J32430" t="str">
        <f t="shared" si="3042"/>
        <v>2016-05-6</v>
      </c>
      <c r="K32430" t="str">
        <f t="shared" si="3039"/>
        <v>May</v>
      </c>
    </row>
    <row r="32431" spans="1:11" x14ac:dyDescent="0.3">
      <c r="A32431" s="7">
        <v>42517</v>
      </c>
      <c r="B32431" s="8">
        <v>1</v>
      </c>
      <c r="C32431" s="8">
        <v>3</v>
      </c>
      <c r="D32431" s="3">
        <v>42517.937700844908</v>
      </c>
      <c r="E32431" s="3">
        <v>42518.42324074074</v>
      </c>
      <c r="F32431" s="9">
        <f t="shared" si="3037"/>
        <v>0.48553989583160728</v>
      </c>
      <c r="G32431" s="11">
        <f t="shared" si="3040"/>
        <v>699.17744999751449</v>
      </c>
      <c r="H32431" t="str">
        <f t="shared" si="3038"/>
        <v>Friday</v>
      </c>
      <c r="I32431">
        <f t="shared" si="3041"/>
        <v>2016</v>
      </c>
      <c r="J32431" t="str">
        <f t="shared" si="3042"/>
        <v>2016-05-6</v>
      </c>
      <c r="K32431" t="str">
        <f t="shared" si="3039"/>
        <v>May</v>
      </c>
    </row>
    <row r="32432" spans="1:11" x14ac:dyDescent="0.3">
      <c r="A32432" s="7">
        <v>42517</v>
      </c>
      <c r="B32432" s="8">
        <v>0</v>
      </c>
      <c r="C32432" s="8">
        <v>3</v>
      </c>
      <c r="D32432" s="3">
        <v>42517.944916469911</v>
      </c>
      <c r="E32432" s="3">
        <v>42518.025763888887</v>
      </c>
      <c r="F32432" s="9">
        <f t="shared" si="3037"/>
        <v>8.0847418976190966E-2</v>
      </c>
      <c r="G32432" s="11">
        <f t="shared" si="3040"/>
        <v>116.42028332571499</v>
      </c>
      <c r="H32432" t="str">
        <f t="shared" si="3038"/>
        <v>Friday</v>
      </c>
      <c r="I32432">
        <f t="shared" si="3041"/>
        <v>2016</v>
      </c>
      <c r="J32432" t="str">
        <f t="shared" si="3042"/>
        <v>2016-05-6</v>
      </c>
      <c r="K32432" t="str">
        <f t="shared" si="3039"/>
        <v>May</v>
      </c>
    </row>
    <row r="32433" spans="1:11" x14ac:dyDescent="0.3">
      <c r="A32433" s="7">
        <v>42517</v>
      </c>
      <c r="B32433" s="8">
        <v>0</v>
      </c>
      <c r="C32433" s="8">
        <v>4</v>
      </c>
      <c r="D32433" s="3">
        <v>42517.952843368053</v>
      </c>
      <c r="E32433" s="3">
        <v>42518.069108796299</v>
      </c>
      <c r="F32433" s="9">
        <f t="shared" si="3037"/>
        <v>0.11626542824524222</v>
      </c>
      <c r="G32433" s="11">
        <f t="shared" si="3040"/>
        <v>167.4222166731488</v>
      </c>
      <c r="H32433" t="str">
        <f t="shared" si="3038"/>
        <v>Friday</v>
      </c>
      <c r="I32433">
        <f t="shared" si="3041"/>
        <v>2016</v>
      </c>
      <c r="J32433" t="str">
        <f t="shared" si="3042"/>
        <v>2016-05-6</v>
      </c>
      <c r="K32433" t="str">
        <f t="shared" si="3039"/>
        <v>May</v>
      </c>
    </row>
    <row r="32434" spans="1:11" x14ac:dyDescent="0.3">
      <c r="A32434" s="7">
        <v>42517</v>
      </c>
      <c r="B32434" s="8">
        <v>0</v>
      </c>
      <c r="C32434" s="8">
        <v>3</v>
      </c>
      <c r="D32434" s="3">
        <v>42517.96473796296</v>
      </c>
      <c r="E32434" s="3">
        <v>42518.088020833333</v>
      </c>
      <c r="F32434" s="9">
        <f t="shared" si="3037"/>
        <v>0.12328287037234986</v>
      </c>
      <c r="G32434" s="11">
        <f t="shared" si="3040"/>
        <v>177.5273333361838</v>
      </c>
      <c r="H32434" t="str">
        <f t="shared" si="3038"/>
        <v>Friday</v>
      </c>
      <c r="I32434">
        <f t="shared" si="3041"/>
        <v>2016</v>
      </c>
      <c r="J32434" t="str">
        <f t="shared" si="3042"/>
        <v>2016-05-6</v>
      </c>
      <c r="K32434" t="str">
        <f t="shared" si="3039"/>
        <v>May</v>
      </c>
    </row>
    <row r="32435" spans="1:11" x14ac:dyDescent="0.3">
      <c r="A32435" s="7">
        <v>42517</v>
      </c>
      <c r="B32435" s="8">
        <v>1</v>
      </c>
      <c r="C32435" s="8">
        <v>3</v>
      </c>
      <c r="D32435" s="3">
        <v>42517.956440775466</v>
      </c>
      <c r="E32435" s="3">
        <v>42518.086145833331</v>
      </c>
      <c r="F32435" s="9">
        <f t="shared" si="3037"/>
        <v>0.12970505786506692</v>
      </c>
      <c r="G32435" s="11">
        <f t="shared" si="3040"/>
        <v>186.77528332569636</v>
      </c>
      <c r="H32435" t="str">
        <f t="shared" si="3038"/>
        <v>Friday</v>
      </c>
      <c r="I32435">
        <f t="shared" si="3041"/>
        <v>2016</v>
      </c>
      <c r="J32435" t="str">
        <f t="shared" si="3042"/>
        <v>2016-05-6</v>
      </c>
      <c r="K32435" t="str">
        <f t="shared" si="3039"/>
        <v>May</v>
      </c>
    </row>
    <row r="32436" spans="1:11" x14ac:dyDescent="0.3">
      <c r="A32436" s="7">
        <v>42517</v>
      </c>
      <c r="B32436" s="8">
        <v>0</v>
      </c>
      <c r="C32436" s="8">
        <v>3</v>
      </c>
      <c r="D32436" s="3">
        <v>42517.958609340276</v>
      </c>
      <c r="E32436" s="3">
        <v>42518.204895833333</v>
      </c>
      <c r="F32436" s="9">
        <f t="shared" si="3037"/>
        <v>0.2462864930566866</v>
      </c>
      <c r="G32436" s="11">
        <f t="shared" si="3040"/>
        <v>354.6525500016287</v>
      </c>
      <c r="H32436" t="str">
        <f t="shared" si="3038"/>
        <v>Friday</v>
      </c>
      <c r="I32436">
        <f t="shared" si="3041"/>
        <v>2016</v>
      </c>
      <c r="J32436" t="str">
        <f t="shared" si="3042"/>
        <v>2016-05-6</v>
      </c>
      <c r="K32436" t="str">
        <f t="shared" si="3039"/>
        <v>May</v>
      </c>
    </row>
    <row r="32437" spans="1:11" x14ac:dyDescent="0.3">
      <c r="A32437" s="7">
        <v>42517</v>
      </c>
      <c r="B32437" s="8">
        <v>0</v>
      </c>
      <c r="C32437" s="8">
        <v>3</v>
      </c>
      <c r="D32437" s="3">
        <v>42517.981618437501</v>
      </c>
      <c r="E32437" s="3">
        <v>42518.574108796296</v>
      </c>
      <c r="F32437" s="9">
        <f t="shared" si="3037"/>
        <v>0.59249035879474832</v>
      </c>
      <c r="G32437" s="11">
        <f t="shared" si="3040"/>
        <v>853.18611666443758</v>
      </c>
      <c r="H32437" t="str">
        <f t="shared" si="3038"/>
        <v>Friday</v>
      </c>
      <c r="I32437">
        <f t="shared" si="3041"/>
        <v>2016</v>
      </c>
      <c r="J32437" t="str">
        <f t="shared" si="3042"/>
        <v>2016-05-6</v>
      </c>
      <c r="K32437" t="str">
        <f t="shared" si="3039"/>
        <v>May</v>
      </c>
    </row>
    <row r="32438" spans="1:11" x14ac:dyDescent="0.3">
      <c r="A32438" s="7">
        <v>42517</v>
      </c>
      <c r="B32438" s="8">
        <v>0</v>
      </c>
      <c r="C32438" s="8">
        <v>4</v>
      </c>
      <c r="D32438" s="3">
        <v>42517.988951967593</v>
      </c>
      <c r="E32438" s="3">
        <v>42518.223981481482</v>
      </c>
      <c r="F32438" s="9">
        <f t="shared" si="3037"/>
        <v>0.23502951388945803</v>
      </c>
      <c r="G32438" s="11">
        <f t="shared" si="3040"/>
        <v>338.44250000081956</v>
      </c>
      <c r="H32438" t="str">
        <f t="shared" si="3038"/>
        <v>Friday</v>
      </c>
      <c r="I32438">
        <f t="shared" si="3041"/>
        <v>2016</v>
      </c>
      <c r="J32438" t="str">
        <f t="shared" si="3042"/>
        <v>2016-05-6</v>
      </c>
      <c r="K32438" t="str">
        <f t="shared" si="3039"/>
        <v>May</v>
      </c>
    </row>
    <row r="32439" spans="1:11" x14ac:dyDescent="0.3">
      <c r="A32439" s="7">
        <v>42517</v>
      </c>
      <c r="B32439" s="8">
        <v>0</v>
      </c>
      <c r="C32439" s="8">
        <v>3</v>
      </c>
      <c r="D32439" s="3">
        <v>42517.990937499999</v>
      </c>
      <c r="E32439" s="3">
        <v>42518.306261574071</v>
      </c>
      <c r="F32439" s="9">
        <f t="shared" si="3037"/>
        <v>0.31532407407212304</v>
      </c>
      <c r="G32439" s="11">
        <f t="shared" si="3040"/>
        <v>454.06666666385718</v>
      </c>
      <c r="H32439" t="str">
        <f t="shared" si="3038"/>
        <v>Friday</v>
      </c>
      <c r="I32439">
        <f t="shared" si="3041"/>
        <v>2016</v>
      </c>
      <c r="J32439" t="str">
        <f t="shared" si="3042"/>
        <v>2016-05-6</v>
      </c>
      <c r="K32439" t="str">
        <f t="shared" si="3039"/>
        <v>May</v>
      </c>
    </row>
    <row r="32440" spans="1:11" x14ac:dyDescent="0.3">
      <c r="A32440" s="7">
        <v>42517</v>
      </c>
      <c r="B32440" s="8">
        <v>0</v>
      </c>
      <c r="C32440" s="8">
        <v>2</v>
      </c>
      <c r="D32440" s="3">
        <v>42517.997591932872</v>
      </c>
      <c r="E32440" s="3">
        <v>42518.162256944444</v>
      </c>
      <c r="F32440" s="9">
        <f t="shared" ref="F32440:F32503" si="3043">E32440-D32440</f>
        <v>0.16466501157265157</v>
      </c>
      <c r="G32440" s="11">
        <f t="shared" si="3040"/>
        <v>237.11761666461825</v>
      </c>
      <c r="H32440" t="str">
        <f t="shared" ref="H32440:H32503" si="3044">TEXT(A32440,"dddd")</f>
        <v>Friday</v>
      </c>
      <c r="I32440">
        <f t="shared" si="3041"/>
        <v>2016</v>
      </c>
      <c r="J32440" t="str">
        <f t="shared" si="3042"/>
        <v>2016-05-6</v>
      </c>
      <c r="K32440" t="str">
        <f t="shared" ref="K32440:K32503" si="3045">TEXT(A32440,"mmmm")</f>
        <v>May</v>
      </c>
    </row>
    <row r="32441" spans="1:11" x14ac:dyDescent="0.3">
      <c r="A32441" s="7">
        <v>42518</v>
      </c>
      <c r="B32441" s="8">
        <v>1</v>
      </c>
      <c r="C32441" s="8">
        <v>2</v>
      </c>
      <c r="D32441" s="3">
        <v>42518.008562881943</v>
      </c>
      <c r="E32441" s="3">
        <v>42518.191423611112</v>
      </c>
      <c r="F32441" s="9">
        <f t="shared" si="3043"/>
        <v>0.1828607291681692</v>
      </c>
      <c r="G32441" s="11">
        <f t="shared" si="3040"/>
        <v>263.31945000216365</v>
      </c>
      <c r="H32441" t="str">
        <f t="shared" si="3044"/>
        <v>Saturday</v>
      </c>
      <c r="I32441">
        <f t="shared" si="3041"/>
        <v>2016</v>
      </c>
      <c r="J32441" t="str">
        <f t="shared" si="3042"/>
        <v>2016-05-7</v>
      </c>
      <c r="K32441" t="str">
        <f t="shared" si="3045"/>
        <v>May</v>
      </c>
    </row>
    <row r="32442" spans="1:11" x14ac:dyDescent="0.3">
      <c r="A32442" s="7">
        <v>42518</v>
      </c>
      <c r="B32442" s="8">
        <v>0</v>
      </c>
      <c r="C32442" s="8">
        <v>3</v>
      </c>
      <c r="D32442" s="3">
        <v>42518.031364467592</v>
      </c>
      <c r="E32442" s="3">
        <v>42518.401655092595</v>
      </c>
      <c r="F32442" s="9">
        <f t="shared" si="3043"/>
        <v>0.37029062500369037</v>
      </c>
      <c r="G32442" s="11">
        <f t="shared" si="3040"/>
        <v>533.21850000531413</v>
      </c>
      <c r="H32442" t="str">
        <f t="shared" si="3044"/>
        <v>Saturday</v>
      </c>
      <c r="I32442">
        <f t="shared" si="3041"/>
        <v>2016</v>
      </c>
      <c r="J32442" t="str">
        <f t="shared" si="3042"/>
        <v>2016-05-7</v>
      </c>
      <c r="K32442" t="str">
        <f t="shared" si="3045"/>
        <v>May</v>
      </c>
    </row>
    <row r="32443" spans="1:11" x14ac:dyDescent="0.3">
      <c r="A32443" s="7">
        <v>42518</v>
      </c>
      <c r="B32443" s="8">
        <v>1</v>
      </c>
      <c r="C32443" s="8">
        <v>3</v>
      </c>
      <c r="D32443" s="3">
        <v>42518.052871493055</v>
      </c>
      <c r="E32443" s="3">
        <v>42518.123923611114</v>
      </c>
      <c r="F32443" s="9">
        <f t="shared" si="3043"/>
        <v>7.1052118059014902E-2</v>
      </c>
      <c r="G32443" s="11">
        <f t="shared" si="3040"/>
        <v>102.31505000498146</v>
      </c>
      <c r="H32443" t="str">
        <f t="shared" si="3044"/>
        <v>Saturday</v>
      </c>
      <c r="I32443">
        <f t="shared" si="3041"/>
        <v>2016</v>
      </c>
      <c r="J32443" t="str">
        <f t="shared" si="3042"/>
        <v>2016-05-7</v>
      </c>
      <c r="K32443" t="str">
        <f t="shared" si="3045"/>
        <v>May</v>
      </c>
    </row>
    <row r="32444" spans="1:11" x14ac:dyDescent="0.3">
      <c r="A32444" s="7">
        <v>42518</v>
      </c>
      <c r="B32444" s="8">
        <v>1</v>
      </c>
      <c r="C32444" s="8">
        <v>3</v>
      </c>
      <c r="D32444" s="3">
        <v>42518.084791400463</v>
      </c>
      <c r="E32444" s="3">
        <v>42518.182604166665</v>
      </c>
      <c r="F32444" s="9">
        <f t="shared" si="3043"/>
        <v>9.781276620196877E-2</v>
      </c>
      <c r="G32444" s="11">
        <f t="shared" si="3040"/>
        <v>140.85038333083503</v>
      </c>
      <c r="H32444" t="str">
        <f t="shared" si="3044"/>
        <v>Saturday</v>
      </c>
      <c r="I32444">
        <f t="shared" si="3041"/>
        <v>2016</v>
      </c>
      <c r="J32444" t="str">
        <f t="shared" si="3042"/>
        <v>2016-05-7</v>
      </c>
      <c r="K32444" t="str">
        <f t="shared" si="3045"/>
        <v>May</v>
      </c>
    </row>
    <row r="32445" spans="1:11" x14ac:dyDescent="0.3">
      <c r="A32445" s="7">
        <v>42518</v>
      </c>
      <c r="B32445" s="8">
        <v>1</v>
      </c>
      <c r="C32445" s="8">
        <v>3</v>
      </c>
      <c r="D32445" s="3">
        <v>42518.094865659725</v>
      </c>
      <c r="E32445" s="3">
        <v>42518.143078703702</v>
      </c>
      <c r="F32445" s="9">
        <f t="shared" si="3043"/>
        <v>4.8213043977739289E-2</v>
      </c>
      <c r="G32445" s="11">
        <f t="shared" si="3040"/>
        <v>69.426783327944577</v>
      </c>
      <c r="H32445" t="str">
        <f t="shared" si="3044"/>
        <v>Saturday</v>
      </c>
      <c r="I32445">
        <f t="shared" si="3041"/>
        <v>2016</v>
      </c>
      <c r="J32445" t="str">
        <f t="shared" si="3042"/>
        <v>2016-05-7</v>
      </c>
      <c r="K32445" t="str">
        <f t="shared" si="3045"/>
        <v>May</v>
      </c>
    </row>
    <row r="32446" spans="1:11" x14ac:dyDescent="0.3">
      <c r="A32446" s="7">
        <v>42518</v>
      </c>
      <c r="B32446" s="8">
        <v>1</v>
      </c>
      <c r="C32446" s="8">
        <v>3</v>
      </c>
      <c r="D32446" s="3">
        <v>42518.32334328704</v>
      </c>
      <c r="E32446" s="3">
        <v>42519.580555555556</v>
      </c>
      <c r="F32446" s="9">
        <f t="shared" si="3043"/>
        <v>1.2572122685160139</v>
      </c>
      <c r="G32446" s="11">
        <f t="shared" si="3040"/>
        <v>1810.38566666306</v>
      </c>
      <c r="H32446" t="str">
        <f t="shared" si="3044"/>
        <v>Saturday</v>
      </c>
      <c r="I32446">
        <f t="shared" si="3041"/>
        <v>2016</v>
      </c>
      <c r="J32446" t="str">
        <f t="shared" si="3042"/>
        <v>2016-05-7</v>
      </c>
      <c r="K32446" t="str">
        <f t="shared" si="3045"/>
        <v>May</v>
      </c>
    </row>
    <row r="32447" spans="1:11" x14ac:dyDescent="0.3">
      <c r="A32447" s="7">
        <v>42518</v>
      </c>
      <c r="B32447" s="8">
        <v>1</v>
      </c>
      <c r="C32447" s="8">
        <v>3</v>
      </c>
      <c r="D32447" s="3">
        <v>42518.366973344906</v>
      </c>
      <c r="E32447" s="3">
        <v>42518.373414351852</v>
      </c>
      <c r="F32447" s="9">
        <f t="shared" si="3043"/>
        <v>6.4410069462610409E-3</v>
      </c>
      <c r="G32447" s="11">
        <f t="shared" si="3040"/>
        <v>9.2750500026158988</v>
      </c>
      <c r="H32447" t="str">
        <f t="shared" si="3044"/>
        <v>Saturday</v>
      </c>
      <c r="I32447">
        <f t="shared" si="3041"/>
        <v>2016</v>
      </c>
      <c r="J32447" t="str">
        <f t="shared" si="3042"/>
        <v>2016-05-7</v>
      </c>
      <c r="K32447" t="str">
        <f t="shared" si="3045"/>
        <v>May</v>
      </c>
    </row>
    <row r="32448" spans="1:11" x14ac:dyDescent="0.3">
      <c r="A32448" s="7">
        <v>42518</v>
      </c>
      <c r="B32448" s="8">
        <v>1</v>
      </c>
      <c r="C32448" s="8">
        <v>2</v>
      </c>
      <c r="D32448" s="3">
        <v>42518.384871296294</v>
      </c>
      <c r="E32448" s="3">
        <v>42519.651030092595</v>
      </c>
      <c r="F32448" s="9">
        <f t="shared" si="3043"/>
        <v>1.2661587963011698</v>
      </c>
      <c r="G32448" s="11">
        <f t="shared" si="3040"/>
        <v>1823.2686666736845</v>
      </c>
      <c r="H32448" t="str">
        <f t="shared" si="3044"/>
        <v>Saturday</v>
      </c>
      <c r="I32448">
        <f t="shared" si="3041"/>
        <v>2016</v>
      </c>
      <c r="J32448" t="str">
        <f t="shared" si="3042"/>
        <v>2016-05-7</v>
      </c>
      <c r="K32448" t="str">
        <f t="shared" si="3045"/>
        <v>May</v>
      </c>
    </row>
    <row r="32449" spans="1:11" x14ac:dyDescent="0.3">
      <c r="A32449" s="7">
        <v>42518</v>
      </c>
      <c r="B32449" s="8">
        <v>1</v>
      </c>
      <c r="C32449" s="8">
        <v>3</v>
      </c>
      <c r="D32449" s="3">
        <v>42518.391261608798</v>
      </c>
      <c r="E32449" s="3">
        <v>42519.215370370373</v>
      </c>
      <c r="F32449" s="9">
        <f t="shared" si="3043"/>
        <v>0.82410876157518942</v>
      </c>
      <c r="G32449" s="11">
        <f t="shared" si="3040"/>
        <v>1186.7166166682728</v>
      </c>
      <c r="H32449" t="str">
        <f t="shared" si="3044"/>
        <v>Saturday</v>
      </c>
      <c r="I32449">
        <f t="shared" si="3041"/>
        <v>2016</v>
      </c>
      <c r="J32449" t="str">
        <f t="shared" si="3042"/>
        <v>2016-05-7</v>
      </c>
      <c r="K32449" t="str">
        <f t="shared" si="3045"/>
        <v>May</v>
      </c>
    </row>
    <row r="32450" spans="1:11" x14ac:dyDescent="0.3">
      <c r="A32450" s="7">
        <v>42518</v>
      </c>
      <c r="B32450" s="8">
        <v>1</v>
      </c>
      <c r="C32450" s="8">
        <v>3</v>
      </c>
      <c r="D32450" s="3">
        <v>42518.476882060182</v>
      </c>
      <c r="E32450" s="3">
        <v>42518.584675925929</v>
      </c>
      <c r="F32450" s="9">
        <f t="shared" si="3043"/>
        <v>0.10779386574722594</v>
      </c>
      <c r="G32450" s="11">
        <f t="shared" ref="G32450:G32513" si="3046">F32450*1440</f>
        <v>155.22316667600535</v>
      </c>
      <c r="H32450" t="str">
        <f t="shared" si="3044"/>
        <v>Saturday</v>
      </c>
      <c r="I32450">
        <f t="shared" si="3041"/>
        <v>2016</v>
      </c>
      <c r="J32450" t="str">
        <f t="shared" si="3042"/>
        <v>2016-05-7</v>
      </c>
      <c r="K32450" t="str">
        <f t="shared" si="3045"/>
        <v>May</v>
      </c>
    </row>
    <row r="32451" spans="1:11" x14ac:dyDescent="0.3">
      <c r="A32451" s="7">
        <v>42518</v>
      </c>
      <c r="B32451" s="8">
        <v>0</v>
      </c>
      <c r="C32451" s="8">
        <v>3</v>
      </c>
      <c r="D32451" s="3">
        <v>42518.477055555559</v>
      </c>
      <c r="E32451" s="3">
        <v>42518.585636574076</v>
      </c>
      <c r="F32451" s="9">
        <f t="shared" si="3043"/>
        <v>0.10858101851772517</v>
      </c>
      <c r="G32451" s="11">
        <f t="shared" si="3046"/>
        <v>156.35666666552424</v>
      </c>
      <c r="H32451" t="str">
        <f t="shared" si="3044"/>
        <v>Saturday</v>
      </c>
      <c r="I32451">
        <f t="shared" ref="I32451:I32514" si="3047">YEAR(A32451)</f>
        <v>2016</v>
      </c>
      <c r="J32451" t="str">
        <f t="shared" ref="J32451:J32514" si="3048">I32451&amp;"-"&amp;TEXT(A32451,"mm")&amp;"-"&amp;WEEKDAY(A32451)</f>
        <v>2016-05-7</v>
      </c>
      <c r="K32451" t="str">
        <f t="shared" si="3045"/>
        <v>May</v>
      </c>
    </row>
    <row r="32452" spans="1:11" x14ac:dyDescent="0.3">
      <c r="A32452" s="7">
        <v>42518</v>
      </c>
      <c r="B32452" s="8">
        <v>1</v>
      </c>
      <c r="C32452" s="8">
        <v>3</v>
      </c>
      <c r="D32452" s="3">
        <v>42518.479806446761</v>
      </c>
      <c r="E32452" s="3">
        <v>42518.6250462963</v>
      </c>
      <c r="F32452" s="9">
        <f t="shared" si="3043"/>
        <v>0.14523984953848412</v>
      </c>
      <c r="G32452" s="11">
        <f t="shared" si="3046"/>
        <v>209.14538333541714</v>
      </c>
      <c r="H32452" t="str">
        <f t="shared" si="3044"/>
        <v>Saturday</v>
      </c>
      <c r="I32452">
        <f t="shared" si="3047"/>
        <v>2016</v>
      </c>
      <c r="J32452" t="str">
        <f t="shared" si="3048"/>
        <v>2016-05-7</v>
      </c>
      <c r="K32452" t="str">
        <f t="shared" si="3045"/>
        <v>May</v>
      </c>
    </row>
    <row r="32453" spans="1:11" x14ac:dyDescent="0.3">
      <c r="A32453" s="7">
        <v>42518</v>
      </c>
      <c r="B32453" s="8">
        <v>1</v>
      </c>
      <c r="C32453" s="8">
        <v>3</v>
      </c>
      <c r="D32453" s="3">
        <v>42518.486723229165</v>
      </c>
      <c r="E32453" s="3">
        <v>42518.681030092594</v>
      </c>
      <c r="F32453" s="9">
        <f t="shared" si="3043"/>
        <v>0.19430686342820991</v>
      </c>
      <c r="G32453" s="11">
        <f t="shared" si="3046"/>
        <v>279.80188333662227</v>
      </c>
      <c r="H32453" t="str">
        <f t="shared" si="3044"/>
        <v>Saturday</v>
      </c>
      <c r="I32453">
        <f t="shared" si="3047"/>
        <v>2016</v>
      </c>
      <c r="J32453" t="str">
        <f t="shared" si="3048"/>
        <v>2016-05-7</v>
      </c>
      <c r="K32453" t="str">
        <f t="shared" si="3045"/>
        <v>May</v>
      </c>
    </row>
    <row r="32454" spans="1:11" x14ac:dyDescent="0.3">
      <c r="A32454" s="7">
        <v>42518</v>
      </c>
      <c r="B32454" s="8">
        <v>0</v>
      </c>
      <c r="C32454" s="8">
        <v>3</v>
      </c>
      <c r="D32454" s="3">
        <v>42518.49107827546</v>
      </c>
      <c r="E32454" s="3">
        <v>42518.687291666669</v>
      </c>
      <c r="F32454" s="9">
        <f t="shared" si="3043"/>
        <v>0.19621339120931225</v>
      </c>
      <c r="G32454" s="11">
        <f t="shared" si="3046"/>
        <v>282.54728334140964</v>
      </c>
      <c r="H32454" t="str">
        <f t="shared" si="3044"/>
        <v>Saturday</v>
      </c>
      <c r="I32454">
        <f t="shared" si="3047"/>
        <v>2016</v>
      </c>
      <c r="J32454" t="str">
        <f t="shared" si="3048"/>
        <v>2016-05-7</v>
      </c>
      <c r="K32454" t="str">
        <f t="shared" si="3045"/>
        <v>May</v>
      </c>
    </row>
    <row r="32455" spans="1:11" x14ac:dyDescent="0.3">
      <c r="A32455" s="7">
        <v>42518</v>
      </c>
      <c r="B32455" s="8">
        <v>1</v>
      </c>
      <c r="C32455" s="8">
        <v>2</v>
      </c>
      <c r="D32455" s="3">
        <v>42518.494023761574</v>
      </c>
      <c r="E32455" s="3">
        <v>42518.804467592592</v>
      </c>
      <c r="F32455" s="9">
        <f t="shared" si="3043"/>
        <v>0.31044383101834683</v>
      </c>
      <c r="G32455" s="11">
        <f t="shared" si="3046"/>
        <v>447.03911666641943</v>
      </c>
      <c r="H32455" t="str">
        <f t="shared" si="3044"/>
        <v>Saturday</v>
      </c>
      <c r="I32455">
        <f t="shared" si="3047"/>
        <v>2016</v>
      </c>
      <c r="J32455" t="str">
        <f t="shared" si="3048"/>
        <v>2016-05-7</v>
      </c>
      <c r="K32455" t="str">
        <f t="shared" si="3045"/>
        <v>May</v>
      </c>
    </row>
    <row r="32456" spans="1:11" x14ac:dyDescent="0.3">
      <c r="A32456" s="7">
        <v>42518</v>
      </c>
      <c r="B32456" s="8">
        <v>0</v>
      </c>
      <c r="C32456" s="8">
        <v>3</v>
      </c>
      <c r="D32456" s="3">
        <v>42518.504003587965</v>
      </c>
      <c r="E32456" s="3">
        <v>42518.687013888892</v>
      </c>
      <c r="F32456" s="9">
        <f t="shared" si="3043"/>
        <v>0.18301030092698056</v>
      </c>
      <c r="G32456" s="11">
        <f t="shared" si="3046"/>
        <v>263.53483333485201</v>
      </c>
      <c r="H32456" t="str">
        <f t="shared" si="3044"/>
        <v>Saturday</v>
      </c>
      <c r="I32456">
        <f t="shared" si="3047"/>
        <v>2016</v>
      </c>
      <c r="J32456" t="str">
        <f t="shared" si="3048"/>
        <v>2016-05-7</v>
      </c>
      <c r="K32456" t="str">
        <f t="shared" si="3045"/>
        <v>May</v>
      </c>
    </row>
    <row r="32457" spans="1:11" x14ac:dyDescent="0.3">
      <c r="A32457" s="7">
        <v>42518</v>
      </c>
      <c r="B32457" s="8">
        <v>1</v>
      </c>
      <c r="C32457" s="8">
        <v>3</v>
      </c>
      <c r="D32457" s="3">
        <v>42518.512488692133</v>
      </c>
      <c r="E32457" s="3">
        <v>42518.633946759262</v>
      </c>
      <c r="F32457" s="9">
        <f t="shared" si="3043"/>
        <v>0.12145806712942431</v>
      </c>
      <c r="G32457" s="11">
        <f t="shared" si="3046"/>
        <v>174.899616666371</v>
      </c>
      <c r="H32457" t="str">
        <f t="shared" si="3044"/>
        <v>Saturday</v>
      </c>
      <c r="I32457">
        <f t="shared" si="3047"/>
        <v>2016</v>
      </c>
      <c r="J32457" t="str">
        <f t="shared" si="3048"/>
        <v>2016-05-7</v>
      </c>
      <c r="K32457" t="str">
        <f t="shared" si="3045"/>
        <v>May</v>
      </c>
    </row>
    <row r="32458" spans="1:11" x14ac:dyDescent="0.3">
      <c r="A32458" s="7">
        <v>42518</v>
      </c>
      <c r="B32458" s="8">
        <v>1</v>
      </c>
      <c r="C32458" s="8">
        <v>3</v>
      </c>
      <c r="D32458" s="3">
        <v>42518.513450729166</v>
      </c>
      <c r="E32458" s="3">
        <v>42518.725486111114</v>
      </c>
      <c r="F32458" s="9">
        <f t="shared" si="3043"/>
        <v>0.21203538194822613</v>
      </c>
      <c r="G32458" s="11">
        <f t="shared" si="3046"/>
        <v>305.33095000544563</v>
      </c>
      <c r="H32458" t="str">
        <f t="shared" si="3044"/>
        <v>Saturday</v>
      </c>
      <c r="I32458">
        <f t="shared" si="3047"/>
        <v>2016</v>
      </c>
      <c r="J32458" t="str">
        <f t="shared" si="3048"/>
        <v>2016-05-7</v>
      </c>
      <c r="K32458" t="str">
        <f t="shared" si="3045"/>
        <v>May</v>
      </c>
    </row>
    <row r="32459" spans="1:11" x14ac:dyDescent="0.3">
      <c r="A32459" s="7">
        <v>42518</v>
      </c>
      <c r="B32459" s="8">
        <v>1</v>
      </c>
      <c r="C32459" s="8">
        <v>3</v>
      </c>
      <c r="D32459" s="3">
        <v>42518.525352280092</v>
      </c>
      <c r="E32459" s="3">
        <v>42518.717627314814</v>
      </c>
      <c r="F32459" s="9">
        <f t="shared" si="3043"/>
        <v>0.19227503472211538</v>
      </c>
      <c r="G32459" s="11">
        <f t="shared" si="3046"/>
        <v>276.87604999984615</v>
      </c>
      <c r="H32459" t="str">
        <f t="shared" si="3044"/>
        <v>Saturday</v>
      </c>
      <c r="I32459">
        <f t="shared" si="3047"/>
        <v>2016</v>
      </c>
      <c r="J32459" t="str">
        <f t="shared" si="3048"/>
        <v>2016-05-7</v>
      </c>
      <c r="K32459" t="str">
        <f t="shared" si="3045"/>
        <v>May</v>
      </c>
    </row>
    <row r="32460" spans="1:11" x14ac:dyDescent="0.3">
      <c r="A32460" s="7">
        <v>42518</v>
      </c>
      <c r="B32460" s="8">
        <v>0</v>
      </c>
      <c r="C32460" s="8">
        <v>3</v>
      </c>
      <c r="D32460" s="3">
        <v>42518.526399918985</v>
      </c>
      <c r="E32460" s="3">
        <v>42518.679629629631</v>
      </c>
      <c r="F32460" s="9">
        <f t="shared" si="3043"/>
        <v>0.15322971064597368</v>
      </c>
      <c r="G32460" s="11">
        <f t="shared" si="3046"/>
        <v>220.6507833302021</v>
      </c>
      <c r="H32460" t="str">
        <f t="shared" si="3044"/>
        <v>Saturday</v>
      </c>
      <c r="I32460">
        <f t="shared" si="3047"/>
        <v>2016</v>
      </c>
      <c r="J32460" t="str">
        <f t="shared" si="3048"/>
        <v>2016-05-7</v>
      </c>
      <c r="K32460" t="str">
        <f t="shared" si="3045"/>
        <v>May</v>
      </c>
    </row>
    <row r="32461" spans="1:11" x14ac:dyDescent="0.3">
      <c r="A32461" s="7">
        <v>42518</v>
      </c>
      <c r="B32461" s="8">
        <v>1</v>
      </c>
      <c r="C32461" s="8">
        <v>3</v>
      </c>
      <c r="D32461" s="3">
        <v>42518.532625115738</v>
      </c>
      <c r="E32461" s="3">
        <v>42518.807581018518</v>
      </c>
      <c r="F32461" s="9">
        <f t="shared" si="3043"/>
        <v>0.27495590277976589</v>
      </c>
      <c r="G32461" s="11">
        <f t="shared" si="3046"/>
        <v>395.93650000286289</v>
      </c>
      <c r="H32461" t="str">
        <f t="shared" si="3044"/>
        <v>Saturday</v>
      </c>
      <c r="I32461">
        <f t="shared" si="3047"/>
        <v>2016</v>
      </c>
      <c r="J32461" t="str">
        <f t="shared" si="3048"/>
        <v>2016-05-7</v>
      </c>
      <c r="K32461" t="str">
        <f t="shared" si="3045"/>
        <v>May</v>
      </c>
    </row>
    <row r="32462" spans="1:11" x14ac:dyDescent="0.3">
      <c r="A32462" s="7">
        <v>42518</v>
      </c>
      <c r="B32462" s="8">
        <v>1</v>
      </c>
      <c r="C32462" s="8">
        <v>3</v>
      </c>
      <c r="D32462" s="3">
        <v>42518.538241354167</v>
      </c>
      <c r="E32462" s="3">
        <v>42518.625</v>
      </c>
      <c r="F32462" s="9">
        <f t="shared" si="3043"/>
        <v>8.6758645833469927E-2</v>
      </c>
      <c r="G32462" s="11">
        <f t="shared" si="3046"/>
        <v>124.9324500001967</v>
      </c>
      <c r="H32462" t="str">
        <f t="shared" si="3044"/>
        <v>Saturday</v>
      </c>
      <c r="I32462">
        <f t="shared" si="3047"/>
        <v>2016</v>
      </c>
      <c r="J32462" t="str">
        <f t="shared" si="3048"/>
        <v>2016-05-7</v>
      </c>
      <c r="K32462" t="str">
        <f t="shared" si="3045"/>
        <v>May</v>
      </c>
    </row>
    <row r="32463" spans="1:11" x14ac:dyDescent="0.3">
      <c r="A32463" s="7">
        <v>42518</v>
      </c>
      <c r="B32463" s="8">
        <v>0</v>
      </c>
      <c r="C32463" s="8">
        <v>3</v>
      </c>
      <c r="D32463" s="3">
        <v>42518.546616550928</v>
      </c>
      <c r="E32463" s="3">
        <v>42518.761817129627</v>
      </c>
      <c r="F32463" s="9">
        <f t="shared" si="3043"/>
        <v>0.21520057869929587</v>
      </c>
      <c r="G32463" s="11">
        <f t="shared" si="3046"/>
        <v>309.88883332698606</v>
      </c>
      <c r="H32463" t="str">
        <f t="shared" si="3044"/>
        <v>Saturday</v>
      </c>
      <c r="I32463">
        <f t="shared" si="3047"/>
        <v>2016</v>
      </c>
      <c r="J32463" t="str">
        <f t="shared" si="3048"/>
        <v>2016-05-7</v>
      </c>
      <c r="K32463" t="str">
        <f t="shared" si="3045"/>
        <v>May</v>
      </c>
    </row>
    <row r="32464" spans="1:11" x14ac:dyDescent="0.3">
      <c r="A32464" s="7">
        <v>42518</v>
      </c>
      <c r="B32464" s="8">
        <v>1</v>
      </c>
      <c r="C32464" s="8">
        <v>4</v>
      </c>
      <c r="D32464" s="3">
        <v>42518.552741666666</v>
      </c>
      <c r="E32464" s="3">
        <v>42518.644861111112</v>
      </c>
      <c r="F32464" s="9">
        <f t="shared" si="3043"/>
        <v>9.2119444445415866E-2</v>
      </c>
      <c r="G32464" s="11">
        <f t="shared" si="3046"/>
        <v>132.65200000139885</v>
      </c>
      <c r="H32464" t="str">
        <f t="shared" si="3044"/>
        <v>Saturday</v>
      </c>
      <c r="I32464">
        <f t="shared" si="3047"/>
        <v>2016</v>
      </c>
      <c r="J32464" t="str">
        <f t="shared" si="3048"/>
        <v>2016-05-7</v>
      </c>
      <c r="K32464" t="str">
        <f t="shared" si="3045"/>
        <v>May</v>
      </c>
    </row>
    <row r="32465" spans="1:11" x14ac:dyDescent="0.3">
      <c r="A32465" s="7">
        <v>42518</v>
      </c>
      <c r="B32465" s="8">
        <v>1</v>
      </c>
      <c r="C32465" s="8">
        <v>2</v>
      </c>
      <c r="D32465" s="3">
        <v>42518.566388541665</v>
      </c>
      <c r="E32465" s="3">
        <v>42519.5625</v>
      </c>
      <c r="F32465" s="9">
        <f t="shared" si="3043"/>
        <v>0.99611145833478076</v>
      </c>
      <c r="G32465" s="11">
        <f t="shared" si="3046"/>
        <v>1434.4005000020843</v>
      </c>
      <c r="H32465" t="str">
        <f t="shared" si="3044"/>
        <v>Saturday</v>
      </c>
      <c r="I32465">
        <f t="shared" si="3047"/>
        <v>2016</v>
      </c>
      <c r="J32465" t="str">
        <f t="shared" si="3048"/>
        <v>2016-05-7</v>
      </c>
      <c r="K32465" t="str">
        <f t="shared" si="3045"/>
        <v>May</v>
      </c>
    </row>
    <row r="32466" spans="1:11" x14ac:dyDescent="0.3">
      <c r="A32466" s="7">
        <v>42518</v>
      </c>
      <c r="B32466" s="8">
        <v>0</v>
      </c>
      <c r="C32466" s="8">
        <v>2</v>
      </c>
      <c r="D32466" s="3">
        <v>42518.572082210645</v>
      </c>
      <c r="E32466" s="3">
        <v>42518.691041666665</v>
      </c>
      <c r="F32466" s="9">
        <f t="shared" si="3043"/>
        <v>0.11895945602009306</v>
      </c>
      <c r="G32466" s="11">
        <f t="shared" si="3046"/>
        <v>171.301616668934</v>
      </c>
      <c r="H32466" t="str">
        <f t="shared" si="3044"/>
        <v>Saturday</v>
      </c>
      <c r="I32466">
        <f t="shared" si="3047"/>
        <v>2016</v>
      </c>
      <c r="J32466" t="str">
        <f t="shared" si="3048"/>
        <v>2016-05-7</v>
      </c>
      <c r="K32466" t="str">
        <f t="shared" si="3045"/>
        <v>May</v>
      </c>
    </row>
    <row r="32467" spans="1:11" x14ac:dyDescent="0.3">
      <c r="A32467" s="7">
        <v>42518</v>
      </c>
      <c r="B32467" s="8">
        <v>0</v>
      </c>
      <c r="C32467" s="8">
        <v>4</v>
      </c>
      <c r="D32467" s="3">
        <v>42518.57357291667</v>
      </c>
      <c r="E32467" s="3">
        <v>42518.792754629627</v>
      </c>
      <c r="F32467" s="9">
        <f t="shared" si="3043"/>
        <v>0.21918171295692446</v>
      </c>
      <c r="G32467" s="11">
        <f t="shared" si="3046"/>
        <v>315.62166665797122</v>
      </c>
      <c r="H32467" t="str">
        <f t="shared" si="3044"/>
        <v>Saturday</v>
      </c>
      <c r="I32467">
        <f t="shared" si="3047"/>
        <v>2016</v>
      </c>
      <c r="J32467" t="str">
        <f t="shared" si="3048"/>
        <v>2016-05-7</v>
      </c>
      <c r="K32467" t="str">
        <f t="shared" si="3045"/>
        <v>May</v>
      </c>
    </row>
    <row r="32468" spans="1:11" x14ac:dyDescent="0.3">
      <c r="A32468" s="7">
        <v>42518</v>
      </c>
      <c r="B32468" s="8">
        <v>0</v>
      </c>
      <c r="C32468" s="8">
        <v>4</v>
      </c>
      <c r="D32468" s="3">
        <v>42518.606214317129</v>
      </c>
      <c r="E32468" s="3">
        <v>42518.723564814813</v>
      </c>
      <c r="F32468" s="9">
        <f t="shared" si="3043"/>
        <v>0.11735049768321915</v>
      </c>
      <c r="G32468" s="11">
        <f t="shared" si="3046"/>
        <v>168.98471666383557</v>
      </c>
      <c r="H32468" t="str">
        <f t="shared" si="3044"/>
        <v>Saturday</v>
      </c>
      <c r="I32468">
        <f t="shared" si="3047"/>
        <v>2016</v>
      </c>
      <c r="J32468" t="str">
        <f t="shared" si="3048"/>
        <v>2016-05-7</v>
      </c>
      <c r="K32468" t="str">
        <f t="shared" si="3045"/>
        <v>May</v>
      </c>
    </row>
    <row r="32469" spans="1:11" x14ac:dyDescent="0.3">
      <c r="A32469" s="7">
        <v>42518</v>
      </c>
      <c r="B32469" s="8">
        <v>1</v>
      </c>
      <c r="C32469" s="8">
        <v>2</v>
      </c>
      <c r="D32469" s="3">
        <v>42518.630047025465</v>
      </c>
      <c r="E32469" s="3">
        <v>42518.737615740742</v>
      </c>
      <c r="F32469" s="9">
        <f t="shared" si="3043"/>
        <v>0.10756871527701151</v>
      </c>
      <c r="G32469" s="11">
        <f t="shared" si="3046"/>
        <v>154.89894999889657</v>
      </c>
      <c r="H32469" t="str">
        <f t="shared" si="3044"/>
        <v>Saturday</v>
      </c>
      <c r="I32469">
        <f t="shared" si="3047"/>
        <v>2016</v>
      </c>
      <c r="J32469" t="str">
        <f t="shared" si="3048"/>
        <v>2016-05-7</v>
      </c>
      <c r="K32469" t="str">
        <f t="shared" si="3045"/>
        <v>May</v>
      </c>
    </row>
    <row r="32470" spans="1:11" x14ac:dyDescent="0.3">
      <c r="A32470" s="7">
        <v>42518</v>
      </c>
      <c r="B32470" s="8">
        <v>1</v>
      </c>
      <c r="C32470" s="8">
        <v>3</v>
      </c>
      <c r="D32470" s="3">
        <v>42518.650149189816</v>
      </c>
      <c r="E32470" s="3">
        <v>42518.871030092596</v>
      </c>
      <c r="F32470" s="9">
        <f t="shared" si="3043"/>
        <v>0.22088090277975425</v>
      </c>
      <c r="G32470" s="11">
        <f t="shared" si="3046"/>
        <v>318.06850000284612</v>
      </c>
      <c r="H32470" t="str">
        <f t="shared" si="3044"/>
        <v>Saturday</v>
      </c>
      <c r="I32470">
        <f t="shared" si="3047"/>
        <v>2016</v>
      </c>
      <c r="J32470" t="str">
        <f t="shared" si="3048"/>
        <v>2016-05-7</v>
      </c>
      <c r="K32470" t="str">
        <f t="shared" si="3045"/>
        <v>May</v>
      </c>
    </row>
    <row r="32471" spans="1:11" x14ac:dyDescent="0.3">
      <c r="A32471" s="7">
        <v>42518</v>
      </c>
      <c r="B32471" s="8">
        <v>0</v>
      </c>
      <c r="C32471" s="8">
        <v>3</v>
      </c>
      <c r="D32471" s="3">
        <v>42518.703085914349</v>
      </c>
      <c r="E32471" s="3">
        <v>42518.845127314817</v>
      </c>
      <c r="F32471" s="9">
        <f t="shared" si="3043"/>
        <v>0.14204140046786051</v>
      </c>
      <c r="G32471" s="11">
        <f t="shared" si="3046"/>
        <v>204.53961667371914</v>
      </c>
      <c r="H32471" t="str">
        <f t="shared" si="3044"/>
        <v>Saturday</v>
      </c>
      <c r="I32471">
        <f t="shared" si="3047"/>
        <v>2016</v>
      </c>
      <c r="J32471" t="str">
        <f t="shared" si="3048"/>
        <v>2016-05-7</v>
      </c>
      <c r="K32471" t="str">
        <f t="shared" si="3045"/>
        <v>May</v>
      </c>
    </row>
    <row r="32472" spans="1:11" x14ac:dyDescent="0.3">
      <c r="A32472" s="7">
        <v>42518</v>
      </c>
      <c r="B32472" s="8">
        <v>1</v>
      </c>
      <c r="C32472" s="8">
        <v>3</v>
      </c>
      <c r="D32472" s="3">
        <v>42518.736100231479</v>
      </c>
      <c r="E32472" s="3">
        <v>42518.835462962961</v>
      </c>
      <c r="F32472" s="9">
        <f t="shared" si="3043"/>
        <v>9.9362731481960509E-2</v>
      </c>
      <c r="G32472" s="11">
        <f t="shared" si="3046"/>
        <v>143.08233333402313</v>
      </c>
      <c r="H32472" t="str">
        <f t="shared" si="3044"/>
        <v>Saturday</v>
      </c>
      <c r="I32472">
        <f t="shared" si="3047"/>
        <v>2016</v>
      </c>
      <c r="J32472" t="str">
        <f t="shared" si="3048"/>
        <v>2016-05-7</v>
      </c>
      <c r="K32472" t="str">
        <f t="shared" si="3045"/>
        <v>May</v>
      </c>
    </row>
    <row r="32473" spans="1:11" x14ac:dyDescent="0.3">
      <c r="A32473" s="7">
        <v>42518</v>
      </c>
      <c r="B32473" s="8">
        <v>1</v>
      </c>
      <c r="C32473" s="8">
        <v>3</v>
      </c>
      <c r="D32473" s="3">
        <v>42518.759245335648</v>
      </c>
      <c r="E32473" s="3">
        <v>42519.361516203702</v>
      </c>
      <c r="F32473" s="9">
        <f t="shared" si="3043"/>
        <v>0.60227086805389263</v>
      </c>
      <c r="G32473" s="11">
        <f t="shared" si="3046"/>
        <v>867.27004999760538</v>
      </c>
      <c r="H32473" t="str">
        <f t="shared" si="3044"/>
        <v>Saturday</v>
      </c>
      <c r="I32473">
        <f t="shared" si="3047"/>
        <v>2016</v>
      </c>
      <c r="J32473" t="str">
        <f t="shared" si="3048"/>
        <v>2016-05-7</v>
      </c>
      <c r="K32473" t="str">
        <f t="shared" si="3045"/>
        <v>May</v>
      </c>
    </row>
    <row r="32474" spans="1:11" x14ac:dyDescent="0.3">
      <c r="A32474" s="7">
        <v>42518</v>
      </c>
      <c r="B32474" s="8">
        <v>0</v>
      </c>
      <c r="C32474" s="8">
        <v>4</v>
      </c>
      <c r="D32474" s="3">
        <v>42518.773867245371</v>
      </c>
      <c r="E32474" s="3">
        <v>42518.938032407408</v>
      </c>
      <c r="F32474" s="9">
        <f t="shared" si="3043"/>
        <v>0.16416516203753417</v>
      </c>
      <c r="G32474" s="11">
        <f t="shared" si="3046"/>
        <v>236.39783333404921</v>
      </c>
      <c r="H32474" t="str">
        <f t="shared" si="3044"/>
        <v>Saturday</v>
      </c>
      <c r="I32474">
        <f t="shared" si="3047"/>
        <v>2016</v>
      </c>
      <c r="J32474" t="str">
        <f t="shared" si="3048"/>
        <v>2016-05-7</v>
      </c>
      <c r="K32474" t="str">
        <f t="shared" si="3045"/>
        <v>May</v>
      </c>
    </row>
    <row r="32475" spans="1:11" x14ac:dyDescent="0.3">
      <c r="A32475" s="7">
        <v>42518</v>
      </c>
      <c r="B32475" s="8">
        <v>1</v>
      </c>
      <c r="C32475" s="8">
        <v>3</v>
      </c>
      <c r="D32475" s="3">
        <v>42518.782155706016</v>
      </c>
      <c r="E32475" s="3">
        <v>42518.882615740738</v>
      </c>
      <c r="F32475" s="9">
        <f t="shared" si="3043"/>
        <v>0.10046003472234588</v>
      </c>
      <c r="G32475" s="11">
        <f t="shared" si="3046"/>
        <v>144.66245000017807</v>
      </c>
      <c r="H32475" t="str">
        <f t="shared" si="3044"/>
        <v>Saturday</v>
      </c>
      <c r="I32475">
        <f t="shared" si="3047"/>
        <v>2016</v>
      </c>
      <c r="J32475" t="str">
        <f t="shared" si="3048"/>
        <v>2016-05-7</v>
      </c>
      <c r="K32475" t="str">
        <f t="shared" si="3045"/>
        <v>May</v>
      </c>
    </row>
    <row r="32476" spans="1:11" x14ac:dyDescent="0.3">
      <c r="A32476" s="7">
        <v>42518</v>
      </c>
      <c r="B32476" s="8">
        <v>1</v>
      </c>
      <c r="C32476" s="8">
        <v>3</v>
      </c>
      <c r="D32476" s="3">
        <v>42518.815026157405</v>
      </c>
      <c r="E32476" s="3">
        <v>42518.913402777776</v>
      </c>
      <c r="F32476" s="9">
        <f t="shared" si="3043"/>
        <v>9.8376620371709578E-2</v>
      </c>
      <c r="G32476" s="11">
        <f t="shared" si="3046"/>
        <v>141.66233333526179</v>
      </c>
      <c r="H32476" t="str">
        <f t="shared" si="3044"/>
        <v>Saturday</v>
      </c>
      <c r="I32476">
        <f t="shared" si="3047"/>
        <v>2016</v>
      </c>
      <c r="J32476" t="str">
        <f t="shared" si="3048"/>
        <v>2016-05-7</v>
      </c>
      <c r="K32476" t="str">
        <f t="shared" si="3045"/>
        <v>May</v>
      </c>
    </row>
    <row r="32477" spans="1:11" x14ac:dyDescent="0.3">
      <c r="A32477" s="7">
        <v>42518</v>
      </c>
      <c r="B32477" s="8">
        <v>1</v>
      </c>
      <c r="C32477" s="8">
        <v>3</v>
      </c>
      <c r="D32477" s="3">
        <v>42518.818406134262</v>
      </c>
      <c r="E32477" s="3">
        <v>42519.225138888891</v>
      </c>
      <c r="F32477" s="9">
        <f t="shared" si="3043"/>
        <v>0.40673275462904712</v>
      </c>
      <c r="G32477" s="11">
        <f t="shared" si="3046"/>
        <v>585.69516666582786</v>
      </c>
      <c r="H32477" t="str">
        <f t="shared" si="3044"/>
        <v>Saturday</v>
      </c>
      <c r="I32477">
        <f t="shared" si="3047"/>
        <v>2016</v>
      </c>
      <c r="J32477" t="str">
        <f t="shared" si="3048"/>
        <v>2016-05-7</v>
      </c>
      <c r="K32477" t="str">
        <f t="shared" si="3045"/>
        <v>May</v>
      </c>
    </row>
    <row r="32478" spans="1:11" x14ac:dyDescent="0.3">
      <c r="A32478" s="7">
        <v>42518</v>
      </c>
      <c r="B32478" s="8">
        <v>0</v>
      </c>
      <c r="C32478" s="8">
        <v>3</v>
      </c>
      <c r="D32478" s="3">
        <v>42518.820334108794</v>
      </c>
      <c r="E32478" s="3">
        <v>42519.172905092593</v>
      </c>
      <c r="F32478" s="9">
        <f t="shared" si="3043"/>
        <v>0.35257098379952367</v>
      </c>
      <c r="G32478" s="11">
        <f t="shared" si="3046"/>
        <v>507.70221667131409</v>
      </c>
      <c r="H32478" t="str">
        <f t="shared" si="3044"/>
        <v>Saturday</v>
      </c>
      <c r="I32478">
        <f t="shared" si="3047"/>
        <v>2016</v>
      </c>
      <c r="J32478" t="str">
        <f t="shared" si="3048"/>
        <v>2016-05-7</v>
      </c>
      <c r="K32478" t="str">
        <f t="shared" si="3045"/>
        <v>May</v>
      </c>
    </row>
    <row r="32479" spans="1:11" x14ac:dyDescent="0.3">
      <c r="A32479" s="7">
        <v>42518</v>
      </c>
      <c r="B32479" s="8">
        <v>1</v>
      </c>
      <c r="C32479" s="8">
        <v>3</v>
      </c>
      <c r="D32479" s="3">
        <v>42518.848808020834</v>
      </c>
      <c r="E32479" s="3">
        <v>42519.571793981479</v>
      </c>
      <c r="F32479" s="9">
        <f t="shared" si="3043"/>
        <v>0.72298596064501908</v>
      </c>
      <c r="G32479" s="11">
        <f t="shared" si="3046"/>
        <v>1041.0997833288275</v>
      </c>
      <c r="H32479" t="str">
        <f t="shared" si="3044"/>
        <v>Saturday</v>
      </c>
      <c r="I32479">
        <f t="shared" si="3047"/>
        <v>2016</v>
      </c>
      <c r="J32479" t="str">
        <f t="shared" si="3048"/>
        <v>2016-05-7</v>
      </c>
      <c r="K32479" t="str">
        <f t="shared" si="3045"/>
        <v>May</v>
      </c>
    </row>
    <row r="32480" spans="1:11" x14ac:dyDescent="0.3">
      <c r="A32480" s="7">
        <v>42518</v>
      </c>
      <c r="B32480" s="8">
        <v>1</v>
      </c>
      <c r="C32480" s="8">
        <v>3</v>
      </c>
      <c r="D32480" s="3">
        <v>42518.872227048611</v>
      </c>
      <c r="E32480" s="3">
        <v>42518.937962962962</v>
      </c>
      <c r="F32480" s="9">
        <f t="shared" si="3043"/>
        <v>6.573591435153503E-2</v>
      </c>
      <c r="G32480" s="11">
        <f t="shared" si="3046"/>
        <v>94.659716666210443</v>
      </c>
      <c r="H32480" t="str">
        <f t="shared" si="3044"/>
        <v>Saturday</v>
      </c>
      <c r="I32480">
        <f t="shared" si="3047"/>
        <v>2016</v>
      </c>
      <c r="J32480" t="str">
        <f t="shared" si="3048"/>
        <v>2016-05-7</v>
      </c>
      <c r="K32480" t="str">
        <f t="shared" si="3045"/>
        <v>May</v>
      </c>
    </row>
    <row r="32481" spans="1:11" x14ac:dyDescent="0.3">
      <c r="A32481" s="7">
        <v>42518</v>
      </c>
      <c r="B32481" s="8">
        <v>0</v>
      </c>
      <c r="C32481" s="8">
        <v>2</v>
      </c>
      <c r="D32481" s="3">
        <v>42518.891754398152</v>
      </c>
      <c r="E32481" s="3">
        <v>42519.393784722219</v>
      </c>
      <c r="F32481" s="9">
        <f t="shared" si="3043"/>
        <v>0.50203032406716375</v>
      </c>
      <c r="G32481" s="11">
        <f t="shared" si="3046"/>
        <v>722.9236666567158</v>
      </c>
      <c r="H32481" t="str">
        <f t="shared" si="3044"/>
        <v>Saturday</v>
      </c>
      <c r="I32481">
        <f t="shared" si="3047"/>
        <v>2016</v>
      </c>
      <c r="J32481" t="str">
        <f t="shared" si="3048"/>
        <v>2016-05-7</v>
      </c>
      <c r="K32481" t="str">
        <f t="shared" si="3045"/>
        <v>May</v>
      </c>
    </row>
    <row r="32482" spans="1:11" x14ac:dyDescent="0.3">
      <c r="A32482" s="7">
        <v>42518</v>
      </c>
      <c r="B32482" s="8">
        <v>0</v>
      </c>
      <c r="C32482" s="8">
        <v>3</v>
      </c>
      <c r="D32482" s="3">
        <v>42518.89953278935</v>
      </c>
      <c r="E32482" s="3">
        <v>42519.584374999999</v>
      </c>
      <c r="F32482" s="9">
        <f t="shared" si="3043"/>
        <v>0.68484221064863959</v>
      </c>
      <c r="G32482" s="11">
        <f t="shared" si="3046"/>
        <v>986.17278333404101</v>
      </c>
      <c r="H32482" t="str">
        <f t="shared" si="3044"/>
        <v>Saturday</v>
      </c>
      <c r="I32482">
        <f t="shared" si="3047"/>
        <v>2016</v>
      </c>
      <c r="J32482" t="str">
        <f t="shared" si="3048"/>
        <v>2016-05-7</v>
      </c>
      <c r="K32482" t="str">
        <f t="shared" si="3045"/>
        <v>May</v>
      </c>
    </row>
    <row r="32483" spans="1:11" x14ac:dyDescent="0.3">
      <c r="A32483" s="7">
        <v>42518</v>
      </c>
      <c r="B32483" s="8">
        <v>0</v>
      </c>
      <c r="C32483" s="8">
        <v>2</v>
      </c>
      <c r="D32483" s="3">
        <v>42518.906802858794</v>
      </c>
      <c r="E32483" s="3">
        <v>42519.937569444446</v>
      </c>
      <c r="F32483" s="9">
        <f t="shared" si="3043"/>
        <v>1.0307665856526</v>
      </c>
      <c r="G32483" s="11">
        <f t="shared" si="3046"/>
        <v>1484.3038833397441</v>
      </c>
      <c r="H32483" t="str">
        <f t="shared" si="3044"/>
        <v>Saturday</v>
      </c>
      <c r="I32483">
        <f t="shared" si="3047"/>
        <v>2016</v>
      </c>
      <c r="J32483" t="str">
        <f t="shared" si="3048"/>
        <v>2016-05-7</v>
      </c>
      <c r="K32483" t="str">
        <f t="shared" si="3045"/>
        <v>May</v>
      </c>
    </row>
    <row r="32484" spans="1:11" x14ac:dyDescent="0.3">
      <c r="A32484" s="7">
        <v>42518</v>
      </c>
      <c r="B32484" s="8">
        <v>1</v>
      </c>
      <c r="C32484" s="8">
        <v>3</v>
      </c>
      <c r="D32484" s="3">
        <v>42518.90903116898</v>
      </c>
      <c r="E32484" s="3">
        <v>42518.956388888888</v>
      </c>
      <c r="F32484" s="9">
        <f t="shared" si="3043"/>
        <v>4.7357719908177387E-2</v>
      </c>
      <c r="G32484" s="11">
        <f t="shared" si="3046"/>
        <v>68.195116667775437</v>
      </c>
      <c r="H32484" t="str">
        <f t="shared" si="3044"/>
        <v>Saturday</v>
      </c>
      <c r="I32484">
        <f t="shared" si="3047"/>
        <v>2016</v>
      </c>
      <c r="J32484" t="str">
        <f t="shared" si="3048"/>
        <v>2016-05-7</v>
      </c>
      <c r="K32484" t="str">
        <f t="shared" si="3045"/>
        <v>May</v>
      </c>
    </row>
    <row r="32485" spans="1:11" x14ac:dyDescent="0.3">
      <c r="A32485" s="7">
        <v>42518</v>
      </c>
      <c r="B32485" s="8">
        <v>0</v>
      </c>
      <c r="C32485" s="8">
        <v>3</v>
      </c>
      <c r="D32485" s="3">
        <v>42518.911372881943</v>
      </c>
      <c r="E32485" s="3">
        <v>42519.081412037034</v>
      </c>
      <c r="F32485" s="9">
        <f t="shared" si="3043"/>
        <v>0.17003915509121725</v>
      </c>
      <c r="G32485" s="11">
        <f t="shared" si="3046"/>
        <v>244.85638333135284</v>
      </c>
      <c r="H32485" t="str">
        <f t="shared" si="3044"/>
        <v>Saturday</v>
      </c>
      <c r="I32485">
        <f t="shared" si="3047"/>
        <v>2016</v>
      </c>
      <c r="J32485" t="str">
        <f t="shared" si="3048"/>
        <v>2016-05-7</v>
      </c>
      <c r="K32485" t="str">
        <f t="shared" si="3045"/>
        <v>May</v>
      </c>
    </row>
    <row r="32486" spans="1:11" x14ac:dyDescent="0.3">
      <c r="A32486" s="7">
        <v>42518</v>
      </c>
      <c r="B32486" s="8">
        <v>0</v>
      </c>
      <c r="C32486" s="8">
        <v>3</v>
      </c>
      <c r="D32486" s="3">
        <v>42518.920879942132</v>
      </c>
      <c r="E32486" s="3">
        <v>42519.555324074077</v>
      </c>
      <c r="F32486" s="9">
        <f t="shared" si="3043"/>
        <v>0.63444413194520166</v>
      </c>
      <c r="G32486" s="11">
        <f t="shared" si="3046"/>
        <v>913.59955000109039</v>
      </c>
      <c r="H32486" t="str">
        <f t="shared" si="3044"/>
        <v>Saturday</v>
      </c>
      <c r="I32486">
        <f t="shared" si="3047"/>
        <v>2016</v>
      </c>
      <c r="J32486" t="str">
        <f t="shared" si="3048"/>
        <v>2016-05-7</v>
      </c>
      <c r="K32486" t="str">
        <f t="shared" si="3045"/>
        <v>May</v>
      </c>
    </row>
    <row r="32487" spans="1:11" x14ac:dyDescent="0.3">
      <c r="A32487" s="7">
        <v>42518</v>
      </c>
      <c r="B32487" s="8">
        <v>1</v>
      </c>
      <c r="C32487" s="8">
        <v>3</v>
      </c>
      <c r="D32487" s="3">
        <v>42518.92528275463</v>
      </c>
      <c r="E32487" s="3">
        <v>42519.111122685186</v>
      </c>
      <c r="F32487" s="9">
        <f t="shared" si="3043"/>
        <v>0.18583993055653991</v>
      </c>
      <c r="G32487" s="11">
        <f t="shared" si="3046"/>
        <v>267.60950000141747</v>
      </c>
      <c r="H32487" t="str">
        <f t="shared" si="3044"/>
        <v>Saturday</v>
      </c>
      <c r="I32487">
        <f t="shared" si="3047"/>
        <v>2016</v>
      </c>
      <c r="J32487" t="str">
        <f t="shared" si="3048"/>
        <v>2016-05-7</v>
      </c>
      <c r="K32487" t="str">
        <f t="shared" si="3045"/>
        <v>May</v>
      </c>
    </row>
    <row r="32488" spans="1:11" x14ac:dyDescent="0.3">
      <c r="A32488" s="7">
        <v>42518</v>
      </c>
      <c r="B32488" s="8">
        <v>1</v>
      </c>
      <c r="C32488" s="8">
        <v>3</v>
      </c>
      <c r="D32488" s="3">
        <v>42518.92838715278</v>
      </c>
      <c r="E32488" s="3">
        <v>42519.055555555555</v>
      </c>
      <c r="F32488" s="9">
        <f t="shared" si="3043"/>
        <v>0.12716840277425945</v>
      </c>
      <c r="G32488" s="11">
        <f t="shared" si="3046"/>
        <v>183.12249999493361</v>
      </c>
      <c r="H32488" t="str">
        <f t="shared" si="3044"/>
        <v>Saturday</v>
      </c>
      <c r="I32488">
        <f t="shared" si="3047"/>
        <v>2016</v>
      </c>
      <c r="J32488" t="str">
        <f t="shared" si="3048"/>
        <v>2016-05-7</v>
      </c>
      <c r="K32488" t="str">
        <f t="shared" si="3045"/>
        <v>May</v>
      </c>
    </row>
    <row r="32489" spans="1:11" x14ac:dyDescent="0.3">
      <c r="A32489" s="7">
        <v>42518</v>
      </c>
      <c r="B32489" s="8">
        <v>0</v>
      </c>
      <c r="C32489" s="8">
        <v>3</v>
      </c>
      <c r="D32489" s="3">
        <v>42518.935354710651</v>
      </c>
      <c r="E32489" s="3">
        <v>42519.080138888887</v>
      </c>
      <c r="F32489" s="9">
        <f t="shared" si="3043"/>
        <v>0.14478417823556811</v>
      </c>
      <c r="G32489" s="11">
        <f t="shared" si="3046"/>
        <v>208.48921665921807</v>
      </c>
      <c r="H32489" t="str">
        <f t="shared" si="3044"/>
        <v>Saturday</v>
      </c>
      <c r="I32489">
        <f t="shared" si="3047"/>
        <v>2016</v>
      </c>
      <c r="J32489" t="str">
        <f t="shared" si="3048"/>
        <v>2016-05-7</v>
      </c>
      <c r="K32489" t="str">
        <f t="shared" si="3045"/>
        <v>May</v>
      </c>
    </row>
    <row r="32490" spans="1:11" x14ac:dyDescent="0.3">
      <c r="A32490" s="7">
        <v>42518</v>
      </c>
      <c r="B32490" s="8">
        <v>1</v>
      </c>
      <c r="C32490" s="8">
        <v>3</v>
      </c>
      <c r="D32490" s="3">
        <v>42518.938034375002</v>
      </c>
      <c r="E32490" s="3">
        <v>42519.087222222224</v>
      </c>
      <c r="F32490" s="9">
        <f t="shared" si="3043"/>
        <v>0.14918784722249256</v>
      </c>
      <c r="G32490" s="11">
        <f t="shared" si="3046"/>
        <v>214.83050000038929</v>
      </c>
      <c r="H32490" t="str">
        <f t="shared" si="3044"/>
        <v>Saturday</v>
      </c>
      <c r="I32490">
        <f t="shared" si="3047"/>
        <v>2016</v>
      </c>
      <c r="J32490" t="str">
        <f t="shared" si="3048"/>
        <v>2016-05-7</v>
      </c>
      <c r="K32490" t="str">
        <f t="shared" si="3045"/>
        <v>May</v>
      </c>
    </row>
    <row r="32491" spans="1:11" x14ac:dyDescent="0.3">
      <c r="A32491" s="7">
        <v>42518</v>
      </c>
      <c r="B32491" s="8">
        <v>0</v>
      </c>
      <c r="C32491" s="8">
        <v>3</v>
      </c>
      <c r="D32491" s="3">
        <v>42518.945137731484</v>
      </c>
      <c r="E32491" s="3">
        <v>42519.554803240739</v>
      </c>
      <c r="F32491" s="9">
        <f t="shared" si="3043"/>
        <v>0.60966550925513729</v>
      </c>
      <c r="G32491" s="11">
        <f t="shared" si="3046"/>
        <v>877.9183333273977</v>
      </c>
      <c r="H32491" t="str">
        <f t="shared" si="3044"/>
        <v>Saturday</v>
      </c>
      <c r="I32491">
        <f t="shared" si="3047"/>
        <v>2016</v>
      </c>
      <c r="J32491" t="str">
        <f t="shared" si="3048"/>
        <v>2016-05-7</v>
      </c>
      <c r="K32491" t="str">
        <f t="shared" si="3045"/>
        <v>May</v>
      </c>
    </row>
    <row r="32492" spans="1:11" x14ac:dyDescent="0.3">
      <c r="A32492" s="7">
        <v>42518</v>
      </c>
      <c r="B32492" s="8">
        <v>1</v>
      </c>
      <c r="C32492" s="8">
        <v>3</v>
      </c>
      <c r="D32492" s="3">
        <v>42518.949685104169</v>
      </c>
      <c r="E32492" s="3">
        <v>42520.820173611108</v>
      </c>
      <c r="F32492" s="9">
        <f t="shared" si="3043"/>
        <v>1.8704885069382726</v>
      </c>
      <c r="G32492" s="11">
        <f t="shared" si="3046"/>
        <v>2693.5034499911126</v>
      </c>
      <c r="H32492" t="str">
        <f t="shared" si="3044"/>
        <v>Saturday</v>
      </c>
      <c r="I32492">
        <f t="shared" si="3047"/>
        <v>2016</v>
      </c>
      <c r="J32492" t="str">
        <f t="shared" si="3048"/>
        <v>2016-05-7</v>
      </c>
      <c r="K32492" t="str">
        <f t="shared" si="3045"/>
        <v>May</v>
      </c>
    </row>
    <row r="32493" spans="1:11" x14ac:dyDescent="0.3">
      <c r="A32493" s="7">
        <v>42518</v>
      </c>
      <c r="B32493" s="8">
        <v>1</v>
      </c>
      <c r="C32493" s="8">
        <v>3</v>
      </c>
      <c r="D32493" s="3">
        <v>42518.952634224537</v>
      </c>
      <c r="E32493" s="3">
        <v>42519.061747685184</v>
      </c>
      <c r="F32493" s="9">
        <f t="shared" si="3043"/>
        <v>0.10911346064676763</v>
      </c>
      <c r="G32493" s="11">
        <f t="shared" si="3046"/>
        <v>157.12338333134539</v>
      </c>
      <c r="H32493" t="str">
        <f t="shared" si="3044"/>
        <v>Saturday</v>
      </c>
      <c r="I32493">
        <f t="shared" si="3047"/>
        <v>2016</v>
      </c>
      <c r="J32493" t="str">
        <f t="shared" si="3048"/>
        <v>2016-05-7</v>
      </c>
      <c r="K32493" t="str">
        <f t="shared" si="3045"/>
        <v>May</v>
      </c>
    </row>
    <row r="32494" spans="1:11" x14ac:dyDescent="0.3">
      <c r="A32494" s="7">
        <v>42518</v>
      </c>
      <c r="B32494" s="8">
        <v>0</v>
      </c>
      <c r="C32494" s="8">
        <v>3</v>
      </c>
      <c r="D32494" s="3">
        <v>42518.954638854164</v>
      </c>
      <c r="E32494" s="3">
        <v>42519.143680555557</v>
      </c>
      <c r="F32494" s="9">
        <f t="shared" si="3043"/>
        <v>0.1890417013928527</v>
      </c>
      <c r="G32494" s="11">
        <f t="shared" si="3046"/>
        <v>272.22005000570789</v>
      </c>
      <c r="H32494" t="str">
        <f t="shared" si="3044"/>
        <v>Saturday</v>
      </c>
      <c r="I32494">
        <f t="shared" si="3047"/>
        <v>2016</v>
      </c>
      <c r="J32494" t="str">
        <f t="shared" si="3048"/>
        <v>2016-05-7</v>
      </c>
      <c r="K32494" t="str">
        <f t="shared" si="3045"/>
        <v>May</v>
      </c>
    </row>
    <row r="32495" spans="1:11" x14ac:dyDescent="0.3">
      <c r="A32495" s="7">
        <v>42518</v>
      </c>
      <c r="B32495" s="8">
        <v>1</v>
      </c>
      <c r="C32495" s="8">
        <v>3</v>
      </c>
      <c r="D32495" s="3">
        <v>42518.959744791668</v>
      </c>
      <c r="E32495" s="3">
        <v>42519.080787037034</v>
      </c>
      <c r="F32495" s="9">
        <f t="shared" si="3043"/>
        <v>0.1210422453659703</v>
      </c>
      <c r="G32495" s="11">
        <f t="shared" si="3046"/>
        <v>174.30083332699724</v>
      </c>
      <c r="H32495" t="str">
        <f t="shared" si="3044"/>
        <v>Saturday</v>
      </c>
      <c r="I32495">
        <f t="shared" si="3047"/>
        <v>2016</v>
      </c>
      <c r="J32495" t="str">
        <f t="shared" si="3048"/>
        <v>2016-05-7</v>
      </c>
      <c r="K32495" t="str">
        <f t="shared" si="3045"/>
        <v>May</v>
      </c>
    </row>
    <row r="32496" spans="1:11" x14ac:dyDescent="0.3">
      <c r="A32496" s="7">
        <v>42518</v>
      </c>
      <c r="B32496" s="8">
        <v>0</v>
      </c>
      <c r="C32496" s="8">
        <v>2</v>
      </c>
      <c r="D32496" s="3">
        <v>42518.960050729169</v>
      </c>
      <c r="E32496" s="3">
        <v>42519.335150462961</v>
      </c>
      <c r="F32496" s="9">
        <f t="shared" si="3043"/>
        <v>0.37509973379201256</v>
      </c>
      <c r="G32496" s="11">
        <f t="shared" si="3046"/>
        <v>540.14361666049808</v>
      </c>
      <c r="H32496" t="str">
        <f t="shared" si="3044"/>
        <v>Saturday</v>
      </c>
      <c r="I32496">
        <f t="shared" si="3047"/>
        <v>2016</v>
      </c>
      <c r="J32496" t="str">
        <f t="shared" si="3048"/>
        <v>2016-05-7</v>
      </c>
      <c r="K32496" t="str">
        <f t="shared" si="3045"/>
        <v>May</v>
      </c>
    </row>
    <row r="32497" spans="1:11" x14ac:dyDescent="0.3">
      <c r="A32497" s="7">
        <v>42518</v>
      </c>
      <c r="B32497" s="8">
        <v>0</v>
      </c>
      <c r="C32497" s="8">
        <v>3</v>
      </c>
      <c r="D32497" s="3">
        <v>42518.969650312501</v>
      </c>
      <c r="E32497" s="3">
        <v>42519.403900462959</v>
      </c>
      <c r="F32497" s="9">
        <f t="shared" si="3043"/>
        <v>0.4342501504579559</v>
      </c>
      <c r="G32497" s="11">
        <f t="shared" si="3046"/>
        <v>625.32021665945649</v>
      </c>
      <c r="H32497" t="str">
        <f t="shared" si="3044"/>
        <v>Saturday</v>
      </c>
      <c r="I32497">
        <f t="shared" si="3047"/>
        <v>2016</v>
      </c>
      <c r="J32497" t="str">
        <f t="shared" si="3048"/>
        <v>2016-05-7</v>
      </c>
      <c r="K32497" t="str">
        <f t="shared" si="3045"/>
        <v>May</v>
      </c>
    </row>
    <row r="32498" spans="1:11" x14ac:dyDescent="0.3">
      <c r="A32498" s="7">
        <v>42518</v>
      </c>
      <c r="B32498" s="8">
        <v>0</v>
      </c>
      <c r="C32498" s="8">
        <v>3</v>
      </c>
      <c r="D32498" s="3">
        <v>42518.971472303238</v>
      </c>
      <c r="E32498" s="3">
        <v>42519.116342592592</v>
      </c>
      <c r="F32498" s="9">
        <f t="shared" si="3043"/>
        <v>0.14487028935400303</v>
      </c>
      <c r="G32498" s="11">
        <f t="shared" si="3046"/>
        <v>208.61321666976437</v>
      </c>
      <c r="H32498" t="str">
        <f t="shared" si="3044"/>
        <v>Saturday</v>
      </c>
      <c r="I32498">
        <f t="shared" si="3047"/>
        <v>2016</v>
      </c>
      <c r="J32498" t="str">
        <f t="shared" si="3048"/>
        <v>2016-05-7</v>
      </c>
      <c r="K32498" t="str">
        <f t="shared" si="3045"/>
        <v>May</v>
      </c>
    </row>
    <row r="32499" spans="1:11" x14ac:dyDescent="0.3">
      <c r="A32499" s="7">
        <v>42518</v>
      </c>
      <c r="B32499" s="8">
        <v>1</v>
      </c>
      <c r="C32499" s="8">
        <v>3</v>
      </c>
      <c r="D32499" s="3">
        <v>42518.974623344904</v>
      </c>
      <c r="E32499" s="3">
        <v>42519.095104166663</v>
      </c>
      <c r="F32499" s="9">
        <f t="shared" si="3043"/>
        <v>0.12048082175897434</v>
      </c>
      <c r="G32499" s="11">
        <f t="shared" si="3046"/>
        <v>173.49238333292305</v>
      </c>
      <c r="H32499" t="str">
        <f t="shared" si="3044"/>
        <v>Saturday</v>
      </c>
      <c r="I32499">
        <f t="shared" si="3047"/>
        <v>2016</v>
      </c>
      <c r="J32499" t="str">
        <f t="shared" si="3048"/>
        <v>2016-05-7</v>
      </c>
      <c r="K32499" t="str">
        <f t="shared" si="3045"/>
        <v>May</v>
      </c>
    </row>
    <row r="32500" spans="1:11" x14ac:dyDescent="0.3">
      <c r="A32500" s="7">
        <v>42518</v>
      </c>
      <c r="B32500" s="8">
        <v>0</v>
      </c>
      <c r="C32500" s="8">
        <v>3</v>
      </c>
      <c r="D32500" s="3">
        <v>42518.987653090277</v>
      </c>
      <c r="E32500" s="3">
        <v>42519.118148148147</v>
      </c>
      <c r="F32500" s="9">
        <f t="shared" si="3043"/>
        <v>0.13049505787057569</v>
      </c>
      <c r="G32500" s="11">
        <f t="shared" si="3046"/>
        <v>187.912883333629</v>
      </c>
      <c r="H32500" t="str">
        <f t="shared" si="3044"/>
        <v>Saturday</v>
      </c>
      <c r="I32500">
        <f t="shared" si="3047"/>
        <v>2016</v>
      </c>
      <c r="J32500" t="str">
        <f t="shared" si="3048"/>
        <v>2016-05-7</v>
      </c>
      <c r="K32500" t="str">
        <f t="shared" si="3045"/>
        <v>May</v>
      </c>
    </row>
    <row r="32501" spans="1:11" x14ac:dyDescent="0.3">
      <c r="A32501" s="7">
        <v>42518</v>
      </c>
      <c r="B32501" s="8">
        <v>0</v>
      </c>
      <c r="C32501" s="8">
        <v>3</v>
      </c>
      <c r="D32501" s="3">
        <v>42518.993591550927</v>
      </c>
      <c r="E32501" s="3">
        <v>42519.129155092596</v>
      </c>
      <c r="F32501" s="9">
        <f t="shared" si="3043"/>
        <v>0.13556354166939855</v>
      </c>
      <c r="G32501" s="11">
        <f t="shared" si="3046"/>
        <v>195.21150000393391</v>
      </c>
      <c r="H32501" t="str">
        <f t="shared" si="3044"/>
        <v>Saturday</v>
      </c>
      <c r="I32501">
        <f t="shared" si="3047"/>
        <v>2016</v>
      </c>
      <c r="J32501" t="str">
        <f t="shared" si="3048"/>
        <v>2016-05-7</v>
      </c>
      <c r="K32501" t="str">
        <f t="shared" si="3045"/>
        <v>May</v>
      </c>
    </row>
    <row r="32502" spans="1:11" x14ac:dyDescent="0.3">
      <c r="A32502" s="7">
        <v>42518</v>
      </c>
      <c r="B32502" s="8">
        <v>0</v>
      </c>
      <c r="C32502" s="8">
        <v>3</v>
      </c>
      <c r="D32502" s="3">
        <v>42518.996905902779</v>
      </c>
      <c r="E32502" s="3">
        <v>42519.311759259261</v>
      </c>
      <c r="F32502" s="9">
        <f t="shared" si="3043"/>
        <v>0.3148533564817626</v>
      </c>
      <c r="G32502" s="11">
        <f t="shared" si="3046"/>
        <v>453.38883333373815</v>
      </c>
      <c r="H32502" t="str">
        <f t="shared" si="3044"/>
        <v>Saturday</v>
      </c>
      <c r="I32502">
        <f t="shared" si="3047"/>
        <v>2016</v>
      </c>
      <c r="J32502" t="str">
        <f t="shared" si="3048"/>
        <v>2016-05-7</v>
      </c>
      <c r="K32502" t="str">
        <f t="shared" si="3045"/>
        <v>May</v>
      </c>
    </row>
    <row r="32503" spans="1:11" x14ac:dyDescent="0.3">
      <c r="A32503" s="7">
        <v>42519</v>
      </c>
      <c r="B32503" s="8">
        <v>1</v>
      </c>
      <c r="C32503" s="8">
        <v>3</v>
      </c>
      <c r="D32503" s="3">
        <v>42519.002673495372</v>
      </c>
      <c r="E32503" s="3">
        <v>42519.046388888892</v>
      </c>
      <c r="F32503" s="9">
        <f t="shared" si="3043"/>
        <v>4.3715393519960344E-2</v>
      </c>
      <c r="G32503" s="11">
        <f t="shared" si="3046"/>
        <v>62.950166668742895</v>
      </c>
      <c r="H32503" t="str">
        <f t="shared" si="3044"/>
        <v>Sunday</v>
      </c>
      <c r="I32503">
        <f t="shared" si="3047"/>
        <v>2016</v>
      </c>
      <c r="J32503" t="str">
        <f t="shared" si="3048"/>
        <v>2016-05-1</v>
      </c>
      <c r="K32503" t="str">
        <f t="shared" si="3045"/>
        <v>May</v>
      </c>
    </row>
    <row r="32504" spans="1:11" x14ac:dyDescent="0.3">
      <c r="A32504" s="7">
        <v>42519</v>
      </c>
      <c r="B32504" s="8">
        <v>1</v>
      </c>
      <c r="C32504" s="8">
        <v>3</v>
      </c>
      <c r="D32504" s="3">
        <v>42519.009456678243</v>
      </c>
      <c r="E32504" s="3">
        <v>42519.231412037036</v>
      </c>
      <c r="F32504" s="9">
        <f t="shared" ref="F32504:F32567" si="3049">E32504-D32504</f>
        <v>0.22195535879291128</v>
      </c>
      <c r="G32504" s="11">
        <f t="shared" si="3046"/>
        <v>319.61571666179225</v>
      </c>
      <c r="H32504" t="str">
        <f t="shared" ref="H32504:H32567" si="3050">TEXT(A32504,"dddd")</f>
        <v>Sunday</v>
      </c>
      <c r="I32504">
        <f t="shared" si="3047"/>
        <v>2016</v>
      </c>
      <c r="J32504" t="str">
        <f t="shared" si="3048"/>
        <v>2016-05-1</v>
      </c>
      <c r="K32504" t="str">
        <f t="shared" ref="K32504:K32567" si="3051">TEXT(A32504,"mmmm")</f>
        <v>May</v>
      </c>
    </row>
    <row r="32505" spans="1:11" x14ac:dyDescent="0.3">
      <c r="A32505" s="7">
        <v>42519</v>
      </c>
      <c r="B32505" s="8">
        <v>0</v>
      </c>
      <c r="C32505" s="8">
        <v>3</v>
      </c>
      <c r="D32505" s="3">
        <v>42519.013342048609</v>
      </c>
      <c r="E32505" s="3">
        <v>42519.132743055554</v>
      </c>
      <c r="F32505" s="9">
        <f t="shared" si="3049"/>
        <v>0.1194010069448268</v>
      </c>
      <c r="G32505" s="11">
        <f t="shared" si="3046"/>
        <v>171.9374500005506</v>
      </c>
      <c r="H32505" t="str">
        <f t="shared" si="3050"/>
        <v>Sunday</v>
      </c>
      <c r="I32505">
        <f t="shared" si="3047"/>
        <v>2016</v>
      </c>
      <c r="J32505" t="str">
        <f t="shared" si="3048"/>
        <v>2016-05-1</v>
      </c>
      <c r="K32505" t="str">
        <f t="shared" si="3051"/>
        <v>May</v>
      </c>
    </row>
    <row r="32506" spans="1:11" x14ac:dyDescent="0.3">
      <c r="A32506" s="7">
        <v>42519</v>
      </c>
      <c r="B32506" s="8">
        <v>1</v>
      </c>
      <c r="C32506" s="8">
        <v>3</v>
      </c>
      <c r="D32506" s="3">
        <v>42519.033092511578</v>
      </c>
      <c r="E32506" s="3">
        <v>42519.320173611108</v>
      </c>
      <c r="F32506" s="9">
        <f t="shared" si="3049"/>
        <v>0.28708109953004168</v>
      </c>
      <c r="G32506" s="11">
        <f t="shared" si="3046"/>
        <v>413.39678332326002</v>
      </c>
      <c r="H32506" t="str">
        <f t="shared" si="3050"/>
        <v>Sunday</v>
      </c>
      <c r="I32506">
        <f t="shared" si="3047"/>
        <v>2016</v>
      </c>
      <c r="J32506" t="str">
        <f t="shared" si="3048"/>
        <v>2016-05-1</v>
      </c>
      <c r="K32506" t="str">
        <f t="shared" si="3051"/>
        <v>May</v>
      </c>
    </row>
    <row r="32507" spans="1:11" x14ac:dyDescent="0.3">
      <c r="A32507" s="7">
        <v>42519</v>
      </c>
      <c r="B32507" s="8">
        <v>1</v>
      </c>
      <c r="C32507" s="8">
        <v>3</v>
      </c>
      <c r="D32507" s="3">
        <v>42519.066372488429</v>
      </c>
      <c r="E32507" s="3">
        <v>42519.187210648146</v>
      </c>
      <c r="F32507" s="9">
        <f t="shared" si="3049"/>
        <v>0.12083815971709555</v>
      </c>
      <c r="G32507" s="11">
        <f t="shared" si="3046"/>
        <v>174.00694999261759</v>
      </c>
      <c r="H32507" t="str">
        <f t="shared" si="3050"/>
        <v>Sunday</v>
      </c>
      <c r="I32507">
        <f t="shared" si="3047"/>
        <v>2016</v>
      </c>
      <c r="J32507" t="str">
        <f t="shared" si="3048"/>
        <v>2016-05-1</v>
      </c>
      <c r="K32507" t="str">
        <f t="shared" si="3051"/>
        <v>May</v>
      </c>
    </row>
    <row r="32508" spans="1:11" x14ac:dyDescent="0.3">
      <c r="A32508" s="7">
        <v>42519</v>
      </c>
      <c r="B32508" s="8">
        <v>0</v>
      </c>
      <c r="C32508" s="8">
        <v>3</v>
      </c>
      <c r="D32508" s="3">
        <v>42519.068728738428</v>
      </c>
      <c r="E32508" s="3">
        <v>42519.222118055557</v>
      </c>
      <c r="F32508" s="9">
        <f t="shared" si="3049"/>
        <v>0.15338931712904014</v>
      </c>
      <c r="G32508" s="11">
        <f t="shared" si="3046"/>
        <v>220.8806166658178</v>
      </c>
      <c r="H32508" t="str">
        <f t="shared" si="3050"/>
        <v>Sunday</v>
      </c>
      <c r="I32508">
        <f t="shared" si="3047"/>
        <v>2016</v>
      </c>
      <c r="J32508" t="str">
        <f t="shared" si="3048"/>
        <v>2016-05-1</v>
      </c>
      <c r="K32508" t="str">
        <f t="shared" si="3051"/>
        <v>May</v>
      </c>
    </row>
    <row r="32509" spans="1:11" x14ac:dyDescent="0.3">
      <c r="A32509" s="7">
        <v>42519</v>
      </c>
      <c r="B32509" s="8">
        <v>1</v>
      </c>
      <c r="C32509" s="8">
        <v>2</v>
      </c>
      <c r="D32509" s="3">
        <v>42519.071536493058</v>
      </c>
      <c r="E32509" s="3">
        <v>42519.310439814813</v>
      </c>
      <c r="F32509" s="9">
        <f t="shared" si="3049"/>
        <v>0.23890332175506046</v>
      </c>
      <c r="G32509" s="11">
        <f t="shared" si="3046"/>
        <v>344.02078332728706</v>
      </c>
      <c r="H32509" t="str">
        <f t="shared" si="3050"/>
        <v>Sunday</v>
      </c>
      <c r="I32509">
        <f t="shared" si="3047"/>
        <v>2016</v>
      </c>
      <c r="J32509" t="str">
        <f t="shared" si="3048"/>
        <v>2016-05-1</v>
      </c>
      <c r="K32509" t="str">
        <f t="shared" si="3051"/>
        <v>May</v>
      </c>
    </row>
    <row r="32510" spans="1:11" x14ac:dyDescent="0.3">
      <c r="A32510" s="7">
        <v>42519</v>
      </c>
      <c r="B32510" s="8">
        <v>0</v>
      </c>
      <c r="C32510" s="8">
        <v>2</v>
      </c>
      <c r="D32510" s="3">
        <v>42519.072434641203</v>
      </c>
      <c r="E32510" s="3">
        <v>42519.190023148149</v>
      </c>
      <c r="F32510" s="9">
        <f t="shared" si="3049"/>
        <v>0.11758850694604916</v>
      </c>
      <c r="G32510" s="11">
        <f t="shared" si="3046"/>
        <v>169.3274500023108</v>
      </c>
      <c r="H32510" t="str">
        <f t="shared" si="3050"/>
        <v>Sunday</v>
      </c>
      <c r="I32510">
        <f t="shared" si="3047"/>
        <v>2016</v>
      </c>
      <c r="J32510" t="str">
        <f t="shared" si="3048"/>
        <v>2016-05-1</v>
      </c>
      <c r="K32510" t="str">
        <f t="shared" si="3051"/>
        <v>May</v>
      </c>
    </row>
    <row r="32511" spans="1:11" x14ac:dyDescent="0.3">
      <c r="A32511" s="7">
        <v>42519</v>
      </c>
      <c r="B32511" s="8">
        <v>1</v>
      </c>
      <c r="C32511" s="8">
        <v>3</v>
      </c>
      <c r="D32511" s="3">
        <v>42519.129659803242</v>
      </c>
      <c r="E32511" s="3">
        <v>42519.280914351853</v>
      </c>
      <c r="F32511" s="9">
        <f t="shared" si="3049"/>
        <v>0.1512545486111776</v>
      </c>
      <c r="G32511" s="11">
        <f t="shared" si="3046"/>
        <v>217.80655000009574</v>
      </c>
      <c r="H32511" t="str">
        <f t="shared" si="3050"/>
        <v>Sunday</v>
      </c>
      <c r="I32511">
        <f t="shared" si="3047"/>
        <v>2016</v>
      </c>
      <c r="J32511" t="str">
        <f t="shared" si="3048"/>
        <v>2016-05-1</v>
      </c>
      <c r="K32511" t="str">
        <f t="shared" si="3051"/>
        <v>May</v>
      </c>
    </row>
    <row r="32512" spans="1:11" x14ac:dyDescent="0.3">
      <c r="A32512" s="7">
        <v>42519</v>
      </c>
      <c r="B32512" s="8">
        <v>0</v>
      </c>
      <c r="C32512" s="8">
        <v>3</v>
      </c>
      <c r="D32512" s="3">
        <v>42519.130868518521</v>
      </c>
      <c r="E32512" s="3">
        <v>42519.302581018521</v>
      </c>
      <c r="F32512" s="9">
        <f t="shared" si="3049"/>
        <v>0.17171249999955762</v>
      </c>
      <c r="G32512" s="11">
        <f t="shared" si="3046"/>
        <v>247.26599999936298</v>
      </c>
      <c r="H32512" t="str">
        <f t="shared" si="3050"/>
        <v>Sunday</v>
      </c>
      <c r="I32512">
        <f t="shared" si="3047"/>
        <v>2016</v>
      </c>
      <c r="J32512" t="str">
        <f t="shared" si="3048"/>
        <v>2016-05-1</v>
      </c>
      <c r="K32512" t="str">
        <f t="shared" si="3051"/>
        <v>May</v>
      </c>
    </row>
    <row r="32513" spans="1:11" x14ac:dyDescent="0.3">
      <c r="A32513" s="7">
        <v>42519</v>
      </c>
      <c r="B32513" s="8">
        <v>0</v>
      </c>
      <c r="C32513" s="8">
        <v>3</v>
      </c>
      <c r="D32513" s="3">
        <v>42519.144002743058</v>
      </c>
      <c r="E32513" s="3">
        <v>42519.296863425923</v>
      </c>
      <c r="F32513" s="9">
        <f t="shared" si="3049"/>
        <v>0.1528606828651391</v>
      </c>
      <c r="G32513" s="11">
        <f t="shared" si="3046"/>
        <v>220.1193833258003</v>
      </c>
      <c r="H32513" t="str">
        <f t="shared" si="3050"/>
        <v>Sunday</v>
      </c>
      <c r="I32513">
        <f t="shared" si="3047"/>
        <v>2016</v>
      </c>
      <c r="J32513" t="str">
        <f t="shared" si="3048"/>
        <v>2016-05-1</v>
      </c>
      <c r="K32513" t="str">
        <f t="shared" si="3051"/>
        <v>May</v>
      </c>
    </row>
    <row r="32514" spans="1:11" x14ac:dyDescent="0.3">
      <c r="A32514" s="7">
        <v>42519</v>
      </c>
      <c r="B32514" s="8">
        <v>1</v>
      </c>
      <c r="C32514" s="8">
        <v>3</v>
      </c>
      <c r="D32514" s="3">
        <v>42519.146401041668</v>
      </c>
      <c r="E32514" s="3">
        <v>42519.278634259259</v>
      </c>
      <c r="F32514" s="9">
        <f t="shared" si="3049"/>
        <v>0.13223321759141982</v>
      </c>
      <c r="G32514" s="11">
        <f t="shared" ref="G32514:G32577" si="3052">F32514*1440</f>
        <v>190.41583333164454</v>
      </c>
      <c r="H32514" t="str">
        <f t="shared" si="3050"/>
        <v>Sunday</v>
      </c>
      <c r="I32514">
        <f t="shared" si="3047"/>
        <v>2016</v>
      </c>
      <c r="J32514" t="str">
        <f t="shared" si="3048"/>
        <v>2016-05-1</v>
      </c>
      <c r="K32514" t="str">
        <f t="shared" si="3051"/>
        <v>May</v>
      </c>
    </row>
    <row r="32515" spans="1:11" x14ac:dyDescent="0.3">
      <c r="A32515" s="7">
        <v>42519</v>
      </c>
      <c r="B32515" s="8">
        <v>1</v>
      </c>
      <c r="C32515" s="8">
        <v>3</v>
      </c>
      <c r="D32515" s="3">
        <v>42519.160480092592</v>
      </c>
      <c r="E32515" s="3">
        <v>42519.331423611111</v>
      </c>
      <c r="F32515" s="9">
        <f t="shared" si="3049"/>
        <v>0.17094351851847023</v>
      </c>
      <c r="G32515" s="11">
        <f t="shared" si="3052"/>
        <v>246.15866666659713</v>
      </c>
      <c r="H32515" t="str">
        <f t="shared" si="3050"/>
        <v>Sunday</v>
      </c>
      <c r="I32515">
        <f t="shared" ref="I32515:I32578" si="3053">YEAR(A32515)</f>
        <v>2016</v>
      </c>
      <c r="J32515" t="str">
        <f t="shared" ref="J32515:J32578" si="3054">I32515&amp;"-"&amp;TEXT(A32515,"mm")&amp;"-"&amp;WEEKDAY(A32515)</f>
        <v>2016-05-1</v>
      </c>
      <c r="K32515" t="str">
        <f t="shared" si="3051"/>
        <v>May</v>
      </c>
    </row>
    <row r="32516" spans="1:11" x14ac:dyDescent="0.3">
      <c r="A32516" s="7">
        <v>42519</v>
      </c>
      <c r="B32516" s="8">
        <v>0</v>
      </c>
      <c r="C32516" s="8">
        <v>2</v>
      </c>
      <c r="D32516" s="3">
        <v>42519.180404710649</v>
      </c>
      <c r="E32516" s="3">
        <v>42519.362314814818</v>
      </c>
      <c r="F32516" s="9">
        <f t="shared" si="3049"/>
        <v>0.18191010416921927</v>
      </c>
      <c r="G32516" s="11">
        <f t="shared" si="3052"/>
        <v>261.95055000367574</v>
      </c>
      <c r="H32516" t="str">
        <f t="shared" si="3050"/>
        <v>Sunday</v>
      </c>
      <c r="I32516">
        <f t="shared" si="3053"/>
        <v>2016</v>
      </c>
      <c r="J32516" t="str">
        <f t="shared" si="3054"/>
        <v>2016-05-1</v>
      </c>
      <c r="K32516" t="str">
        <f t="shared" si="3051"/>
        <v>May</v>
      </c>
    </row>
    <row r="32517" spans="1:11" x14ac:dyDescent="0.3">
      <c r="A32517" s="7">
        <v>42519</v>
      </c>
      <c r="B32517" s="8">
        <v>0</v>
      </c>
      <c r="C32517" s="8">
        <v>3</v>
      </c>
      <c r="D32517" s="3">
        <v>42519.181379363428</v>
      </c>
      <c r="E32517" s="3">
        <v>42519.270555555559</v>
      </c>
      <c r="F32517" s="9">
        <f t="shared" si="3049"/>
        <v>8.9176192130253185E-2</v>
      </c>
      <c r="G32517" s="11">
        <f t="shared" si="3052"/>
        <v>128.41371666756459</v>
      </c>
      <c r="H32517" t="str">
        <f t="shared" si="3050"/>
        <v>Sunday</v>
      </c>
      <c r="I32517">
        <f t="shared" si="3053"/>
        <v>2016</v>
      </c>
      <c r="J32517" t="str">
        <f t="shared" si="3054"/>
        <v>2016-05-1</v>
      </c>
      <c r="K32517" t="str">
        <f t="shared" si="3051"/>
        <v>May</v>
      </c>
    </row>
    <row r="32518" spans="1:11" x14ac:dyDescent="0.3">
      <c r="A32518" s="7">
        <v>42519</v>
      </c>
      <c r="B32518" s="8">
        <v>0</v>
      </c>
      <c r="C32518" s="8">
        <v>3</v>
      </c>
      <c r="D32518" s="3">
        <v>42519.184903437497</v>
      </c>
      <c r="E32518" s="3">
        <v>42519.30605324074</v>
      </c>
      <c r="F32518" s="9">
        <f t="shared" si="3049"/>
        <v>0.12114980324258795</v>
      </c>
      <c r="G32518" s="11">
        <f t="shared" si="3052"/>
        <v>174.45571666932665</v>
      </c>
      <c r="H32518" t="str">
        <f t="shared" si="3050"/>
        <v>Sunday</v>
      </c>
      <c r="I32518">
        <f t="shared" si="3053"/>
        <v>2016</v>
      </c>
      <c r="J32518" t="str">
        <f t="shared" si="3054"/>
        <v>2016-05-1</v>
      </c>
      <c r="K32518" t="str">
        <f t="shared" si="3051"/>
        <v>May</v>
      </c>
    </row>
    <row r="32519" spans="1:11" x14ac:dyDescent="0.3">
      <c r="A32519" s="7">
        <v>42519</v>
      </c>
      <c r="B32519" s="8">
        <v>0</v>
      </c>
      <c r="C32519" s="8">
        <v>3</v>
      </c>
      <c r="D32519" s="3">
        <v>42519.187424537035</v>
      </c>
      <c r="E32519" s="3">
        <v>42519.312962962962</v>
      </c>
      <c r="F32519" s="9">
        <f t="shared" si="3049"/>
        <v>0.12553842592751607</v>
      </c>
      <c r="G32519" s="11">
        <f t="shared" si="3052"/>
        <v>180.77533333562315</v>
      </c>
      <c r="H32519" t="str">
        <f t="shared" si="3050"/>
        <v>Sunday</v>
      </c>
      <c r="I32519">
        <f t="shared" si="3053"/>
        <v>2016</v>
      </c>
      <c r="J32519" t="str">
        <f t="shared" si="3054"/>
        <v>2016-05-1</v>
      </c>
      <c r="K32519" t="str">
        <f t="shared" si="3051"/>
        <v>May</v>
      </c>
    </row>
    <row r="32520" spans="1:11" x14ac:dyDescent="0.3">
      <c r="A32520" s="7">
        <v>42519</v>
      </c>
      <c r="B32520" s="8">
        <v>1</v>
      </c>
      <c r="C32520" s="8">
        <v>4</v>
      </c>
      <c r="D32520" s="3">
        <v>42519.19987271991</v>
      </c>
      <c r="E32520" s="3">
        <v>42519.280509259261</v>
      </c>
      <c r="F32520" s="9">
        <f t="shared" si="3049"/>
        <v>8.0636539350962266E-2</v>
      </c>
      <c r="G32520" s="11">
        <f t="shared" si="3052"/>
        <v>116.11661666538566</v>
      </c>
      <c r="H32520" t="str">
        <f t="shared" si="3050"/>
        <v>Sunday</v>
      </c>
      <c r="I32520">
        <f t="shared" si="3053"/>
        <v>2016</v>
      </c>
      <c r="J32520" t="str">
        <f t="shared" si="3054"/>
        <v>2016-05-1</v>
      </c>
      <c r="K32520" t="str">
        <f t="shared" si="3051"/>
        <v>May</v>
      </c>
    </row>
    <row r="32521" spans="1:11" x14ac:dyDescent="0.3">
      <c r="A32521" s="7">
        <v>42519</v>
      </c>
      <c r="B32521" s="8">
        <v>0</v>
      </c>
      <c r="C32521" s="8">
        <v>1</v>
      </c>
      <c r="D32521" s="3">
        <v>42519.232763425927</v>
      </c>
      <c r="E32521" s="3">
        <v>42519.393055555556</v>
      </c>
      <c r="F32521" s="9">
        <f t="shared" si="3049"/>
        <v>0.16029212962894235</v>
      </c>
      <c r="G32521" s="11">
        <f t="shared" si="3052"/>
        <v>230.82066666567698</v>
      </c>
      <c r="H32521" t="str">
        <f t="shared" si="3050"/>
        <v>Sunday</v>
      </c>
      <c r="I32521">
        <f t="shared" si="3053"/>
        <v>2016</v>
      </c>
      <c r="J32521" t="str">
        <f t="shared" si="3054"/>
        <v>2016-05-1</v>
      </c>
      <c r="K32521" t="str">
        <f t="shared" si="3051"/>
        <v>May</v>
      </c>
    </row>
    <row r="32522" spans="1:11" x14ac:dyDescent="0.3">
      <c r="A32522" s="7">
        <v>42519</v>
      </c>
      <c r="B32522" s="8">
        <v>1</v>
      </c>
      <c r="C32522" s="8">
        <v>3</v>
      </c>
      <c r="D32522" s="3">
        <v>42519.24255077546</v>
      </c>
      <c r="E32522" s="3">
        <v>42519.342986111114</v>
      </c>
      <c r="F32522" s="9">
        <f t="shared" si="3049"/>
        <v>0.10043533565476537</v>
      </c>
      <c r="G32522" s="11">
        <f t="shared" si="3052"/>
        <v>144.62688334286213</v>
      </c>
      <c r="H32522" t="str">
        <f t="shared" si="3050"/>
        <v>Sunday</v>
      </c>
      <c r="I32522">
        <f t="shared" si="3053"/>
        <v>2016</v>
      </c>
      <c r="J32522" t="str">
        <f t="shared" si="3054"/>
        <v>2016-05-1</v>
      </c>
      <c r="K32522" t="str">
        <f t="shared" si="3051"/>
        <v>May</v>
      </c>
    </row>
    <row r="32523" spans="1:11" x14ac:dyDescent="0.3">
      <c r="A32523" s="7">
        <v>42519</v>
      </c>
      <c r="B32523" s="8">
        <v>0</v>
      </c>
      <c r="C32523" s="8">
        <v>4</v>
      </c>
      <c r="D32523" s="3">
        <v>42519.254804942131</v>
      </c>
      <c r="E32523" s="3">
        <v>42519.51525462963</v>
      </c>
      <c r="F32523" s="9">
        <f t="shared" si="3049"/>
        <v>0.26044968749920372</v>
      </c>
      <c r="G32523" s="11">
        <f t="shared" si="3052"/>
        <v>375.04754999885336</v>
      </c>
      <c r="H32523" t="str">
        <f t="shared" si="3050"/>
        <v>Sunday</v>
      </c>
      <c r="I32523">
        <f t="shared" si="3053"/>
        <v>2016</v>
      </c>
      <c r="J32523" t="str">
        <f t="shared" si="3054"/>
        <v>2016-05-1</v>
      </c>
      <c r="K32523" t="str">
        <f t="shared" si="3051"/>
        <v>May</v>
      </c>
    </row>
    <row r="32524" spans="1:11" x14ac:dyDescent="0.3">
      <c r="A32524" s="7">
        <v>42519</v>
      </c>
      <c r="B32524" s="8">
        <v>1</v>
      </c>
      <c r="C32524" s="8">
        <v>2</v>
      </c>
      <c r="D32524" s="3">
        <v>42519.27606103009</v>
      </c>
      <c r="E32524" s="3">
        <v>42519.555960648147</v>
      </c>
      <c r="F32524" s="9">
        <f t="shared" si="3049"/>
        <v>0.27989961805724306</v>
      </c>
      <c r="G32524" s="11">
        <f t="shared" si="3052"/>
        <v>403.05545000243001</v>
      </c>
      <c r="H32524" t="str">
        <f t="shared" si="3050"/>
        <v>Sunday</v>
      </c>
      <c r="I32524">
        <f t="shared" si="3053"/>
        <v>2016</v>
      </c>
      <c r="J32524" t="str">
        <f t="shared" si="3054"/>
        <v>2016-05-1</v>
      </c>
      <c r="K32524" t="str">
        <f t="shared" si="3051"/>
        <v>May</v>
      </c>
    </row>
    <row r="32525" spans="1:11" x14ac:dyDescent="0.3">
      <c r="A32525" s="7">
        <v>42519</v>
      </c>
      <c r="B32525" s="8">
        <v>1</v>
      </c>
      <c r="C32525" s="8">
        <v>2</v>
      </c>
      <c r="D32525" s="3">
        <v>42519.317160879633</v>
      </c>
      <c r="E32525" s="3">
        <v>42519.797222222223</v>
      </c>
      <c r="F32525" s="9">
        <f t="shared" si="3049"/>
        <v>0.48006134259048849</v>
      </c>
      <c r="G32525" s="11">
        <f t="shared" si="3052"/>
        <v>691.28833333030343</v>
      </c>
      <c r="H32525" t="str">
        <f t="shared" si="3050"/>
        <v>Sunday</v>
      </c>
      <c r="I32525">
        <f t="shared" si="3053"/>
        <v>2016</v>
      </c>
      <c r="J32525" t="str">
        <f t="shared" si="3054"/>
        <v>2016-05-1</v>
      </c>
      <c r="K32525" t="str">
        <f t="shared" si="3051"/>
        <v>May</v>
      </c>
    </row>
    <row r="32526" spans="1:11" x14ac:dyDescent="0.3">
      <c r="A32526" s="7">
        <v>42519</v>
      </c>
      <c r="B32526" s="8">
        <v>1</v>
      </c>
      <c r="C32526" s="8">
        <v>2</v>
      </c>
      <c r="D32526" s="3">
        <v>42519.343122534723</v>
      </c>
      <c r="E32526" s="3">
        <v>42519.597094907411</v>
      </c>
      <c r="F32526" s="9">
        <f t="shared" si="3049"/>
        <v>0.25397237268771278</v>
      </c>
      <c r="G32526" s="11">
        <f t="shared" si="3052"/>
        <v>365.7202166703064</v>
      </c>
      <c r="H32526" t="str">
        <f t="shared" si="3050"/>
        <v>Sunday</v>
      </c>
      <c r="I32526">
        <f t="shared" si="3053"/>
        <v>2016</v>
      </c>
      <c r="J32526" t="str">
        <f t="shared" si="3054"/>
        <v>2016-05-1</v>
      </c>
      <c r="K32526" t="str">
        <f t="shared" si="3051"/>
        <v>May</v>
      </c>
    </row>
    <row r="32527" spans="1:11" x14ac:dyDescent="0.3">
      <c r="A32527" s="7">
        <v>42519</v>
      </c>
      <c r="B32527" s="8">
        <v>1</v>
      </c>
      <c r="C32527" s="8">
        <v>1</v>
      </c>
      <c r="D32527" s="3">
        <v>42519.357418368054</v>
      </c>
      <c r="E32527" s="3">
        <v>42519.451863425929</v>
      </c>
      <c r="F32527" s="9">
        <f t="shared" si="3049"/>
        <v>9.444505787541857E-2</v>
      </c>
      <c r="G32527" s="11">
        <f t="shared" si="3052"/>
        <v>136.00088334060274</v>
      </c>
      <c r="H32527" t="str">
        <f t="shared" si="3050"/>
        <v>Sunday</v>
      </c>
      <c r="I32527">
        <f t="shared" si="3053"/>
        <v>2016</v>
      </c>
      <c r="J32527" t="str">
        <f t="shared" si="3054"/>
        <v>2016-05-1</v>
      </c>
      <c r="K32527" t="str">
        <f t="shared" si="3051"/>
        <v>May</v>
      </c>
    </row>
    <row r="32528" spans="1:11" x14ac:dyDescent="0.3">
      <c r="A32528" s="7">
        <v>42519</v>
      </c>
      <c r="B32528" s="8">
        <v>1</v>
      </c>
      <c r="C32528" s="8">
        <v>3</v>
      </c>
      <c r="D32528" s="3">
        <v>42519.375833877311</v>
      </c>
      <c r="E32528" s="3">
        <v>42519.562430555554</v>
      </c>
      <c r="F32528" s="9">
        <f t="shared" si="3049"/>
        <v>0.18659667824249482</v>
      </c>
      <c r="G32528" s="11">
        <f t="shared" si="3052"/>
        <v>268.69921666919254</v>
      </c>
      <c r="H32528" t="str">
        <f t="shared" si="3050"/>
        <v>Sunday</v>
      </c>
      <c r="I32528">
        <f t="shared" si="3053"/>
        <v>2016</v>
      </c>
      <c r="J32528" t="str">
        <f t="shared" si="3054"/>
        <v>2016-05-1</v>
      </c>
      <c r="K32528" t="str">
        <f t="shared" si="3051"/>
        <v>May</v>
      </c>
    </row>
    <row r="32529" spans="1:11" x14ac:dyDescent="0.3">
      <c r="A32529" s="7">
        <v>42519</v>
      </c>
      <c r="B32529" s="8">
        <v>1</v>
      </c>
      <c r="C32529" s="8">
        <v>3</v>
      </c>
      <c r="D32529" s="3">
        <v>42519.378044178244</v>
      </c>
      <c r="E32529" s="3">
        <v>42519.486192129632</v>
      </c>
      <c r="F32529" s="9">
        <f t="shared" si="3049"/>
        <v>0.10814795138867339</v>
      </c>
      <c r="G32529" s="11">
        <f t="shared" si="3052"/>
        <v>155.73304999968968</v>
      </c>
      <c r="H32529" t="str">
        <f t="shared" si="3050"/>
        <v>Sunday</v>
      </c>
      <c r="I32529">
        <f t="shared" si="3053"/>
        <v>2016</v>
      </c>
      <c r="J32529" t="str">
        <f t="shared" si="3054"/>
        <v>2016-05-1</v>
      </c>
      <c r="K32529" t="str">
        <f t="shared" si="3051"/>
        <v>May</v>
      </c>
    </row>
    <row r="32530" spans="1:11" x14ac:dyDescent="0.3">
      <c r="A32530" s="7">
        <v>42519</v>
      </c>
      <c r="B32530" s="8">
        <v>1</v>
      </c>
      <c r="C32530" s="8">
        <v>3</v>
      </c>
      <c r="D32530" s="3">
        <v>42519.398053854165</v>
      </c>
      <c r="E32530" s="3">
        <v>42520.566678240742</v>
      </c>
      <c r="F32530" s="9">
        <f t="shared" si="3049"/>
        <v>1.1686243865769939</v>
      </c>
      <c r="G32530" s="11">
        <f t="shared" si="3052"/>
        <v>1682.8191166708712</v>
      </c>
      <c r="H32530" t="str">
        <f t="shared" si="3050"/>
        <v>Sunday</v>
      </c>
      <c r="I32530">
        <f t="shared" si="3053"/>
        <v>2016</v>
      </c>
      <c r="J32530" t="str">
        <f t="shared" si="3054"/>
        <v>2016-05-1</v>
      </c>
      <c r="K32530" t="str">
        <f t="shared" si="3051"/>
        <v>May</v>
      </c>
    </row>
    <row r="32531" spans="1:11" x14ac:dyDescent="0.3">
      <c r="A32531" s="7">
        <v>42519</v>
      </c>
      <c r="B32531" s="8">
        <v>1</v>
      </c>
      <c r="C32531" s="8">
        <v>3</v>
      </c>
      <c r="D32531" s="3">
        <v>42519.409964664352</v>
      </c>
      <c r="E32531" s="3">
        <v>42519.638969907406</v>
      </c>
      <c r="F32531" s="9">
        <f t="shared" si="3049"/>
        <v>0.2290052430544165</v>
      </c>
      <c r="G32531" s="11">
        <f t="shared" si="3052"/>
        <v>329.76754999835975</v>
      </c>
      <c r="H32531" t="str">
        <f t="shared" si="3050"/>
        <v>Sunday</v>
      </c>
      <c r="I32531">
        <f t="shared" si="3053"/>
        <v>2016</v>
      </c>
      <c r="J32531" t="str">
        <f t="shared" si="3054"/>
        <v>2016-05-1</v>
      </c>
      <c r="K32531" t="str">
        <f t="shared" si="3051"/>
        <v>May</v>
      </c>
    </row>
    <row r="32532" spans="1:11" x14ac:dyDescent="0.3">
      <c r="A32532" s="7">
        <v>42519</v>
      </c>
      <c r="B32532" s="8">
        <v>1</v>
      </c>
      <c r="C32532" s="8">
        <v>2</v>
      </c>
      <c r="D32532" s="3">
        <v>42519.455285995369</v>
      </c>
      <c r="E32532" s="3">
        <v>42519.641493055555</v>
      </c>
      <c r="F32532" s="9">
        <f t="shared" si="3049"/>
        <v>0.18620706018555211</v>
      </c>
      <c r="G32532" s="11">
        <f t="shared" si="3052"/>
        <v>268.13816666719504</v>
      </c>
      <c r="H32532" t="str">
        <f t="shared" si="3050"/>
        <v>Sunday</v>
      </c>
      <c r="I32532">
        <f t="shared" si="3053"/>
        <v>2016</v>
      </c>
      <c r="J32532" t="str">
        <f t="shared" si="3054"/>
        <v>2016-05-1</v>
      </c>
      <c r="K32532" t="str">
        <f t="shared" si="3051"/>
        <v>May</v>
      </c>
    </row>
    <row r="32533" spans="1:11" x14ac:dyDescent="0.3">
      <c r="A32533" s="7">
        <v>42519</v>
      </c>
      <c r="B32533" s="8">
        <v>0</v>
      </c>
      <c r="C32533" s="8">
        <v>3</v>
      </c>
      <c r="D32533" s="3">
        <v>42519.463818784723</v>
      </c>
      <c r="E32533" s="3">
        <v>42519.607800925929</v>
      </c>
      <c r="F32533" s="9">
        <f t="shared" si="3049"/>
        <v>0.14398214120592456</v>
      </c>
      <c r="G32533" s="11">
        <f t="shared" si="3052"/>
        <v>207.33428333653137</v>
      </c>
      <c r="H32533" t="str">
        <f t="shared" si="3050"/>
        <v>Sunday</v>
      </c>
      <c r="I32533">
        <f t="shared" si="3053"/>
        <v>2016</v>
      </c>
      <c r="J32533" t="str">
        <f t="shared" si="3054"/>
        <v>2016-05-1</v>
      </c>
      <c r="K32533" t="str">
        <f t="shared" si="3051"/>
        <v>May</v>
      </c>
    </row>
    <row r="32534" spans="1:11" x14ac:dyDescent="0.3">
      <c r="A32534" s="7">
        <v>42519</v>
      </c>
      <c r="B32534" s="8">
        <v>1</v>
      </c>
      <c r="C32534" s="8">
        <v>2</v>
      </c>
      <c r="D32534" s="3">
        <v>42519.468392789349</v>
      </c>
      <c r="E32534" s="3">
        <v>42519.624861111108</v>
      </c>
      <c r="F32534" s="9">
        <f t="shared" si="3049"/>
        <v>0.15646832175843883</v>
      </c>
      <c r="G32534" s="11">
        <f t="shared" si="3052"/>
        <v>225.31438333215192</v>
      </c>
      <c r="H32534" t="str">
        <f t="shared" si="3050"/>
        <v>Sunday</v>
      </c>
      <c r="I32534">
        <f t="shared" si="3053"/>
        <v>2016</v>
      </c>
      <c r="J32534" t="str">
        <f t="shared" si="3054"/>
        <v>2016-05-1</v>
      </c>
      <c r="K32534" t="str">
        <f t="shared" si="3051"/>
        <v>May</v>
      </c>
    </row>
    <row r="32535" spans="1:11" x14ac:dyDescent="0.3">
      <c r="A32535" s="7">
        <v>42519</v>
      </c>
      <c r="B32535" s="8">
        <v>0</v>
      </c>
      <c r="C32535" s="8">
        <v>3</v>
      </c>
      <c r="D32535" s="3">
        <v>42519.470661886575</v>
      </c>
      <c r="E32535" s="3">
        <v>42519.555497685185</v>
      </c>
      <c r="F32535" s="9">
        <f t="shared" si="3049"/>
        <v>8.4835798610583879E-2</v>
      </c>
      <c r="G32535" s="11">
        <f t="shared" si="3052"/>
        <v>122.16354999924079</v>
      </c>
      <c r="H32535" t="str">
        <f t="shared" si="3050"/>
        <v>Sunday</v>
      </c>
      <c r="I32535">
        <f t="shared" si="3053"/>
        <v>2016</v>
      </c>
      <c r="J32535" t="str">
        <f t="shared" si="3054"/>
        <v>2016-05-1</v>
      </c>
      <c r="K32535" t="str">
        <f t="shared" si="3051"/>
        <v>May</v>
      </c>
    </row>
    <row r="32536" spans="1:11" x14ac:dyDescent="0.3">
      <c r="A32536" s="7">
        <v>42519</v>
      </c>
      <c r="B32536" s="8">
        <v>0</v>
      </c>
      <c r="C32536" s="8">
        <v>2</v>
      </c>
      <c r="D32536" s="3">
        <v>42519.484838854165</v>
      </c>
      <c r="E32536" s="3">
        <v>42520.492118055554</v>
      </c>
      <c r="F32536" s="9">
        <f t="shared" si="3049"/>
        <v>1.0072792013888829</v>
      </c>
      <c r="G32536" s="11">
        <f t="shared" si="3052"/>
        <v>1450.4820499999914</v>
      </c>
      <c r="H32536" t="str">
        <f t="shared" si="3050"/>
        <v>Sunday</v>
      </c>
      <c r="I32536">
        <f t="shared" si="3053"/>
        <v>2016</v>
      </c>
      <c r="J32536" t="str">
        <f t="shared" si="3054"/>
        <v>2016-05-1</v>
      </c>
      <c r="K32536" t="str">
        <f t="shared" si="3051"/>
        <v>May</v>
      </c>
    </row>
    <row r="32537" spans="1:11" x14ac:dyDescent="0.3">
      <c r="A32537" s="7">
        <v>42519</v>
      </c>
      <c r="B32537" s="8">
        <v>1</v>
      </c>
      <c r="C32537" s="8">
        <v>4</v>
      </c>
      <c r="D32537" s="3">
        <v>42519.507663078701</v>
      </c>
      <c r="E32537" s="3">
        <v>42519.698946759258</v>
      </c>
      <c r="F32537" s="9">
        <f t="shared" si="3049"/>
        <v>0.19128368055680767</v>
      </c>
      <c r="G32537" s="11">
        <f t="shared" si="3052"/>
        <v>275.44850000180304</v>
      </c>
      <c r="H32537" t="str">
        <f t="shared" si="3050"/>
        <v>Sunday</v>
      </c>
      <c r="I32537">
        <f t="shared" si="3053"/>
        <v>2016</v>
      </c>
      <c r="J32537" t="str">
        <f t="shared" si="3054"/>
        <v>2016-05-1</v>
      </c>
      <c r="K32537" t="str">
        <f t="shared" si="3051"/>
        <v>May</v>
      </c>
    </row>
    <row r="32538" spans="1:11" x14ac:dyDescent="0.3">
      <c r="A32538" s="7">
        <v>42519</v>
      </c>
      <c r="B32538" s="8">
        <v>1</v>
      </c>
      <c r="C32538" s="8">
        <v>3</v>
      </c>
      <c r="D32538" s="3">
        <v>42519.539453275465</v>
      </c>
      <c r="E32538" s="3">
        <v>42520.019305555557</v>
      </c>
      <c r="F32538" s="9">
        <f t="shared" si="3049"/>
        <v>0.47985228009201819</v>
      </c>
      <c r="G32538" s="11">
        <f t="shared" si="3052"/>
        <v>690.98728333250619</v>
      </c>
      <c r="H32538" t="str">
        <f t="shared" si="3050"/>
        <v>Sunday</v>
      </c>
      <c r="I32538">
        <f t="shared" si="3053"/>
        <v>2016</v>
      </c>
      <c r="J32538" t="str">
        <f t="shared" si="3054"/>
        <v>2016-05-1</v>
      </c>
      <c r="K32538" t="str">
        <f t="shared" si="3051"/>
        <v>May</v>
      </c>
    </row>
    <row r="32539" spans="1:11" x14ac:dyDescent="0.3">
      <c r="A32539" s="7">
        <v>42519</v>
      </c>
      <c r="B32539" s="8">
        <v>0</v>
      </c>
      <c r="C32539" s="8">
        <v>2</v>
      </c>
      <c r="D32539" s="3">
        <v>42519.548544409721</v>
      </c>
      <c r="E32539" s="3">
        <v>42519.668622685182</v>
      </c>
      <c r="F32539" s="9">
        <f t="shared" si="3049"/>
        <v>0.12007827546040062</v>
      </c>
      <c r="G32539" s="11">
        <f t="shared" si="3052"/>
        <v>172.91271666297689</v>
      </c>
      <c r="H32539" t="str">
        <f t="shared" si="3050"/>
        <v>Sunday</v>
      </c>
      <c r="I32539">
        <f t="shared" si="3053"/>
        <v>2016</v>
      </c>
      <c r="J32539" t="str">
        <f t="shared" si="3054"/>
        <v>2016-05-1</v>
      </c>
      <c r="K32539" t="str">
        <f t="shared" si="3051"/>
        <v>May</v>
      </c>
    </row>
    <row r="32540" spans="1:11" x14ac:dyDescent="0.3">
      <c r="A32540" s="7">
        <v>42519</v>
      </c>
      <c r="B32540" s="8">
        <v>1</v>
      </c>
      <c r="C32540" s="8">
        <v>2</v>
      </c>
      <c r="D32540" s="3">
        <v>42519.581405289355</v>
      </c>
      <c r="E32540" s="3">
        <v>42519.659247685187</v>
      </c>
      <c r="F32540" s="9">
        <f t="shared" si="3049"/>
        <v>7.7842395832703914E-2</v>
      </c>
      <c r="G32540" s="11">
        <f t="shared" si="3052"/>
        <v>112.09304999909364</v>
      </c>
      <c r="H32540" t="str">
        <f t="shared" si="3050"/>
        <v>Sunday</v>
      </c>
      <c r="I32540">
        <f t="shared" si="3053"/>
        <v>2016</v>
      </c>
      <c r="J32540" t="str">
        <f t="shared" si="3054"/>
        <v>2016-05-1</v>
      </c>
      <c r="K32540" t="str">
        <f t="shared" si="3051"/>
        <v>May</v>
      </c>
    </row>
    <row r="32541" spans="1:11" x14ac:dyDescent="0.3">
      <c r="A32541" s="7">
        <v>42519</v>
      </c>
      <c r="B32541" s="8">
        <v>1</v>
      </c>
      <c r="C32541" s="8">
        <v>3</v>
      </c>
      <c r="D32541" s="3">
        <v>42519.587766400466</v>
      </c>
      <c r="E32541" s="3">
        <v>42519.855081018519</v>
      </c>
      <c r="F32541" s="9">
        <f t="shared" si="3049"/>
        <v>0.26731461805320578</v>
      </c>
      <c r="G32541" s="11">
        <f t="shared" si="3052"/>
        <v>384.93304999661632</v>
      </c>
      <c r="H32541" t="str">
        <f t="shared" si="3050"/>
        <v>Sunday</v>
      </c>
      <c r="I32541">
        <f t="shared" si="3053"/>
        <v>2016</v>
      </c>
      <c r="J32541" t="str">
        <f t="shared" si="3054"/>
        <v>2016-05-1</v>
      </c>
      <c r="K32541" t="str">
        <f t="shared" si="3051"/>
        <v>May</v>
      </c>
    </row>
    <row r="32542" spans="1:11" x14ac:dyDescent="0.3">
      <c r="A32542" s="7">
        <v>42519</v>
      </c>
      <c r="B32542" s="8">
        <v>1</v>
      </c>
      <c r="C32542" s="8">
        <v>3</v>
      </c>
      <c r="D32542" s="3">
        <v>42519.594984178242</v>
      </c>
      <c r="E32542" s="3">
        <v>42519.684618055559</v>
      </c>
      <c r="F32542" s="9">
        <f t="shared" si="3049"/>
        <v>8.96338773163734E-2</v>
      </c>
      <c r="G32542" s="11">
        <f t="shared" si="3052"/>
        <v>129.0727833355777</v>
      </c>
      <c r="H32542" t="str">
        <f t="shared" si="3050"/>
        <v>Sunday</v>
      </c>
      <c r="I32542">
        <f t="shared" si="3053"/>
        <v>2016</v>
      </c>
      <c r="J32542" t="str">
        <f t="shared" si="3054"/>
        <v>2016-05-1</v>
      </c>
      <c r="K32542" t="str">
        <f t="shared" si="3051"/>
        <v>May</v>
      </c>
    </row>
    <row r="32543" spans="1:11" x14ac:dyDescent="0.3">
      <c r="A32543" s="7">
        <v>42519</v>
      </c>
      <c r="B32543" s="8">
        <v>1</v>
      </c>
      <c r="C32543" s="8">
        <v>3</v>
      </c>
      <c r="D32543" s="3">
        <v>42519.600972372682</v>
      </c>
      <c r="E32543" s="3">
        <v>42519.731805555559</v>
      </c>
      <c r="F32543" s="9">
        <f t="shared" si="3049"/>
        <v>0.13083318287681323</v>
      </c>
      <c r="G32543" s="11">
        <f t="shared" si="3052"/>
        <v>188.39978334261104</v>
      </c>
      <c r="H32543" t="str">
        <f t="shared" si="3050"/>
        <v>Sunday</v>
      </c>
      <c r="I32543">
        <f t="shared" si="3053"/>
        <v>2016</v>
      </c>
      <c r="J32543" t="str">
        <f t="shared" si="3054"/>
        <v>2016-05-1</v>
      </c>
      <c r="K32543" t="str">
        <f t="shared" si="3051"/>
        <v>May</v>
      </c>
    </row>
    <row r="32544" spans="1:11" x14ac:dyDescent="0.3">
      <c r="A32544" s="7">
        <v>42519</v>
      </c>
      <c r="B32544" s="8">
        <v>0</v>
      </c>
      <c r="C32544" s="8">
        <v>4</v>
      </c>
      <c r="D32544" s="3">
        <v>42519.602858067126</v>
      </c>
      <c r="E32544" s="3">
        <v>42520.472662037035</v>
      </c>
      <c r="F32544" s="9">
        <f t="shared" si="3049"/>
        <v>0.86980396990838926</v>
      </c>
      <c r="G32544" s="11">
        <f t="shared" si="3052"/>
        <v>1252.5177166680805</v>
      </c>
      <c r="H32544" t="str">
        <f t="shared" si="3050"/>
        <v>Sunday</v>
      </c>
      <c r="I32544">
        <f t="shared" si="3053"/>
        <v>2016</v>
      </c>
      <c r="J32544" t="str">
        <f t="shared" si="3054"/>
        <v>2016-05-1</v>
      </c>
      <c r="K32544" t="str">
        <f t="shared" si="3051"/>
        <v>May</v>
      </c>
    </row>
    <row r="32545" spans="1:11" x14ac:dyDescent="0.3">
      <c r="A32545" s="7">
        <v>42519</v>
      </c>
      <c r="B32545" s="8">
        <v>0</v>
      </c>
      <c r="C32545" s="8">
        <v>4</v>
      </c>
      <c r="D32545" s="3">
        <v>42519.609092245373</v>
      </c>
      <c r="E32545" s="3">
        <v>42520.469733796293</v>
      </c>
      <c r="F32545" s="9">
        <f t="shared" si="3049"/>
        <v>0.8606415509202634</v>
      </c>
      <c r="G32545" s="11">
        <f t="shared" si="3052"/>
        <v>1239.3238333251793</v>
      </c>
      <c r="H32545" t="str">
        <f t="shared" si="3050"/>
        <v>Sunday</v>
      </c>
      <c r="I32545">
        <f t="shared" si="3053"/>
        <v>2016</v>
      </c>
      <c r="J32545" t="str">
        <f t="shared" si="3054"/>
        <v>2016-05-1</v>
      </c>
      <c r="K32545" t="str">
        <f t="shared" si="3051"/>
        <v>May</v>
      </c>
    </row>
    <row r="32546" spans="1:11" x14ac:dyDescent="0.3">
      <c r="A32546" s="7">
        <v>42519</v>
      </c>
      <c r="B32546" s="8">
        <v>0</v>
      </c>
      <c r="C32546" s="8">
        <v>3</v>
      </c>
      <c r="D32546" s="3">
        <v>42519.614447685184</v>
      </c>
      <c r="E32546" s="3">
        <v>42519.920289351852</v>
      </c>
      <c r="F32546" s="9">
        <f t="shared" si="3049"/>
        <v>0.30584166666812962</v>
      </c>
      <c r="G32546" s="11">
        <f t="shared" si="3052"/>
        <v>440.41200000210665</v>
      </c>
      <c r="H32546" t="str">
        <f t="shared" si="3050"/>
        <v>Sunday</v>
      </c>
      <c r="I32546">
        <f t="shared" si="3053"/>
        <v>2016</v>
      </c>
      <c r="J32546" t="str">
        <f t="shared" si="3054"/>
        <v>2016-05-1</v>
      </c>
      <c r="K32546" t="str">
        <f t="shared" si="3051"/>
        <v>May</v>
      </c>
    </row>
    <row r="32547" spans="1:11" x14ac:dyDescent="0.3">
      <c r="A32547" s="7">
        <v>42519</v>
      </c>
      <c r="B32547" s="8">
        <v>1</v>
      </c>
      <c r="C32547" s="8">
        <v>3</v>
      </c>
      <c r="D32547" s="3">
        <v>42519.62382241898</v>
      </c>
      <c r="E32547" s="3">
        <v>42519.721643518518</v>
      </c>
      <c r="F32547" s="9">
        <f t="shared" si="3049"/>
        <v>9.7821099538123235E-2</v>
      </c>
      <c r="G32547" s="11">
        <f t="shared" si="3052"/>
        <v>140.86238333489746</v>
      </c>
      <c r="H32547" t="str">
        <f t="shared" si="3050"/>
        <v>Sunday</v>
      </c>
      <c r="I32547">
        <f t="shared" si="3053"/>
        <v>2016</v>
      </c>
      <c r="J32547" t="str">
        <f t="shared" si="3054"/>
        <v>2016-05-1</v>
      </c>
      <c r="K32547" t="str">
        <f t="shared" si="3051"/>
        <v>May</v>
      </c>
    </row>
    <row r="32548" spans="1:11" x14ac:dyDescent="0.3">
      <c r="A32548" s="7">
        <v>42519</v>
      </c>
      <c r="B32548" s="8">
        <v>0</v>
      </c>
      <c r="C32548" s="8">
        <v>3</v>
      </c>
      <c r="D32548" s="3">
        <v>42519.630323182872</v>
      </c>
      <c r="E32548" s="3">
        <v>42520.820717592593</v>
      </c>
      <c r="F32548" s="9">
        <f t="shared" si="3049"/>
        <v>1.1903944097211934</v>
      </c>
      <c r="G32548" s="11">
        <f t="shared" si="3052"/>
        <v>1714.1679499985185</v>
      </c>
      <c r="H32548" t="str">
        <f t="shared" si="3050"/>
        <v>Sunday</v>
      </c>
      <c r="I32548">
        <f t="shared" si="3053"/>
        <v>2016</v>
      </c>
      <c r="J32548" t="str">
        <f t="shared" si="3054"/>
        <v>2016-05-1</v>
      </c>
      <c r="K32548" t="str">
        <f t="shared" si="3051"/>
        <v>May</v>
      </c>
    </row>
    <row r="32549" spans="1:11" x14ac:dyDescent="0.3">
      <c r="A32549" s="7">
        <v>42519</v>
      </c>
      <c r="B32549" s="8">
        <v>0</v>
      </c>
      <c r="C32549" s="8">
        <v>4</v>
      </c>
      <c r="D32549" s="3">
        <v>42519.636691203705</v>
      </c>
      <c r="E32549" s="3">
        <v>42519.936747685184</v>
      </c>
      <c r="F32549" s="9">
        <f t="shared" si="3049"/>
        <v>0.30005648147925967</v>
      </c>
      <c r="G32549" s="11">
        <f t="shared" si="3052"/>
        <v>432.08133333013393</v>
      </c>
      <c r="H32549" t="str">
        <f t="shared" si="3050"/>
        <v>Sunday</v>
      </c>
      <c r="I32549">
        <f t="shared" si="3053"/>
        <v>2016</v>
      </c>
      <c r="J32549" t="str">
        <f t="shared" si="3054"/>
        <v>2016-05-1</v>
      </c>
      <c r="K32549" t="str">
        <f t="shared" si="3051"/>
        <v>May</v>
      </c>
    </row>
    <row r="32550" spans="1:11" x14ac:dyDescent="0.3">
      <c r="A32550" s="7">
        <v>42519</v>
      </c>
      <c r="B32550" s="8">
        <v>0</v>
      </c>
      <c r="C32550" s="8">
        <v>3</v>
      </c>
      <c r="D32550" s="3">
        <v>42519.638959571763</v>
      </c>
      <c r="E32550" s="3">
        <v>42520.240486111114</v>
      </c>
      <c r="F32550" s="9">
        <f t="shared" si="3049"/>
        <v>0.60152653935074341</v>
      </c>
      <c r="G32550" s="11">
        <f t="shared" si="3052"/>
        <v>866.1982166650705</v>
      </c>
      <c r="H32550" t="str">
        <f t="shared" si="3050"/>
        <v>Sunday</v>
      </c>
      <c r="I32550">
        <f t="shared" si="3053"/>
        <v>2016</v>
      </c>
      <c r="J32550" t="str">
        <f t="shared" si="3054"/>
        <v>2016-05-1</v>
      </c>
      <c r="K32550" t="str">
        <f t="shared" si="3051"/>
        <v>May</v>
      </c>
    </row>
    <row r="32551" spans="1:11" x14ac:dyDescent="0.3">
      <c r="A32551" s="7">
        <v>42519</v>
      </c>
      <c r="B32551" s="8">
        <v>0</v>
      </c>
      <c r="C32551" s="8">
        <v>3</v>
      </c>
      <c r="D32551" s="3">
        <v>42519.640623530089</v>
      </c>
      <c r="E32551" s="3">
        <v>42519.736585648148</v>
      </c>
      <c r="F32551" s="9">
        <f t="shared" si="3049"/>
        <v>9.5962118059105705E-2</v>
      </c>
      <c r="G32551" s="11">
        <f t="shared" si="3052"/>
        <v>138.18545000511222</v>
      </c>
      <c r="H32551" t="str">
        <f t="shared" si="3050"/>
        <v>Sunday</v>
      </c>
      <c r="I32551">
        <f t="shared" si="3053"/>
        <v>2016</v>
      </c>
      <c r="J32551" t="str">
        <f t="shared" si="3054"/>
        <v>2016-05-1</v>
      </c>
      <c r="K32551" t="str">
        <f t="shared" si="3051"/>
        <v>May</v>
      </c>
    </row>
    <row r="32552" spans="1:11" x14ac:dyDescent="0.3">
      <c r="A32552" s="7">
        <v>42519</v>
      </c>
      <c r="B32552" s="8">
        <v>0</v>
      </c>
      <c r="C32552" s="8">
        <v>3</v>
      </c>
      <c r="D32552" s="3">
        <v>42519.642530752317</v>
      </c>
      <c r="E32552" s="3">
        <v>42519.978773148148</v>
      </c>
      <c r="F32552" s="9">
        <f t="shared" si="3049"/>
        <v>0.33624239583150484</v>
      </c>
      <c r="G32552" s="11">
        <f t="shared" si="3052"/>
        <v>484.18904999736696</v>
      </c>
      <c r="H32552" t="str">
        <f t="shared" si="3050"/>
        <v>Sunday</v>
      </c>
      <c r="I32552">
        <f t="shared" si="3053"/>
        <v>2016</v>
      </c>
      <c r="J32552" t="str">
        <f t="shared" si="3054"/>
        <v>2016-05-1</v>
      </c>
      <c r="K32552" t="str">
        <f t="shared" si="3051"/>
        <v>May</v>
      </c>
    </row>
    <row r="32553" spans="1:11" x14ac:dyDescent="0.3">
      <c r="A32553" s="7">
        <v>42519</v>
      </c>
      <c r="B32553" s="8">
        <v>1</v>
      </c>
      <c r="C32553" s="8">
        <v>2</v>
      </c>
      <c r="D32553" s="3">
        <v>42519.679786539353</v>
      </c>
      <c r="E32553" s="3">
        <v>42519.836805555555</v>
      </c>
      <c r="F32553" s="9">
        <f t="shared" si="3049"/>
        <v>0.15701901620195713</v>
      </c>
      <c r="G32553" s="11">
        <f t="shared" si="3052"/>
        <v>226.10738333081827</v>
      </c>
      <c r="H32553" t="str">
        <f t="shared" si="3050"/>
        <v>Sunday</v>
      </c>
      <c r="I32553">
        <f t="shared" si="3053"/>
        <v>2016</v>
      </c>
      <c r="J32553" t="str">
        <f t="shared" si="3054"/>
        <v>2016-05-1</v>
      </c>
      <c r="K32553" t="str">
        <f t="shared" si="3051"/>
        <v>May</v>
      </c>
    </row>
    <row r="32554" spans="1:11" x14ac:dyDescent="0.3">
      <c r="A32554" s="7">
        <v>42519</v>
      </c>
      <c r="B32554" s="8">
        <v>0</v>
      </c>
      <c r="C32554" s="8">
        <v>3</v>
      </c>
      <c r="D32554" s="3">
        <v>42519.690271990738</v>
      </c>
      <c r="E32554" s="3">
        <v>42519.777395833335</v>
      </c>
      <c r="F32554" s="9">
        <f t="shared" si="3049"/>
        <v>8.7123842597065959E-2</v>
      </c>
      <c r="G32554" s="11">
        <f t="shared" si="3052"/>
        <v>125.45833333977498</v>
      </c>
      <c r="H32554" t="str">
        <f t="shared" si="3050"/>
        <v>Sunday</v>
      </c>
      <c r="I32554">
        <f t="shared" si="3053"/>
        <v>2016</v>
      </c>
      <c r="J32554" t="str">
        <f t="shared" si="3054"/>
        <v>2016-05-1</v>
      </c>
      <c r="K32554" t="str">
        <f t="shared" si="3051"/>
        <v>May</v>
      </c>
    </row>
    <row r="32555" spans="1:11" x14ac:dyDescent="0.3">
      <c r="A32555" s="7">
        <v>42519</v>
      </c>
      <c r="B32555" s="8">
        <v>0</v>
      </c>
      <c r="C32555" s="8">
        <v>3</v>
      </c>
      <c r="D32555" s="3">
        <v>42519.70101157407</v>
      </c>
      <c r="E32555" s="3">
        <v>42519.930555555555</v>
      </c>
      <c r="F32555" s="9">
        <f t="shared" si="3049"/>
        <v>0.2295439814843121</v>
      </c>
      <c r="G32555" s="11">
        <f t="shared" si="3052"/>
        <v>330.54333333740942</v>
      </c>
      <c r="H32555" t="str">
        <f t="shared" si="3050"/>
        <v>Sunday</v>
      </c>
      <c r="I32555">
        <f t="shared" si="3053"/>
        <v>2016</v>
      </c>
      <c r="J32555" t="str">
        <f t="shared" si="3054"/>
        <v>2016-05-1</v>
      </c>
      <c r="K32555" t="str">
        <f t="shared" si="3051"/>
        <v>May</v>
      </c>
    </row>
    <row r="32556" spans="1:11" x14ac:dyDescent="0.3">
      <c r="A32556" s="7">
        <v>42519</v>
      </c>
      <c r="B32556" s="8">
        <v>0</v>
      </c>
      <c r="C32556" s="8">
        <v>3</v>
      </c>
      <c r="D32556" s="3">
        <v>42519.734767245369</v>
      </c>
      <c r="E32556" s="3">
        <v>42519.879444444443</v>
      </c>
      <c r="F32556" s="9">
        <f t="shared" si="3049"/>
        <v>0.14467719907406718</v>
      </c>
      <c r="G32556" s="11">
        <f t="shared" si="3052"/>
        <v>208.33516666665673</v>
      </c>
      <c r="H32556" t="str">
        <f t="shared" si="3050"/>
        <v>Sunday</v>
      </c>
      <c r="I32556">
        <f t="shared" si="3053"/>
        <v>2016</v>
      </c>
      <c r="J32556" t="str">
        <f t="shared" si="3054"/>
        <v>2016-05-1</v>
      </c>
      <c r="K32556" t="str">
        <f t="shared" si="3051"/>
        <v>May</v>
      </c>
    </row>
    <row r="32557" spans="1:11" x14ac:dyDescent="0.3">
      <c r="A32557" s="7">
        <v>42519</v>
      </c>
      <c r="B32557" s="8">
        <v>1</v>
      </c>
      <c r="C32557" s="8">
        <v>3</v>
      </c>
      <c r="D32557" s="3">
        <v>42519.744601736114</v>
      </c>
      <c r="E32557" s="3">
        <v>42520.398634259262</v>
      </c>
      <c r="F32557" s="9">
        <f t="shared" si="3049"/>
        <v>0.65403252314717975</v>
      </c>
      <c r="G32557" s="11">
        <f t="shared" si="3052"/>
        <v>941.80683333193883</v>
      </c>
      <c r="H32557" t="str">
        <f t="shared" si="3050"/>
        <v>Sunday</v>
      </c>
      <c r="I32557">
        <f t="shared" si="3053"/>
        <v>2016</v>
      </c>
      <c r="J32557" t="str">
        <f t="shared" si="3054"/>
        <v>2016-05-1</v>
      </c>
      <c r="K32557" t="str">
        <f t="shared" si="3051"/>
        <v>May</v>
      </c>
    </row>
    <row r="32558" spans="1:11" x14ac:dyDescent="0.3">
      <c r="A32558" s="7">
        <v>42519</v>
      </c>
      <c r="B32558" s="8">
        <v>0</v>
      </c>
      <c r="C32558" s="8">
        <v>3</v>
      </c>
      <c r="D32558" s="3">
        <v>42519.750356631943</v>
      </c>
      <c r="E32558" s="3">
        <v>42520.05636574074</v>
      </c>
      <c r="F32558" s="9">
        <f t="shared" si="3049"/>
        <v>0.30600910879729781</v>
      </c>
      <c r="G32558" s="11">
        <f t="shared" si="3052"/>
        <v>440.65311666810885</v>
      </c>
      <c r="H32558" t="str">
        <f t="shared" si="3050"/>
        <v>Sunday</v>
      </c>
      <c r="I32558">
        <f t="shared" si="3053"/>
        <v>2016</v>
      </c>
      <c r="J32558" t="str">
        <f t="shared" si="3054"/>
        <v>2016-05-1</v>
      </c>
      <c r="K32558" t="str">
        <f t="shared" si="3051"/>
        <v>May</v>
      </c>
    </row>
    <row r="32559" spans="1:11" x14ac:dyDescent="0.3">
      <c r="A32559" s="7">
        <v>42519</v>
      </c>
      <c r="B32559" s="8">
        <v>1</v>
      </c>
      <c r="C32559" s="8">
        <v>2</v>
      </c>
      <c r="D32559" s="3">
        <v>42519.752961921295</v>
      </c>
      <c r="E32559" s="3">
        <v>42519.952418981484</v>
      </c>
      <c r="F32559" s="9">
        <f t="shared" si="3049"/>
        <v>0.19945706018916098</v>
      </c>
      <c r="G32559" s="11">
        <f t="shared" si="3052"/>
        <v>287.21816667239182</v>
      </c>
      <c r="H32559" t="str">
        <f t="shared" si="3050"/>
        <v>Sunday</v>
      </c>
      <c r="I32559">
        <f t="shared" si="3053"/>
        <v>2016</v>
      </c>
      <c r="J32559" t="str">
        <f t="shared" si="3054"/>
        <v>2016-05-1</v>
      </c>
      <c r="K32559" t="str">
        <f t="shared" si="3051"/>
        <v>May</v>
      </c>
    </row>
    <row r="32560" spans="1:11" x14ac:dyDescent="0.3">
      <c r="A32560" s="7">
        <v>42519</v>
      </c>
      <c r="B32560" s="8">
        <v>1</v>
      </c>
      <c r="C32560" s="8">
        <v>3</v>
      </c>
      <c r="D32560" s="3">
        <v>42519.759205173614</v>
      </c>
      <c r="E32560" s="3">
        <v>42519.884930555556</v>
      </c>
      <c r="F32560" s="9">
        <f t="shared" si="3049"/>
        <v>0.12572538194217486</v>
      </c>
      <c r="G32560" s="11">
        <f t="shared" si="3052"/>
        <v>181.0445499967318</v>
      </c>
      <c r="H32560" t="str">
        <f t="shared" si="3050"/>
        <v>Sunday</v>
      </c>
      <c r="I32560">
        <f t="shared" si="3053"/>
        <v>2016</v>
      </c>
      <c r="J32560" t="str">
        <f t="shared" si="3054"/>
        <v>2016-05-1</v>
      </c>
      <c r="K32560" t="str">
        <f t="shared" si="3051"/>
        <v>May</v>
      </c>
    </row>
    <row r="32561" spans="1:11" x14ac:dyDescent="0.3">
      <c r="A32561" s="7">
        <v>42519</v>
      </c>
      <c r="B32561" s="8">
        <v>1</v>
      </c>
      <c r="C32561" s="8">
        <v>3</v>
      </c>
      <c r="D32561" s="3">
        <v>42519.760825196761</v>
      </c>
      <c r="E32561" s="3">
        <v>42519.888854166667</v>
      </c>
      <c r="F32561" s="9">
        <f t="shared" si="3049"/>
        <v>0.12802896990615409</v>
      </c>
      <c r="G32561" s="11">
        <f t="shared" si="3052"/>
        <v>184.36171666486189</v>
      </c>
      <c r="H32561" t="str">
        <f t="shared" si="3050"/>
        <v>Sunday</v>
      </c>
      <c r="I32561">
        <f t="shared" si="3053"/>
        <v>2016</v>
      </c>
      <c r="J32561" t="str">
        <f t="shared" si="3054"/>
        <v>2016-05-1</v>
      </c>
      <c r="K32561" t="str">
        <f t="shared" si="3051"/>
        <v>May</v>
      </c>
    </row>
    <row r="32562" spans="1:11" x14ac:dyDescent="0.3">
      <c r="A32562" s="7">
        <v>42519</v>
      </c>
      <c r="B32562" s="8">
        <v>0</v>
      </c>
      <c r="C32562" s="8">
        <v>3</v>
      </c>
      <c r="D32562" s="3">
        <v>42519.771702233797</v>
      </c>
      <c r="E32562" s="3">
        <v>42519.890810185185</v>
      </c>
      <c r="F32562" s="9">
        <f t="shared" si="3049"/>
        <v>0.11910795138828689</v>
      </c>
      <c r="G32562" s="11">
        <f t="shared" si="3052"/>
        <v>171.51544999913312</v>
      </c>
      <c r="H32562" t="str">
        <f t="shared" si="3050"/>
        <v>Sunday</v>
      </c>
      <c r="I32562">
        <f t="shared" si="3053"/>
        <v>2016</v>
      </c>
      <c r="J32562" t="str">
        <f t="shared" si="3054"/>
        <v>2016-05-1</v>
      </c>
      <c r="K32562" t="str">
        <f t="shared" si="3051"/>
        <v>May</v>
      </c>
    </row>
    <row r="32563" spans="1:11" x14ac:dyDescent="0.3">
      <c r="A32563" s="7">
        <v>42519</v>
      </c>
      <c r="B32563" s="8">
        <v>0</v>
      </c>
      <c r="C32563" s="8">
        <v>3</v>
      </c>
      <c r="D32563" s="3">
        <v>42519.782229201388</v>
      </c>
      <c r="E32563" s="3">
        <v>42519.948113425926</v>
      </c>
      <c r="F32563" s="9">
        <f t="shared" si="3049"/>
        <v>0.16588422453787643</v>
      </c>
      <c r="G32563" s="11">
        <f t="shared" si="3052"/>
        <v>238.87328333454207</v>
      </c>
      <c r="H32563" t="str">
        <f t="shared" si="3050"/>
        <v>Sunday</v>
      </c>
      <c r="I32563">
        <f t="shared" si="3053"/>
        <v>2016</v>
      </c>
      <c r="J32563" t="str">
        <f t="shared" si="3054"/>
        <v>2016-05-1</v>
      </c>
      <c r="K32563" t="str">
        <f t="shared" si="3051"/>
        <v>May</v>
      </c>
    </row>
    <row r="32564" spans="1:11" x14ac:dyDescent="0.3">
      <c r="A32564" s="7">
        <v>42519</v>
      </c>
      <c r="B32564" s="8">
        <v>1</v>
      </c>
      <c r="C32564" s="8">
        <v>4</v>
      </c>
      <c r="D32564" s="3">
        <v>42519.786765543984</v>
      </c>
      <c r="E32564" s="3">
        <v>42520.145833333336</v>
      </c>
      <c r="F32564" s="9">
        <f t="shared" si="3049"/>
        <v>0.35906778935168404</v>
      </c>
      <c r="G32564" s="11">
        <f t="shared" si="3052"/>
        <v>517.05761666642502</v>
      </c>
      <c r="H32564" t="str">
        <f t="shared" si="3050"/>
        <v>Sunday</v>
      </c>
      <c r="I32564">
        <f t="shared" si="3053"/>
        <v>2016</v>
      </c>
      <c r="J32564" t="str">
        <f t="shared" si="3054"/>
        <v>2016-05-1</v>
      </c>
      <c r="K32564" t="str">
        <f t="shared" si="3051"/>
        <v>May</v>
      </c>
    </row>
    <row r="32565" spans="1:11" x14ac:dyDescent="0.3">
      <c r="A32565" s="7">
        <v>42519</v>
      </c>
      <c r="B32565" s="8">
        <v>0</v>
      </c>
      <c r="C32565" s="8">
        <v>3</v>
      </c>
      <c r="D32565" s="3">
        <v>42519.791938506947</v>
      </c>
      <c r="E32565" s="3">
        <v>42519.893506944441</v>
      </c>
      <c r="F32565" s="9">
        <f t="shared" si="3049"/>
        <v>0.10156843749427935</v>
      </c>
      <c r="G32565" s="11">
        <f t="shared" si="3052"/>
        <v>146.25854999176227</v>
      </c>
      <c r="H32565" t="str">
        <f t="shared" si="3050"/>
        <v>Sunday</v>
      </c>
      <c r="I32565">
        <f t="shared" si="3053"/>
        <v>2016</v>
      </c>
      <c r="J32565" t="str">
        <f t="shared" si="3054"/>
        <v>2016-05-1</v>
      </c>
      <c r="K32565" t="str">
        <f t="shared" si="3051"/>
        <v>May</v>
      </c>
    </row>
    <row r="32566" spans="1:11" x14ac:dyDescent="0.3">
      <c r="A32566" s="7">
        <v>42519</v>
      </c>
      <c r="B32566" s="8">
        <v>0</v>
      </c>
      <c r="C32566" s="8">
        <v>4</v>
      </c>
      <c r="D32566" s="3">
        <v>42519.795891666668</v>
      </c>
      <c r="E32566" s="3">
        <v>42519.893159722225</v>
      </c>
      <c r="F32566" s="9">
        <f t="shared" si="3049"/>
        <v>9.7268055556924082E-2</v>
      </c>
      <c r="G32566" s="11">
        <f t="shared" si="3052"/>
        <v>140.06600000197068</v>
      </c>
      <c r="H32566" t="str">
        <f t="shared" si="3050"/>
        <v>Sunday</v>
      </c>
      <c r="I32566">
        <f t="shared" si="3053"/>
        <v>2016</v>
      </c>
      <c r="J32566" t="str">
        <f t="shared" si="3054"/>
        <v>2016-05-1</v>
      </c>
      <c r="K32566" t="str">
        <f t="shared" si="3051"/>
        <v>May</v>
      </c>
    </row>
    <row r="32567" spans="1:11" x14ac:dyDescent="0.3">
      <c r="A32567" s="7">
        <v>42519</v>
      </c>
      <c r="B32567" s="8">
        <v>1</v>
      </c>
      <c r="C32567" s="8">
        <v>3</v>
      </c>
      <c r="D32567" s="3">
        <v>42519.800867858794</v>
      </c>
      <c r="E32567" s="3">
        <v>42519.919988425929</v>
      </c>
      <c r="F32567" s="9">
        <f t="shared" si="3049"/>
        <v>0.11912056713481434</v>
      </c>
      <c r="G32567" s="11">
        <f t="shared" si="3052"/>
        <v>171.53361667413265</v>
      </c>
      <c r="H32567" t="str">
        <f t="shared" si="3050"/>
        <v>Sunday</v>
      </c>
      <c r="I32567">
        <f t="shared" si="3053"/>
        <v>2016</v>
      </c>
      <c r="J32567" t="str">
        <f t="shared" si="3054"/>
        <v>2016-05-1</v>
      </c>
      <c r="K32567" t="str">
        <f t="shared" si="3051"/>
        <v>May</v>
      </c>
    </row>
    <row r="32568" spans="1:11" x14ac:dyDescent="0.3">
      <c r="A32568" s="7">
        <v>42519</v>
      </c>
      <c r="B32568" s="8">
        <v>0</v>
      </c>
      <c r="C32568" s="8">
        <v>3</v>
      </c>
      <c r="D32568" s="3">
        <v>42519.805596296297</v>
      </c>
      <c r="E32568" s="3">
        <v>42519.912499999999</v>
      </c>
      <c r="F32568" s="9">
        <f t="shared" ref="F32568:F32631" si="3055">E32568-D32568</f>
        <v>0.10690370370139135</v>
      </c>
      <c r="G32568" s="11">
        <f t="shared" si="3052"/>
        <v>153.94133333000354</v>
      </c>
      <c r="H32568" t="str">
        <f t="shared" ref="H32568:H32631" si="3056">TEXT(A32568,"dddd")</f>
        <v>Sunday</v>
      </c>
      <c r="I32568">
        <f t="shared" si="3053"/>
        <v>2016</v>
      </c>
      <c r="J32568" t="str">
        <f t="shared" si="3054"/>
        <v>2016-05-1</v>
      </c>
      <c r="K32568" t="str">
        <f t="shared" ref="K32568:K32631" si="3057">TEXT(A32568,"mmmm")</f>
        <v>May</v>
      </c>
    </row>
    <row r="32569" spans="1:11" x14ac:dyDescent="0.3">
      <c r="A32569" s="7">
        <v>42519</v>
      </c>
      <c r="B32569" s="8">
        <v>0</v>
      </c>
      <c r="C32569" s="8">
        <v>3</v>
      </c>
      <c r="D32569" s="3">
        <v>42519.807525578704</v>
      </c>
      <c r="E32569" s="3">
        <v>42519.974618055552</v>
      </c>
      <c r="F32569" s="9">
        <f t="shared" si="3055"/>
        <v>0.16709247684775619</v>
      </c>
      <c r="G32569" s="11">
        <f t="shared" si="3052"/>
        <v>240.61316666076891</v>
      </c>
      <c r="H32569" t="str">
        <f t="shared" si="3056"/>
        <v>Sunday</v>
      </c>
      <c r="I32569">
        <f t="shared" si="3053"/>
        <v>2016</v>
      </c>
      <c r="J32569" t="str">
        <f t="shared" si="3054"/>
        <v>2016-05-1</v>
      </c>
      <c r="K32569" t="str">
        <f t="shared" si="3057"/>
        <v>May</v>
      </c>
    </row>
    <row r="32570" spans="1:11" x14ac:dyDescent="0.3">
      <c r="A32570" s="7">
        <v>42519</v>
      </c>
      <c r="B32570" s="8">
        <v>1</v>
      </c>
      <c r="C32570" s="8">
        <v>3</v>
      </c>
      <c r="D32570" s="3">
        <v>42519.817030555554</v>
      </c>
      <c r="E32570" s="3">
        <v>42519.920752314814</v>
      </c>
      <c r="F32570" s="9">
        <f t="shared" si="3055"/>
        <v>0.10372175926022464</v>
      </c>
      <c r="G32570" s="11">
        <f t="shared" si="3052"/>
        <v>149.35933333472349</v>
      </c>
      <c r="H32570" t="str">
        <f t="shared" si="3056"/>
        <v>Sunday</v>
      </c>
      <c r="I32570">
        <f t="shared" si="3053"/>
        <v>2016</v>
      </c>
      <c r="J32570" t="str">
        <f t="shared" si="3054"/>
        <v>2016-05-1</v>
      </c>
      <c r="K32570" t="str">
        <f t="shared" si="3057"/>
        <v>May</v>
      </c>
    </row>
    <row r="32571" spans="1:11" x14ac:dyDescent="0.3">
      <c r="A32571" s="7">
        <v>42519</v>
      </c>
      <c r="B32571" s="8">
        <v>0</v>
      </c>
      <c r="C32571" s="8">
        <v>3</v>
      </c>
      <c r="D32571" s="3">
        <v>42519.829188888885</v>
      </c>
      <c r="E32571" s="3">
        <v>42519.912499999999</v>
      </c>
      <c r="F32571" s="9">
        <f t="shared" si="3055"/>
        <v>8.3311111113289371E-2</v>
      </c>
      <c r="G32571" s="11">
        <f t="shared" si="3052"/>
        <v>119.96800000313669</v>
      </c>
      <c r="H32571" t="str">
        <f t="shared" si="3056"/>
        <v>Sunday</v>
      </c>
      <c r="I32571">
        <f t="shared" si="3053"/>
        <v>2016</v>
      </c>
      <c r="J32571" t="str">
        <f t="shared" si="3054"/>
        <v>2016-05-1</v>
      </c>
      <c r="K32571" t="str">
        <f t="shared" si="3057"/>
        <v>May</v>
      </c>
    </row>
    <row r="32572" spans="1:11" x14ac:dyDescent="0.3">
      <c r="A32572" s="7">
        <v>42519</v>
      </c>
      <c r="B32572" s="8">
        <v>1</v>
      </c>
      <c r="C32572" s="8">
        <v>2</v>
      </c>
      <c r="D32572" s="3">
        <v>42519.839027812501</v>
      </c>
      <c r="E32572" s="3">
        <v>42521.56658564815</v>
      </c>
      <c r="F32572" s="9">
        <f t="shared" si="3055"/>
        <v>1.7275578356493497</v>
      </c>
      <c r="G32572" s="11">
        <f t="shared" si="3052"/>
        <v>2487.6832833350636</v>
      </c>
      <c r="H32572" t="str">
        <f t="shared" si="3056"/>
        <v>Sunday</v>
      </c>
      <c r="I32572">
        <f t="shared" si="3053"/>
        <v>2016</v>
      </c>
      <c r="J32572" t="str">
        <f t="shared" si="3054"/>
        <v>2016-05-1</v>
      </c>
      <c r="K32572" t="str">
        <f t="shared" si="3057"/>
        <v>May</v>
      </c>
    </row>
    <row r="32573" spans="1:11" x14ac:dyDescent="0.3">
      <c r="A32573" s="7">
        <v>42519</v>
      </c>
      <c r="B32573" s="8">
        <v>0</v>
      </c>
      <c r="C32573" s="8">
        <v>2</v>
      </c>
      <c r="D32573" s="3">
        <v>42519.851883483796</v>
      </c>
      <c r="E32573" s="3">
        <v>42520.375300925924</v>
      </c>
      <c r="F32573" s="9">
        <f t="shared" si="3055"/>
        <v>0.52341744212753838</v>
      </c>
      <c r="G32573" s="11">
        <f t="shared" si="3052"/>
        <v>753.72111666365527</v>
      </c>
      <c r="H32573" t="str">
        <f t="shared" si="3056"/>
        <v>Sunday</v>
      </c>
      <c r="I32573">
        <f t="shared" si="3053"/>
        <v>2016</v>
      </c>
      <c r="J32573" t="str">
        <f t="shared" si="3054"/>
        <v>2016-05-1</v>
      </c>
      <c r="K32573" t="str">
        <f t="shared" si="3057"/>
        <v>May</v>
      </c>
    </row>
    <row r="32574" spans="1:11" x14ac:dyDescent="0.3">
      <c r="A32574" s="7">
        <v>42519</v>
      </c>
      <c r="B32574" s="8">
        <v>0</v>
      </c>
      <c r="C32574" s="8">
        <v>3</v>
      </c>
      <c r="D32574" s="3">
        <v>42519.85686547454</v>
      </c>
      <c r="E32574" s="3">
        <v>42519.971192129633</v>
      </c>
      <c r="F32574" s="9">
        <f t="shared" si="3055"/>
        <v>0.11432665509346407</v>
      </c>
      <c r="G32574" s="11">
        <f t="shared" si="3052"/>
        <v>164.63038333458826</v>
      </c>
      <c r="H32574" t="str">
        <f t="shared" si="3056"/>
        <v>Sunday</v>
      </c>
      <c r="I32574">
        <f t="shared" si="3053"/>
        <v>2016</v>
      </c>
      <c r="J32574" t="str">
        <f t="shared" si="3054"/>
        <v>2016-05-1</v>
      </c>
      <c r="K32574" t="str">
        <f t="shared" si="3057"/>
        <v>May</v>
      </c>
    </row>
    <row r="32575" spans="1:11" x14ac:dyDescent="0.3">
      <c r="A32575" s="7">
        <v>42519</v>
      </c>
      <c r="B32575" s="8">
        <v>1</v>
      </c>
      <c r="C32575" s="8">
        <v>2</v>
      </c>
      <c r="D32575" s="3">
        <v>42519.901252696756</v>
      </c>
      <c r="E32575" s="3">
        <v>42520.041666666664</v>
      </c>
      <c r="F32575" s="9">
        <f t="shared" si="3055"/>
        <v>0.14041396990796784</v>
      </c>
      <c r="G32575" s="11">
        <f t="shared" si="3052"/>
        <v>202.19611666747369</v>
      </c>
      <c r="H32575" t="str">
        <f t="shared" si="3056"/>
        <v>Sunday</v>
      </c>
      <c r="I32575">
        <f t="shared" si="3053"/>
        <v>2016</v>
      </c>
      <c r="J32575" t="str">
        <f t="shared" si="3054"/>
        <v>2016-05-1</v>
      </c>
      <c r="K32575" t="str">
        <f t="shared" si="3057"/>
        <v>May</v>
      </c>
    </row>
    <row r="32576" spans="1:11" x14ac:dyDescent="0.3">
      <c r="A32576" s="7">
        <v>42519</v>
      </c>
      <c r="B32576" s="8">
        <v>1</v>
      </c>
      <c r="C32576" s="8">
        <v>3</v>
      </c>
      <c r="D32576" s="3">
        <v>42519.953252118059</v>
      </c>
      <c r="E32576" s="3">
        <v>42520.058935185189</v>
      </c>
      <c r="F32576" s="9">
        <f t="shared" si="3055"/>
        <v>0.10568306712957565</v>
      </c>
      <c r="G32576" s="11">
        <f t="shared" si="3052"/>
        <v>152.18361666658893</v>
      </c>
      <c r="H32576" t="str">
        <f t="shared" si="3056"/>
        <v>Sunday</v>
      </c>
      <c r="I32576">
        <f t="shared" si="3053"/>
        <v>2016</v>
      </c>
      <c r="J32576" t="str">
        <f t="shared" si="3054"/>
        <v>2016-05-1</v>
      </c>
      <c r="K32576" t="str">
        <f t="shared" si="3057"/>
        <v>May</v>
      </c>
    </row>
    <row r="32577" spans="1:11" x14ac:dyDescent="0.3">
      <c r="A32577" s="7">
        <v>42519</v>
      </c>
      <c r="B32577" s="8">
        <v>0</v>
      </c>
      <c r="C32577" s="8">
        <v>3</v>
      </c>
      <c r="D32577" s="3">
        <v>42519.966246493059</v>
      </c>
      <c r="E32577" s="3">
        <v>42520.229722222219</v>
      </c>
      <c r="F32577" s="9">
        <f t="shared" si="3055"/>
        <v>0.26347572915983619</v>
      </c>
      <c r="G32577" s="11">
        <f t="shared" si="3052"/>
        <v>379.40504999016412</v>
      </c>
      <c r="H32577" t="str">
        <f t="shared" si="3056"/>
        <v>Sunday</v>
      </c>
      <c r="I32577">
        <f t="shared" si="3053"/>
        <v>2016</v>
      </c>
      <c r="J32577" t="str">
        <f t="shared" si="3054"/>
        <v>2016-05-1</v>
      </c>
      <c r="K32577" t="str">
        <f t="shared" si="3057"/>
        <v>May</v>
      </c>
    </row>
    <row r="32578" spans="1:11" x14ac:dyDescent="0.3">
      <c r="A32578" s="7">
        <v>42519</v>
      </c>
      <c r="B32578" s="8">
        <v>1</v>
      </c>
      <c r="C32578" s="8">
        <v>3</v>
      </c>
      <c r="D32578" s="3">
        <v>42519.985220636576</v>
      </c>
      <c r="E32578" s="3">
        <v>42520.317129629628</v>
      </c>
      <c r="F32578" s="9">
        <f t="shared" si="3055"/>
        <v>0.33190899305191124</v>
      </c>
      <c r="G32578" s="11">
        <f t="shared" ref="G32578:G32641" si="3058">F32578*1440</f>
        <v>477.94894999475218</v>
      </c>
      <c r="H32578" t="str">
        <f t="shared" si="3056"/>
        <v>Sunday</v>
      </c>
      <c r="I32578">
        <f t="shared" si="3053"/>
        <v>2016</v>
      </c>
      <c r="J32578" t="str">
        <f t="shared" si="3054"/>
        <v>2016-05-1</v>
      </c>
      <c r="K32578" t="str">
        <f t="shared" si="3057"/>
        <v>May</v>
      </c>
    </row>
    <row r="32579" spans="1:11" x14ac:dyDescent="0.3">
      <c r="A32579" s="7">
        <v>42519</v>
      </c>
      <c r="B32579" s="8">
        <v>1</v>
      </c>
      <c r="C32579" s="8">
        <v>3</v>
      </c>
      <c r="D32579" s="3">
        <v>42519.987279745372</v>
      </c>
      <c r="E32579" s="3">
        <v>42520.134513888886</v>
      </c>
      <c r="F32579" s="9">
        <f t="shared" si="3055"/>
        <v>0.14723414351465181</v>
      </c>
      <c r="G32579" s="11">
        <f t="shared" si="3058"/>
        <v>212.0171666610986</v>
      </c>
      <c r="H32579" t="str">
        <f t="shared" si="3056"/>
        <v>Sunday</v>
      </c>
      <c r="I32579">
        <f t="shared" ref="I32579:I32642" si="3059">YEAR(A32579)</f>
        <v>2016</v>
      </c>
      <c r="J32579" t="str">
        <f t="shared" ref="J32579:J32642" si="3060">I32579&amp;"-"&amp;TEXT(A32579,"mm")&amp;"-"&amp;WEEKDAY(A32579)</f>
        <v>2016-05-1</v>
      </c>
      <c r="K32579" t="str">
        <f t="shared" si="3057"/>
        <v>May</v>
      </c>
    </row>
    <row r="32580" spans="1:11" x14ac:dyDescent="0.3">
      <c r="A32580" s="7">
        <v>42520</v>
      </c>
      <c r="B32580" s="8">
        <v>1</v>
      </c>
      <c r="C32580" s="8">
        <v>3</v>
      </c>
      <c r="D32580" s="3">
        <v>42520.037967974538</v>
      </c>
      <c r="E32580" s="3">
        <v>42521.429467592592</v>
      </c>
      <c r="F32580" s="9">
        <f t="shared" si="3055"/>
        <v>1.3914996180537855</v>
      </c>
      <c r="G32580" s="11">
        <f t="shared" si="3058"/>
        <v>2003.7594499974512</v>
      </c>
      <c r="H32580" t="str">
        <f t="shared" si="3056"/>
        <v>Monday</v>
      </c>
      <c r="I32580">
        <f t="shared" si="3059"/>
        <v>2016</v>
      </c>
      <c r="J32580" t="str">
        <f t="shared" si="3060"/>
        <v>2016-05-2</v>
      </c>
      <c r="K32580" t="str">
        <f t="shared" si="3057"/>
        <v>May</v>
      </c>
    </row>
    <row r="32581" spans="1:11" x14ac:dyDescent="0.3">
      <c r="A32581" s="7">
        <v>42520</v>
      </c>
      <c r="B32581" s="8">
        <v>0</v>
      </c>
      <c r="C32581" s="8">
        <v>1</v>
      </c>
      <c r="D32581" s="3">
        <v>42520.05981230324</v>
      </c>
      <c r="E32581" s="3">
        <v>42520.565972222219</v>
      </c>
      <c r="F32581" s="9">
        <f t="shared" si="3055"/>
        <v>0.50615991897939239</v>
      </c>
      <c r="G32581" s="11">
        <f t="shared" si="3058"/>
        <v>728.87028333032504</v>
      </c>
      <c r="H32581" t="str">
        <f t="shared" si="3056"/>
        <v>Monday</v>
      </c>
      <c r="I32581">
        <f t="shared" si="3059"/>
        <v>2016</v>
      </c>
      <c r="J32581" t="str">
        <f t="shared" si="3060"/>
        <v>2016-05-2</v>
      </c>
      <c r="K32581" t="str">
        <f t="shared" si="3057"/>
        <v>May</v>
      </c>
    </row>
    <row r="32582" spans="1:11" x14ac:dyDescent="0.3">
      <c r="A32582" s="7">
        <v>42520</v>
      </c>
      <c r="B32582" s="8">
        <v>1</v>
      </c>
      <c r="C32582" s="8">
        <v>2</v>
      </c>
      <c r="D32582" s="3">
        <v>42520.06219016204</v>
      </c>
      <c r="E32582" s="3">
        <v>42520.374155092592</v>
      </c>
      <c r="F32582" s="9">
        <f t="shared" si="3055"/>
        <v>0.31196493055176688</v>
      </c>
      <c r="G32582" s="11">
        <f t="shared" si="3058"/>
        <v>449.22949999454431</v>
      </c>
      <c r="H32582" t="str">
        <f t="shared" si="3056"/>
        <v>Monday</v>
      </c>
      <c r="I32582">
        <f t="shared" si="3059"/>
        <v>2016</v>
      </c>
      <c r="J32582" t="str">
        <f t="shared" si="3060"/>
        <v>2016-05-2</v>
      </c>
      <c r="K32582" t="str">
        <f t="shared" si="3057"/>
        <v>May</v>
      </c>
    </row>
    <row r="32583" spans="1:11" x14ac:dyDescent="0.3">
      <c r="A32583" s="7">
        <v>42520</v>
      </c>
      <c r="B32583" s="8">
        <v>0</v>
      </c>
      <c r="C32583" s="8">
        <v>3</v>
      </c>
      <c r="D32583" s="3">
        <v>42520.075458414351</v>
      </c>
      <c r="E32583" s="3">
        <v>42520.135000000002</v>
      </c>
      <c r="F32583" s="9">
        <f t="shared" si="3055"/>
        <v>5.9541585651459172E-2</v>
      </c>
      <c r="G32583" s="11">
        <f t="shared" si="3058"/>
        <v>85.739883338101208</v>
      </c>
      <c r="H32583" t="str">
        <f t="shared" si="3056"/>
        <v>Monday</v>
      </c>
      <c r="I32583">
        <f t="shared" si="3059"/>
        <v>2016</v>
      </c>
      <c r="J32583" t="str">
        <f t="shared" si="3060"/>
        <v>2016-05-2</v>
      </c>
      <c r="K32583" t="str">
        <f t="shared" si="3057"/>
        <v>May</v>
      </c>
    </row>
    <row r="32584" spans="1:11" x14ac:dyDescent="0.3">
      <c r="A32584" s="7">
        <v>42520</v>
      </c>
      <c r="B32584" s="8">
        <v>1</v>
      </c>
      <c r="C32584" s="8">
        <v>3</v>
      </c>
      <c r="D32584" s="3">
        <v>42520.099254317131</v>
      </c>
      <c r="E32584" s="3">
        <v>42520.684629629628</v>
      </c>
      <c r="F32584" s="9">
        <f t="shared" si="3055"/>
        <v>0.58537531249749009</v>
      </c>
      <c r="G32584" s="11">
        <f t="shared" si="3058"/>
        <v>842.94044999638572</v>
      </c>
      <c r="H32584" t="str">
        <f t="shared" si="3056"/>
        <v>Monday</v>
      </c>
      <c r="I32584">
        <f t="shared" si="3059"/>
        <v>2016</v>
      </c>
      <c r="J32584" t="str">
        <f t="shared" si="3060"/>
        <v>2016-05-2</v>
      </c>
      <c r="K32584" t="str">
        <f t="shared" si="3057"/>
        <v>May</v>
      </c>
    </row>
    <row r="32585" spans="1:11" x14ac:dyDescent="0.3">
      <c r="A32585" s="7">
        <v>42520</v>
      </c>
      <c r="B32585" s="8">
        <v>0</v>
      </c>
      <c r="C32585" s="8">
        <v>3</v>
      </c>
      <c r="D32585" s="3">
        <v>42520.106929247682</v>
      </c>
      <c r="E32585" s="3">
        <v>42520.226921296293</v>
      </c>
      <c r="F32585" s="9">
        <f t="shared" si="3055"/>
        <v>0.11999204861058388</v>
      </c>
      <c r="G32585" s="11">
        <f t="shared" si="3058"/>
        <v>172.78854999924079</v>
      </c>
      <c r="H32585" t="str">
        <f t="shared" si="3056"/>
        <v>Monday</v>
      </c>
      <c r="I32585">
        <f t="shared" si="3059"/>
        <v>2016</v>
      </c>
      <c r="J32585" t="str">
        <f t="shared" si="3060"/>
        <v>2016-05-2</v>
      </c>
      <c r="K32585" t="str">
        <f t="shared" si="3057"/>
        <v>May</v>
      </c>
    </row>
    <row r="32586" spans="1:11" x14ac:dyDescent="0.3">
      <c r="A32586" s="7">
        <v>42520</v>
      </c>
      <c r="B32586" s="8">
        <v>0</v>
      </c>
      <c r="C32586" s="8">
        <v>3</v>
      </c>
      <c r="D32586" s="3">
        <v>42520.11506478009</v>
      </c>
      <c r="E32586" s="3">
        <v>42520.781886574077</v>
      </c>
      <c r="F32586" s="9">
        <f t="shared" si="3055"/>
        <v>0.66682179398776498</v>
      </c>
      <c r="G32586" s="11">
        <f t="shared" si="3058"/>
        <v>960.22338334238157</v>
      </c>
      <c r="H32586" t="str">
        <f t="shared" si="3056"/>
        <v>Monday</v>
      </c>
      <c r="I32586">
        <f t="shared" si="3059"/>
        <v>2016</v>
      </c>
      <c r="J32586" t="str">
        <f t="shared" si="3060"/>
        <v>2016-05-2</v>
      </c>
      <c r="K32586" t="str">
        <f t="shared" si="3057"/>
        <v>May</v>
      </c>
    </row>
    <row r="32587" spans="1:11" x14ac:dyDescent="0.3">
      <c r="A32587" s="7">
        <v>42520</v>
      </c>
      <c r="B32587" s="8">
        <v>1</v>
      </c>
      <c r="C32587" s="8">
        <v>2</v>
      </c>
      <c r="D32587" s="3">
        <v>42520.119934178241</v>
      </c>
      <c r="E32587" s="3">
        <v>42520.308634259258</v>
      </c>
      <c r="F32587" s="9">
        <f t="shared" si="3055"/>
        <v>0.18870008101657731</v>
      </c>
      <c r="G32587" s="11">
        <f t="shared" si="3058"/>
        <v>271.72811666387133</v>
      </c>
      <c r="H32587" t="str">
        <f t="shared" si="3056"/>
        <v>Monday</v>
      </c>
      <c r="I32587">
        <f t="shared" si="3059"/>
        <v>2016</v>
      </c>
      <c r="J32587" t="str">
        <f t="shared" si="3060"/>
        <v>2016-05-2</v>
      </c>
      <c r="K32587" t="str">
        <f t="shared" si="3057"/>
        <v>May</v>
      </c>
    </row>
    <row r="32588" spans="1:11" x14ac:dyDescent="0.3">
      <c r="A32588" s="7">
        <v>42520</v>
      </c>
      <c r="B32588" s="8">
        <v>0</v>
      </c>
      <c r="C32588" s="8">
        <v>3</v>
      </c>
      <c r="D32588" s="3">
        <v>42520.133283912037</v>
      </c>
      <c r="E32588" s="3">
        <v>42520.22619212963</v>
      </c>
      <c r="F32588" s="9">
        <f t="shared" si="3055"/>
        <v>9.290821759350365E-2</v>
      </c>
      <c r="G32588" s="11">
        <f t="shared" si="3058"/>
        <v>133.78783333464526</v>
      </c>
      <c r="H32588" t="str">
        <f t="shared" si="3056"/>
        <v>Monday</v>
      </c>
      <c r="I32588">
        <f t="shared" si="3059"/>
        <v>2016</v>
      </c>
      <c r="J32588" t="str">
        <f t="shared" si="3060"/>
        <v>2016-05-2</v>
      </c>
      <c r="K32588" t="str">
        <f t="shared" si="3057"/>
        <v>May</v>
      </c>
    </row>
    <row r="32589" spans="1:11" x14ac:dyDescent="0.3">
      <c r="A32589" s="7">
        <v>42520</v>
      </c>
      <c r="B32589" s="8">
        <v>1</v>
      </c>
      <c r="C32589" s="8">
        <v>2</v>
      </c>
      <c r="D32589" s="3">
        <v>42520.171746180553</v>
      </c>
      <c r="E32589" s="3">
        <v>42520.4137962963</v>
      </c>
      <c r="F32589" s="9">
        <f t="shared" si="3055"/>
        <v>0.24205011574667878</v>
      </c>
      <c r="G32589" s="11">
        <f t="shared" si="3058"/>
        <v>348.55216667521745</v>
      </c>
      <c r="H32589" t="str">
        <f t="shared" si="3056"/>
        <v>Monday</v>
      </c>
      <c r="I32589">
        <f t="shared" si="3059"/>
        <v>2016</v>
      </c>
      <c r="J32589" t="str">
        <f t="shared" si="3060"/>
        <v>2016-05-2</v>
      </c>
      <c r="K32589" t="str">
        <f t="shared" si="3057"/>
        <v>May</v>
      </c>
    </row>
    <row r="32590" spans="1:11" x14ac:dyDescent="0.3">
      <c r="A32590" s="7">
        <v>42520</v>
      </c>
      <c r="B32590" s="8">
        <v>1</v>
      </c>
      <c r="C32590" s="8">
        <v>3</v>
      </c>
      <c r="D32590" s="3">
        <v>42520.20268052083</v>
      </c>
      <c r="E32590" s="3">
        <v>42520.320381944446</v>
      </c>
      <c r="F32590" s="9">
        <f t="shared" si="3055"/>
        <v>0.11770142361638136</v>
      </c>
      <c r="G32590" s="11">
        <f t="shared" si="3058"/>
        <v>169.49005000758916</v>
      </c>
      <c r="H32590" t="str">
        <f t="shared" si="3056"/>
        <v>Monday</v>
      </c>
      <c r="I32590">
        <f t="shared" si="3059"/>
        <v>2016</v>
      </c>
      <c r="J32590" t="str">
        <f t="shared" si="3060"/>
        <v>2016-05-2</v>
      </c>
      <c r="K32590" t="str">
        <f t="shared" si="3057"/>
        <v>May</v>
      </c>
    </row>
    <row r="32591" spans="1:11" x14ac:dyDescent="0.3">
      <c r="A32591" s="7">
        <v>42520</v>
      </c>
      <c r="B32591" s="8">
        <v>0</v>
      </c>
      <c r="C32591" s="8">
        <v>3</v>
      </c>
      <c r="D32591" s="3">
        <v>42520.206947685183</v>
      </c>
      <c r="E32591" s="3">
        <v>42520.571481481478</v>
      </c>
      <c r="F32591" s="9">
        <f t="shared" si="3055"/>
        <v>0.36453379629529081</v>
      </c>
      <c r="G32591" s="11">
        <f t="shared" si="3058"/>
        <v>524.92866666521877</v>
      </c>
      <c r="H32591" t="str">
        <f t="shared" si="3056"/>
        <v>Monday</v>
      </c>
      <c r="I32591">
        <f t="shared" si="3059"/>
        <v>2016</v>
      </c>
      <c r="J32591" t="str">
        <f t="shared" si="3060"/>
        <v>2016-05-2</v>
      </c>
      <c r="K32591" t="str">
        <f t="shared" si="3057"/>
        <v>May</v>
      </c>
    </row>
    <row r="32592" spans="1:11" x14ac:dyDescent="0.3">
      <c r="A32592" s="7">
        <v>42520</v>
      </c>
      <c r="B32592" s="8">
        <v>1</v>
      </c>
      <c r="C32592" s="8">
        <v>3</v>
      </c>
      <c r="D32592" s="3">
        <v>42520.294148958332</v>
      </c>
      <c r="E32592" s="3">
        <v>42520.415625000001</v>
      </c>
      <c r="F32592" s="9">
        <f t="shared" si="3055"/>
        <v>0.1214760416696663</v>
      </c>
      <c r="G32592" s="11">
        <f t="shared" si="3058"/>
        <v>174.92550000431947</v>
      </c>
      <c r="H32592" t="str">
        <f t="shared" si="3056"/>
        <v>Monday</v>
      </c>
      <c r="I32592">
        <f t="shared" si="3059"/>
        <v>2016</v>
      </c>
      <c r="J32592" t="str">
        <f t="shared" si="3060"/>
        <v>2016-05-2</v>
      </c>
      <c r="K32592" t="str">
        <f t="shared" si="3057"/>
        <v>May</v>
      </c>
    </row>
    <row r="32593" spans="1:11" x14ac:dyDescent="0.3">
      <c r="A32593" s="7">
        <v>42520</v>
      </c>
      <c r="B32593" s="8">
        <v>0</v>
      </c>
      <c r="C32593" s="8">
        <v>2</v>
      </c>
      <c r="D32593" s="3">
        <v>42520.330446064814</v>
      </c>
      <c r="E32593" s="3">
        <v>42520.794351851851</v>
      </c>
      <c r="F32593" s="9">
        <f t="shared" si="3055"/>
        <v>0.46390578703721985</v>
      </c>
      <c r="G32593" s="11">
        <f t="shared" si="3058"/>
        <v>668.02433333359659</v>
      </c>
      <c r="H32593" t="str">
        <f t="shared" si="3056"/>
        <v>Monday</v>
      </c>
      <c r="I32593">
        <f t="shared" si="3059"/>
        <v>2016</v>
      </c>
      <c r="J32593" t="str">
        <f t="shared" si="3060"/>
        <v>2016-05-2</v>
      </c>
      <c r="K32593" t="str">
        <f t="shared" si="3057"/>
        <v>May</v>
      </c>
    </row>
    <row r="32594" spans="1:11" x14ac:dyDescent="0.3">
      <c r="A32594" s="7">
        <v>42520</v>
      </c>
      <c r="B32594" s="8">
        <v>1</v>
      </c>
      <c r="C32594" s="8">
        <v>3</v>
      </c>
      <c r="D32594" s="3">
        <v>42520.33920667824</v>
      </c>
      <c r="E32594" s="3">
        <v>42521.003472222219</v>
      </c>
      <c r="F32594" s="9">
        <f t="shared" si="3055"/>
        <v>0.66426554397912696</v>
      </c>
      <c r="G32594" s="11">
        <f t="shared" si="3058"/>
        <v>956.54238332994282</v>
      </c>
      <c r="H32594" t="str">
        <f t="shared" si="3056"/>
        <v>Monday</v>
      </c>
      <c r="I32594">
        <f t="shared" si="3059"/>
        <v>2016</v>
      </c>
      <c r="J32594" t="str">
        <f t="shared" si="3060"/>
        <v>2016-05-2</v>
      </c>
      <c r="K32594" t="str">
        <f t="shared" si="3057"/>
        <v>May</v>
      </c>
    </row>
    <row r="32595" spans="1:11" x14ac:dyDescent="0.3">
      <c r="A32595" s="7">
        <v>42520</v>
      </c>
      <c r="B32595" s="8">
        <v>0</v>
      </c>
      <c r="C32595" s="8">
        <v>3</v>
      </c>
      <c r="D32595" s="3">
        <v>42520.347469062501</v>
      </c>
      <c r="E32595" s="3">
        <v>42520.58315972222</v>
      </c>
      <c r="F32595" s="9">
        <f t="shared" si="3055"/>
        <v>0.23569065971969394</v>
      </c>
      <c r="G32595" s="11">
        <f t="shared" si="3058"/>
        <v>339.39454999635927</v>
      </c>
      <c r="H32595" t="str">
        <f t="shared" si="3056"/>
        <v>Monday</v>
      </c>
      <c r="I32595">
        <f t="shared" si="3059"/>
        <v>2016</v>
      </c>
      <c r="J32595" t="str">
        <f t="shared" si="3060"/>
        <v>2016-05-2</v>
      </c>
      <c r="K32595" t="str">
        <f t="shared" si="3057"/>
        <v>May</v>
      </c>
    </row>
    <row r="32596" spans="1:11" x14ac:dyDescent="0.3">
      <c r="A32596" s="7">
        <v>42520</v>
      </c>
      <c r="B32596" s="8">
        <v>1</v>
      </c>
      <c r="C32596" s="8">
        <v>1</v>
      </c>
      <c r="D32596" s="3">
        <v>42520.368783715276</v>
      </c>
      <c r="E32596" s="3">
        <v>42521.767384259256</v>
      </c>
      <c r="F32596" s="9">
        <f t="shared" si="3055"/>
        <v>1.3986005439801374</v>
      </c>
      <c r="G32596" s="11">
        <f t="shared" si="3058"/>
        <v>2013.9847833313979</v>
      </c>
      <c r="H32596" t="str">
        <f t="shared" si="3056"/>
        <v>Monday</v>
      </c>
      <c r="I32596">
        <f t="shared" si="3059"/>
        <v>2016</v>
      </c>
      <c r="J32596" t="str">
        <f t="shared" si="3060"/>
        <v>2016-05-2</v>
      </c>
      <c r="K32596" t="str">
        <f t="shared" si="3057"/>
        <v>May</v>
      </c>
    </row>
    <row r="32597" spans="1:11" x14ac:dyDescent="0.3">
      <c r="A32597" s="7">
        <v>42520</v>
      </c>
      <c r="B32597" s="8">
        <v>0</v>
      </c>
      <c r="C32597" s="8">
        <v>2</v>
      </c>
      <c r="D32597" s="3">
        <v>42520.38169209491</v>
      </c>
      <c r="E32597" s="3">
        <v>42523.370891203704</v>
      </c>
      <c r="F32597" s="9">
        <f t="shared" si="3055"/>
        <v>2.9891991087934002</v>
      </c>
      <c r="G32597" s="11">
        <f t="shared" si="3058"/>
        <v>4304.4467166624963</v>
      </c>
      <c r="H32597" t="str">
        <f t="shared" si="3056"/>
        <v>Monday</v>
      </c>
      <c r="I32597">
        <f t="shared" si="3059"/>
        <v>2016</v>
      </c>
      <c r="J32597" t="str">
        <f t="shared" si="3060"/>
        <v>2016-05-2</v>
      </c>
      <c r="K32597" t="str">
        <f t="shared" si="3057"/>
        <v>May</v>
      </c>
    </row>
    <row r="32598" spans="1:11" x14ac:dyDescent="0.3">
      <c r="A32598" s="7">
        <v>42520</v>
      </c>
      <c r="B32598" s="8">
        <v>1</v>
      </c>
      <c r="C32598" s="8">
        <v>3</v>
      </c>
      <c r="D32598" s="3">
        <v>42520.385983067128</v>
      </c>
      <c r="E32598" s="3">
        <v>42520.476435185185</v>
      </c>
      <c r="F32598" s="9">
        <f t="shared" si="3055"/>
        <v>9.045211805641884E-2</v>
      </c>
      <c r="G32598" s="11">
        <f t="shared" si="3058"/>
        <v>130.25105000124313</v>
      </c>
      <c r="H32598" t="str">
        <f t="shared" si="3056"/>
        <v>Monday</v>
      </c>
      <c r="I32598">
        <f t="shared" si="3059"/>
        <v>2016</v>
      </c>
      <c r="J32598" t="str">
        <f t="shared" si="3060"/>
        <v>2016-05-2</v>
      </c>
      <c r="K32598" t="str">
        <f t="shared" si="3057"/>
        <v>May</v>
      </c>
    </row>
    <row r="32599" spans="1:11" x14ac:dyDescent="0.3">
      <c r="A32599" s="7">
        <v>42520</v>
      </c>
      <c r="B32599" s="8">
        <v>0</v>
      </c>
      <c r="C32599" s="8">
        <v>4</v>
      </c>
      <c r="D32599" s="3">
        <v>42520.388107986109</v>
      </c>
      <c r="E32599" s="3">
        <v>42520.635347222225</v>
      </c>
      <c r="F32599" s="9">
        <f t="shared" si="3055"/>
        <v>0.24723923611600185</v>
      </c>
      <c r="G32599" s="11">
        <f t="shared" si="3058"/>
        <v>356.02450000704266</v>
      </c>
      <c r="H32599" t="str">
        <f t="shared" si="3056"/>
        <v>Monday</v>
      </c>
      <c r="I32599">
        <f t="shared" si="3059"/>
        <v>2016</v>
      </c>
      <c r="J32599" t="str">
        <f t="shared" si="3060"/>
        <v>2016-05-2</v>
      </c>
      <c r="K32599" t="str">
        <f t="shared" si="3057"/>
        <v>May</v>
      </c>
    </row>
    <row r="32600" spans="1:11" x14ac:dyDescent="0.3">
      <c r="A32600" s="7">
        <v>42520</v>
      </c>
      <c r="B32600" s="8">
        <v>1</v>
      </c>
      <c r="C32600" s="8">
        <v>3</v>
      </c>
      <c r="D32600" s="3">
        <v>42520.392225150463</v>
      </c>
      <c r="E32600" s="3">
        <v>42520.558761574073</v>
      </c>
      <c r="F32600" s="9">
        <f t="shared" si="3055"/>
        <v>0.16653642361052334</v>
      </c>
      <c r="G32600" s="11">
        <f t="shared" si="3058"/>
        <v>239.81244999915361</v>
      </c>
      <c r="H32600" t="str">
        <f t="shared" si="3056"/>
        <v>Monday</v>
      </c>
      <c r="I32600">
        <f t="shared" si="3059"/>
        <v>2016</v>
      </c>
      <c r="J32600" t="str">
        <f t="shared" si="3060"/>
        <v>2016-05-2</v>
      </c>
      <c r="K32600" t="str">
        <f t="shared" si="3057"/>
        <v>May</v>
      </c>
    </row>
    <row r="32601" spans="1:11" x14ac:dyDescent="0.3">
      <c r="A32601" s="7">
        <v>42520</v>
      </c>
      <c r="B32601" s="8">
        <v>0</v>
      </c>
      <c r="C32601" s="8">
        <v>3</v>
      </c>
      <c r="D32601" s="3">
        <v>42520.416573726849</v>
      </c>
      <c r="E32601" s="3">
        <v>42520.524270833332</v>
      </c>
      <c r="F32601" s="9">
        <f t="shared" si="3055"/>
        <v>0.10769710648310138</v>
      </c>
      <c r="G32601" s="11">
        <f t="shared" si="3058"/>
        <v>155.08383333566599</v>
      </c>
      <c r="H32601" t="str">
        <f t="shared" si="3056"/>
        <v>Monday</v>
      </c>
      <c r="I32601">
        <f t="shared" si="3059"/>
        <v>2016</v>
      </c>
      <c r="J32601" t="str">
        <f t="shared" si="3060"/>
        <v>2016-05-2</v>
      </c>
      <c r="K32601" t="str">
        <f t="shared" si="3057"/>
        <v>May</v>
      </c>
    </row>
    <row r="32602" spans="1:11" x14ac:dyDescent="0.3">
      <c r="A32602" s="7">
        <v>42520</v>
      </c>
      <c r="B32602" s="8">
        <v>1</v>
      </c>
      <c r="C32602" s="8">
        <v>2</v>
      </c>
      <c r="D32602" s="3">
        <v>42520.454899733799</v>
      </c>
      <c r="E32602" s="3">
        <v>42521.349421296298</v>
      </c>
      <c r="F32602" s="9">
        <f t="shared" si="3055"/>
        <v>0.89452156249899417</v>
      </c>
      <c r="G32602" s="11">
        <f t="shared" si="3058"/>
        <v>1288.1110499985516</v>
      </c>
      <c r="H32602" t="str">
        <f t="shared" si="3056"/>
        <v>Monday</v>
      </c>
      <c r="I32602">
        <f t="shared" si="3059"/>
        <v>2016</v>
      </c>
      <c r="J32602" t="str">
        <f t="shared" si="3060"/>
        <v>2016-05-2</v>
      </c>
      <c r="K32602" t="str">
        <f t="shared" si="3057"/>
        <v>May</v>
      </c>
    </row>
    <row r="32603" spans="1:11" x14ac:dyDescent="0.3">
      <c r="A32603" s="7">
        <v>42520</v>
      </c>
      <c r="B32603" s="8">
        <v>1</v>
      </c>
      <c r="C32603" s="8">
        <v>2</v>
      </c>
      <c r="D32603" s="3">
        <v>42520.460401701392</v>
      </c>
      <c r="E32603" s="3">
        <v>42522.664641203701</v>
      </c>
      <c r="F32603" s="9">
        <f t="shared" si="3055"/>
        <v>2.2042395023090648</v>
      </c>
      <c r="G32603" s="11">
        <f t="shared" si="3058"/>
        <v>3174.1048833250534</v>
      </c>
      <c r="H32603" t="str">
        <f t="shared" si="3056"/>
        <v>Monday</v>
      </c>
      <c r="I32603">
        <f t="shared" si="3059"/>
        <v>2016</v>
      </c>
      <c r="J32603" t="str">
        <f t="shared" si="3060"/>
        <v>2016-05-2</v>
      </c>
      <c r="K32603" t="str">
        <f t="shared" si="3057"/>
        <v>May</v>
      </c>
    </row>
    <row r="32604" spans="1:11" x14ac:dyDescent="0.3">
      <c r="A32604" s="7">
        <v>42520</v>
      </c>
      <c r="B32604" s="8">
        <v>0</v>
      </c>
      <c r="C32604" s="8">
        <v>4</v>
      </c>
      <c r="D32604" s="3">
        <v>42520.472608020835</v>
      </c>
      <c r="E32604" s="3">
        <v>42520.710312499999</v>
      </c>
      <c r="F32604" s="9">
        <f t="shared" si="3055"/>
        <v>0.23770447916467674</v>
      </c>
      <c r="G32604" s="11">
        <f t="shared" si="3058"/>
        <v>342.29444999713451</v>
      </c>
      <c r="H32604" t="str">
        <f t="shared" si="3056"/>
        <v>Monday</v>
      </c>
      <c r="I32604">
        <f t="shared" si="3059"/>
        <v>2016</v>
      </c>
      <c r="J32604" t="str">
        <f t="shared" si="3060"/>
        <v>2016-05-2</v>
      </c>
      <c r="K32604" t="str">
        <f t="shared" si="3057"/>
        <v>May</v>
      </c>
    </row>
    <row r="32605" spans="1:11" x14ac:dyDescent="0.3">
      <c r="A32605" s="7">
        <v>42520</v>
      </c>
      <c r="B32605" s="8">
        <v>0</v>
      </c>
      <c r="C32605" s="8">
        <v>3</v>
      </c>
      <c r="D32605" s="3">
        <v>42520.542923414352</v>
      </c>
      <c r="E32605" s="3">
        <v>42520.867858796293</v>
      </c>
      <c r="F32605" s="9">
        <f t="shared" si="3055"/>
        <v>0.32493538194103166</v>
      </c>
      <c r="G32605" s="11">
        <f t="shared" si="3058"/>
        <v>467.9069499950856</v>
      </c>
      <c r="H32605" t="str">
        <f t="shared" si="3056"/>
        <v>Monday</v>
      </c>
      <c r="I32605">
        <f t="shared" si="3059"/>
        <v>2016</v>
      </c>
      <c r="J32605" t="str">
        <f t="shared" si="3060"/>
        <v>2016-05-2</v>
      </c>
      <c r="K32605" t="str">
        <f t="shared" si="3057"/>
        <v>May</v>
      </c>
    </row>
    <row r="32606" spans="1:11" x14ac:dyDescent="0.3">
      <c r="A32606" s="7">
        <v>42520</v>
      </c>
      <c r="B32606" s="8">
        <v>0</v>
      </c>
      <c r="C32606" s="8">
        <v>4</v>
      </c>
      <c r="D32606" s="3">
        <v>42520.555918668979</v>
      </c>
      <c r="E32606" s="3">
        <v>42520.914224537039</v>
      </c>
      <c r="F32606" s="9">
        <f t="shared" si="3055"/>
        <v>0.35830586805968778</v>
      </c>
      <c r="G32606" s="11">
        <f t="shared" si="3058"/>
        <v>515.96045000595041</v>
      </c>
      <c r="H32606" t="str">
        <f t="shared" si="3056"/>
        <v>Monday</v>
      </c>
      <c r="I32606">
        <f t="shared" si="3059"/>
        <v>2016</v>
      </c>
      <c r="J32606" t="str">
        <f t="shared" si="3060"/>
        <v>2016-05-2</v>
      </c>
      <c r="K32606" t="str">
        <f t="shared" si="3057"/>
        <v>May</v>
      </c>
    </row>
    <row r="32607" spans="1:11" x14ac:dyDescent="0.3">
      <c r="A32607" s="7">
        <v>42520</v>
      </c>
      <c r="B32607" s="8">
        <v>1</v>
      </c>
      <c r="C32607" s="8">
        <v>3</v>
      </c>
      <c r="D32607" s="3">
        <v>42520.568490740741</v>
      </c>
      <c r="E32607" s="3">
        <v>42520.747141203705</v>
      </c>
      <c r="F32607" s="9">
        <f t="shared" si="3055"/>
        <v>0.17865046296356013</v>
      </c>
      <c r="G32607" s="11">
        <f t="shared" si="3058"/>
        <v>257.25666666752659</v>
      </c>
      <c r="H32607" t="str">
        <f t="shared" si="3056"/>
        <v>Monday</v>
      </c>
      <c r="I32607">
        <f t="shared" si="3059"/>
        <v>2016</v>
      </c>
      <c r="J32607" t="str">
        <f t="shared" si="3060"/>
        <v>2016-05-2</v>
      </c>
      <c r="K32607" t="str">
        <f t="shared" si="3057"/>
        <v>May</v>
      </c>
    </row>
    <row r="32608" spans="1:11" x14ac:dyDescent="0.3">
      <c r="A32608" s="7">
        <v>42520</v>
      </c>
      <c r="B32608" s="8">
        <v>0</v>
      </c>
      <c r="C32608" s="8">
        <v>3</v>
      </c>
      <c r="D32608" s="3">
        <v>42520.585722881944</v>
      </c>
      <c r="E32608" s="3">
        <v>42520.798564814817</v>
      </c>
      <c r="F32608" s="9">
        <f t="shared" si="3055"/>
        <v>0.21284193287283415</v>
      </c>
      <c r="G32608" s="11">
        <f t="shared" si="3058"/>
        <v>306.49238333688118</v>
      </c>
      <c r="H32608" t="str">
        <f t="shared" si="3056"/>
        <v>Monday</v>
      </c>
      <c r="I32608">
        <f t="shared" si="3059"/>
        <v>2016</v>
      </c>
      <c r="J32608" t="str">
        <f t="shared" si="3060"/>
        <v>2016-05-2</v>
      </c>
      <c r="K32608" t="str">
        <f t="shared" si="3057"/>
        <v>May</v>
      </c>
    </row>
    <row r="32609" spans="1:11" x14ac:dyDescent="0.3">
      <c r="A32609" s="7">
        <v>42520</v>
      </c>
      <c r="B32609" s="8">
        <v>1</v>
      </c>
      <c r="C32609" s="8">
        <v>1</v>
      </c>
      <c r="D32609" s="3">
        <v>42520.58576357639</v>
      </c>
      <c r="E32609" s="3">
        <v>42521.430636574078</v>
      </c>
      <c r="F32609" s="9">
        <f t="shared" si="3055"/>
        <v>0.84487299768807134</v>
      </c>
      <c r="G32609" s="11">
        <f t="shared" si="3058"/>
        <v>1216.6171166708227</v>
      </c>
      <c r="H32609" t="str">
        <f t="shared" si="3056"/>
        <v>Monday</v>
      </c>
      <c r="I32609">
        <f t="shared" si="3059"/>
        <v>2016</v>
      </c>
      <c r="J32609" t="str">
        <f t="shared" si="3060"/>
        <v>2016-05-2</v>
      </c>
      <c r="K32609" t="str">
        <f t="shared" si="3057"/>
        <v>May</v>
      </c>
    </row>
    <row r="32610" spans="1:11" x14ac:dyDescent="0.3">
      <c r="A32610" s="7">
        <v>42520</v>
      </c>
      <c r="B32610" s="8">
        <v>1</v>
      </c>
      <c r="C32610" s="8">
        <v>2</v>
      </c>
      <c r="D32610" s="3">
        <v>42520.59337800926</v>
      </c>
      <c r="E32610" s="3">
        <v>42521.430868055555</v>
      </c>
      <c r="F32610" s="9">
        <f t="shared" si="3055"/>
        <v>0.83749004629498813</v>
      </c>
      <c r="G32610" s="11">
        <f t="shared" si="3058"/>
        <v>1205.9856666647829</v>
      </c>
      <c r="H32610" t="str">
        <f t="shared" si="3056"/>
        <v>Monday</v>
      </c>
      <c r="I32610">
        <f t="shared" si="3059"/>
        <v>2016</v>
      </c>
      <c r="J32610" t="str">
        <f t="shared" si="3060"/>
        <v>2016-05-2</v>
      </c>
      <c r="K32610" t="str">
        <f t="shared" si="3057"/>
        <v>May</v>
      </c>
    </row>
    <row r="32611" spans="1:11" x14ac:dyDescent="0.3">
      <c r="A32611" s="7">
        <v>42520</v>
      </c>
      <c r="B32611" s="8">
        <v>0</v>
      </c>
      <c r="C32611" s="8">
        <v>3</v>
      </c>
      <c r="D32611" s="3">
        <v>42520.596915891205</v>
      </c>
      <c r="E32611" s="3">
        <v>42520.932569444441</v>
      </c>
      <c r="F32611" s="9">
        <f t="shared" si="3055"/>
        <v>0.33565355323662516</v>
      </c>
      <c r="G32611" s="11">
        <f t="shared" si="3058"/>
        <v>483.34111666074023</v>
      </c>
      <c r="H32611" t="str">
        <f t="shared" si="3056"/>
        <v>Monday</v>
      </c>
      <c r="I32611">
        <f t="shared" si="3059"/>
        <v>2016</v>
      </c>
      <c r="J32611" t="str">
        <f t="shared" si="3060"/>
        <v>2016-05-2</v>
      </c>
      <c r="K32611" t="str">
        <f t="shared" si="3057"/>
        <v>May</v>
      </c>
    </row>
    <row r="32612" spans="1:11" x14ac:dyDescent="0.3">
      <c r="A32612" s="7">
        <v>42520</v>
      </c>
      <c r="B32612" s="8">
        <v>1</v>
      </c>
      <c r="C32612" s="8">
        <v>3</v>
      </c>
      <c r="D32612" s="3">
        <v>42520.621416087961</v>
      </c>
      <c r="E32612" s="3">
        <v>42520.806157407409</v>
      </c>
      <c r="F32612" s="9">
        <f t="shared" si="3055"/>
        <v>0.18474131944822147</v>
      </c>
      <c r="G32612" s="11">
        <f t="shared" si="3058"/>
        <v>266.02750000543892</v>
      </c>
      <c r="H32612" t="str">
        <f t="shared" si="3056"/>
        <v>Monday</v>
      </c>
      <c r="I32612">
        <f t="shared" si="3059"/>
        <v>2016</v>
      </c>
      <c r="J32612" t="str">
        <f t="shared" si="3060"/>
        <v>2016-05-2</v>
      </c>
      <c r="K32612" t="str">
        <f t="shared" si="3057"/>
        <v>May</v>
      </c>
    </row>
    <row r="32613" spans="1:11" x14ac:dyDescent="0.3">
      <c r="A32613" s="7">
        <v>42520</v>
      </c>
      <c r="B32613" s="8">
        <v>1</v>
      </c>
      <c r="C32613" s="8">
        <v>3</v>
      </c>
      <c r="D32613" s="3">
        <v>42520.647558483797</v>
      </c>
      <c r="E32613" s="3">
        <v>42520.776388888888</v>
      </c>
      <c r="F32613" s="9">
        <f t="shared" si="3055"/>
        <v>0.12883040509041166</v>
      </c>
      <c r="G32613" s="11">
        <f t="shared" si="3058"/>
        <v>185.51578333019279</v>
      </c>
      <c r="H32613" t="str">
        <f t="shared" si="3056"/>
        <v>Monday</v>
      </c>
      <c r="I32613">
        <f t="shared" si="3059"/>
        <v>2016</v>
      </c>
      <c r="J32613" t="str">
        <f t="shared" si="3060"/>
        <v>2016-05-2</v>
      </c>
      <c r="K32613" t="str">
        <f t="shared" si="3057"/>
        <v>May</v>
      </c>
    </row>
    <row r="32614" spans="1:11" x14ac:dyDescent="0.3">
      <c r="A32614" s="7">
        <v>42520</v>
      </c>
      <c r="B32614" s="8">
        <v>1</v>
      </c>
      <c r="C32614" s="8">
        <v>3</v>
      </c>
      <c r="D32614" s="3">
        <v>42520.662602777775</v>
      </c>
      <c r="E32614" s="3">
        <v>42520.911724537036</v>
      </c>
      <c r="F32614" s="9">
        <f t="shared" si="3055"/>
        <v>0.24912175926147029</v>
      </c>
      <c r="G32614" s="11">
        <f t="shared" si="3058"/>
        <v>358.73533333651721</v>
      </c>
      <c r="H32614" t="str">
        <f t="shared" si="3056"/>
        <v>Monday</v>
      </c>
      <c r="I32614">
        <f t="shared" si="3059"/>
        <v>2016</v>
      </c>
      <c r="J32614" t="str">
        <f t="shared" si="3060"/>
        <v>2016-05-2</v>
      </c>
      <c r="K32614" t="str">
        <f t="shared" si="3057"/>
        <v>May</v>
      </c>
    </row>
    <row r="32615" spans="1:11" x14ac:dyDescent="0.3">
      <c r="A32615" s="7">
        <v>42520</v>
      </c>
      <c r="B32615" s="8">
        <v>1</v>
      </c>
      <c r="C32615" s="8">
        <v>3</v>
      </c>
      <c r="D32615" s="3">
        <v>42520.668344872684</v>
      </c>
      <c r="E32615" s="3">
        <v>42520.813750000001</v>
      </c>
      <c r="F32615" s="9">
        <f t="shared" si="3055"/>
        <v>0.14540512731764466</v>
      </c>
      <c r="G32615" s="11">
        <f t="shared" si="3058"/>
        <v>209.3833833374083</v>
      </c>
      <c r="H32615" t="str">
        <f t="shared" si="3056"/>
        <v>Monday</v>
      </c>
      <c r="I32615">
        <f t="shared" si="3059"/>
        <v>2016</v>
      </c>
      <c r="J32615" t="str">
        <f t="shared" si="3060"/>
        <v>2016-05-2</v>
      </c>
      <c r="K32615" t="str">
        <f t="shared" si="3057"/>
        <v>May</v>
      </c>
    </row>
    <row r="32616" spans="1:11" x14ac:dyDescent="0.3">
      <c r="A32616" s="7">
        <v>42520</v>
      </c>
      <c r="B32616" s="8">
        <v>0</v>
      </c>
      <c r="C32616" s="8">
        <v>3</v>
      </c>
      <c r="D32616" s="3">
        <v>42520.671712881944</v>
      </c>
      <c r="E32616" s="3">
        <v>42520.79278935185</v>
      </c>
      <c r="F32616" s="9">
        <f t="shared" si="3055"/>
        <v>0.12107646990625653</v>
      </c>
      <c r="G32616" s="11">
        <f t="shared" si="3058"/>
        <v>174.35011666500941</v>
      </c>
      <c r="H32616" t="str">
        <f t="shared" si="3056"/>
        <v>Monday</v>
      </c>
      <c r="I32616">
        <f t="shared" si="3059"/>
        <v>2016</v>
      </c>
      <c r="J32616" t="str">
        <f t="shared" si="3060"/>
        <v>2016-05-2</v>
      </c>
      <c r="K32616" t="str">
        <f t="shared" si="3057"/>
        <v>May</v>
      </c>
    </row>
    <row r="32617" spans="1:11" x14ac:dyDescent="0.3">
      <c r="A32617" s="7">
        <v>42520</v>
      </c>
      <c r="B32617" s="8">
        <v>0</v>
      </c>
      <c r="C32617" s="8">
        <v>3</v>
      </c>
      <c r="D32617" s="3">
        <v>42520.742925462961</v>
      </c>
      <c r="E32617" s="3">
        <v>42520.889282407406</v>
      </c>
      <c r="F32617" s="9">
        <f t="shared" si="3055"/>
        <v>0.14635694444586989</v>
      </c>
      <c r="G32617" s="11">
        <f t="shared" si="3058"/>
        <v>210.75400000205263</v>
      </c>
      <c r="H32617" t="str">
        <f t="shared" si="3056"/>
        <v>Monday</v>
      </c>
      <c r="I32617">
        <f t="shared" si="3059"/>
        <v>2016</v>
      </c>
      <c r="J32617" t="str">
        <f t="shared" si="3060"/>
        <v>2016-05-2</v>
      </c>
      <c r="K32617" t="str">
        <f t="shared" si="3057"/>
        <v>May</v>
      </c>
    </row>
    <row r="32618" spans="1:11" x14ac:dyDescent="0.3">
      <c r="A32618" s="7">
        <v>42520</v>
      </c>
      <c r="B32618" s="8">
        <v>0</v>
      </c>
      <c r="C32618" s="8">
        <v>3</v>
      </c>
      <c r="D32618" s="3">
        <v>42520.766462928237</v>
      </c>
      <c r="E32618" s="3">
        <v>42520.966435185182</v>
      </c>
      <c r="F32618" s="9">
        <f t="shared" si="3055"/>
        <v>0.19997225694532972</v>
      </c>
      <c r="G32618" s="11">
        <f t="shared" si="3058"/>
        <v>287.96005000127479</v>
      </c>
      <c r="H32618" t="str">
        <f t="shared" si="3056"/>
        <v>Monday</v>
      </c>
      <c r="I32618">
        <f t="shared" si="3059"/>
        <v>2016</v>
      </c>
      <c r="J32618" t="str">
        <f t="shared" si="3060"/>
        <v>2016-05-2</v>
      </c>
      <c r="K32618" t="str">
        <f t="shared" si="3057"/>
        <v>May</v>
      </c>
    </row>
    <row r="32619" spans="1:11" x14ac:dyDescent="0.3">
      <c r="A32619" s="7">
        <v>42520</v>
      </c>
      <c r="B32619" s="8">
        <v>0</v>
      </c>
      <c r="C32619" s="8">
        <v>3</v>
      </c>
      <c r="D32619" s="3">
        <v>42520.787970370373</v>
      </c>
      <c r="E32619" s="3">
        <v>42520.9375</v>
      </c>
      <c r="F32619" s="9">
        <f t="shared" si="3055"/>
        <v>0.14952962962706806</v>
      </c>
      <c r="G32619" s="11">
        <f t="shared" si="3058"/>
        <v>215.32266666297801</v>
      </c>
      <c r="H32619" t="str">
        <f t="shared" si="3056"/>
        <v>Monday</v>
      </c>
      <c r="I32619">
        <f t="shared" si="3059"/>
        <v>2016</v>
      </c>
      <c r="J32619" t="str">
        <f t="shared" si="3060"/>
        <v>2016-05-2</v>
      </c>
      <c r="K32619" t="str">
        <f t="shared" si="3057"/>
        <v>May</v>
      </c>
    </row>
    <row r="32620" spans="1:11" x14ac:dyDescent="0.3">
      <c r="A32620" s="7">
        <v>42520</v>
      </c>
      <c r="B32620" s="8">
        <v>1</v>
      </c>
      <c r="C32620" s="8">
        <v>3</v>
      </c>
      <c r="D32620" s="3">
        <v>42520.804683298615</v>
      </c>
      <c r="E32620" s="3">
        <v>42520.927256944444</v>
      </c>
      <c r="F32620" s="9">
        <f t="shared" si="3055"/>
        <v>0.12257364582910668</v>
      </c>
      <c r="G32620" s="11">
        <f t="shared" si="3058"/>
        <v>176.50604999391362</v>
      </c>
      <c r="H32620" t="str">
        <f t="shared" si="3056"/>
        <v>Monday</v>
      </c>
      <c r="I32620">
        <f t="shared" si="3059"/>
        <v>2016</v>
      </c>
      <c r="J32620" t="str">
        <f t="shared" si="3060"/>
        <v>2016-05-2</v>
      </c>
      <c r="K32620" t="str">
        <f t="shared" si="3057"/>
        <v>May</v>
      </c>
    </row>
    <row r="32621" spans="1:11" x14ac:dyDescent="0.3">
      <c r="A32621" s="7">
        <v>42520</v>
      </c>
      <c r="B32621" s="8">
        <v>1</v>
      </c>
      <c r="C32621" s="8">
        <v>3</v>
      </c>
      <c r="D32621" s="3">
        <v>42520.819348182871</v>
      </c>
      <c r="E32621" s="3">
        <v>42521.595879629633</v>
      </c>
      <c r="F32621" s="9">
        <f t="shared" si="3055"/>
        <v>0.77653144676150987</v>
      </c>
      <c r="G32621" s="11">
        <f t="shared" si="3058"/>
        <v>1118.2052833365742</v>
      </c>
      <c r="H32621" t="str">
        <f t="shared" si="3056"/>
        <v>Monday</v>
      </c>
      <c r="I32621">
        <f t="shared" si="3059"/>
        <v>2016</v>
      </c>
      <c r="J32621" t="str">
        <f t="shared" si="3060"/>
        <v>2016-05-2</v>
      </c>
      <c r="K32621" t="str">
        <f t="shared" si="3057"/>
        <v>May</v>
      </c>
    </row>
    <row r="32622" spans="1:11" x14ac:dyDescent="0.3">
      <c r="A32622" s="7">
        <v>42520</v>
      </c>
      <c r="B32622" s="8">
        <v>1</v>
      </c>
      <c r="C32622" s="8">
        <v>3</v>
      </c>
      <c r="D32622" s="3">
        <v>42520.829031168978</v>
      </c>
      <c r="E32622" s="3">
        <v>42520.987430555557</v>
      </c>
      <c r="F32622" s="9">
        <f t="shared" si="3055"/>
        <v>0.15839938657882158</v>
      </c>
      <c r="G32622" s="11">
        <f t="shared" si="3058"/>
        <v>228.09511667350307</v>
      </c>
      <c r="H32622" t="str">
        <f t="shared" si="3056"/>
        <v>Monday</v>
      </c>
      <c r="I32622">
        <f t="shared" si="3059"/>
        <v>2016</v>
      </c>
      <c r="J32622" t="str">
        <f t="shared" si="3060"/>
        <v>2016-05-2</v>
      </c>
      <c r="K32622" t="str">
        <f t="shared" si="3057"/>
        <v>May</v>
      </c>
    </row>
    <row r="32623" spans="1:11" x14ac:dyDescent="0.3">
      <c r="A32623" s="7">
        <v>42520</v>
      </c>
      <c r="B32623" s="8">
        <v>0</v>
      </c>
      <c r="C32623" s="8">
        <v>3</v>
      </c>
      <c r="D32623" s="3">
        <v>42520.832918599539</v>
      </c>
      <c r="E32623" s="3">
        <v>42520.935787037037</v>
      </c>
      <c r="F32623" s="9">
        <f t="shared" si="3055"/>
        <v>0.10286843749781838</v>
      </c>
      <c r="G32623" s="11">
        <f t="shared" si="3058"/>
        <v>148.13054999685846</v>
      </c>
      <c r="H32623" t="str">
        <f t="shared" si="3056"/>
        <v>Monday</v>
      </c>
      <c r="I32623">
        <f t="shared" si="3059"/>
        <v>2016</v>
      </c>
      <c r="J32623" t="str">
        <f t="shared" si="3060"/>
        <v>2016-05-2</v>
      </c>
      <c r="K32623" t="str">
        <f t="shared" si="3057"/>
        <v>May</v>
      </c>
    </row>
    <row r="32624" spans="1:11" x14ac:dyDescent="0.3">
      <c r="A32624" s="7">
        <v>42520</v>
      </c>
      <c r="B32624" s="8">
        <v>1</v>
      </c>
      <c r="C32624" s="8">
        <v>3</v>
      </c>
      <c r="D32624" s="3">
        <v>42520.834261226853</v>
      </c>
      <c r="E32624" s="3">
        <v>42521.364583333336</v>
      </c>
      <c r="F32624" s="9">
        <f t="shared" si="3055"/>
        <v>0.53032210648234468</v>
      </c>
      <c r="G32624" s="11">
        <f t="shared" si="3058"/>
        <v>763.66383333457634</v>
      </c>
      <c r="H32624" t="str">
        <f t="shared" si="3056"/>
        <v>Monday</v>
      </c>
      <c r="I32624">
        <f t="shared" si="3059"/>
        <v>2016</v>
      </c>
      <c r="J32624" t="str">
        <f t="shared" si="3060"/>
        <v>2016-05-2</v>
      </c>
      <c r="K32624" t="str">
        <f t="shared" si="3057"/>
        <v>May</v>
      </c>
    </row>
    <row r="32625" spans="1:11" x14ac:dyDescent="0.3">
      <c r="A32625" s="7">
        <v>42520</v>
      </c>
      <c r="B32625" s="8">
        <v>0</v>
      </c>
      <c r="C32625" s="8">
        <v>3</v>
      </c>
      <c r="D32625" s="3">
        <v>42520.845563854164</v>
      </c>
      <c r="E32625" s="3">
        <v>42520.948171296295</v>
      </c>
      <c r="F32625" s="9">
        <f t="shared" si="3055"/>
        <v>0.10260744213155704</v>
      </c>
      <c r="G32625" s="11">
        <f t="shared" si="3058"/>
        <v>147.75471666944213</v>
      </c>
      <c r="H32625" t="str">
        <f t="shared" si="3056"/>
        <v>Monday</v>
      </c>
      <c r="I32625">
        <f t="shared" si="3059"/>
        <v>2016</v>
      </c>
      <c r="J32625" t="str">
        <f t="shared" si="3060"/>
        <v>2016-05-2</v>
      </c>
      <c r="K32625" t="str">
        <f t="shared" si="3057"/>
        <v>May</v>
      </c>
    </row>
    <row r="32626" spans="1:11" x14ac:dyDescent="0.3">
      <c r="A32626" s="7">
        <v>42520</v>
      </c>
      <c r="B32626" s="8">
        <v>1</v>
      </c>
      <c r="C32626" s="8">
        <v>3</v>
      </c>
      <c r="D32626" s="3">
        <v>42520.848645057871</v>
      </c>
      <c r="E32626" s="3">
        <v>42520.991967592592</v>
      </c>
      <c r="F32626" s="9">
        <f t="shared" si="3055"/>
        <v>0.14332253472093726</v>
      </c>
      <c r="G32626" s="11">
        <f t="shared" si="3058"/>
        <v>206.38444999814965</v>
      </c>
      <c r="H32626" t="str">
        <f t="shared" si="3056"/>
        <v>Monday</v>
      </c>
      <c r="I32626">
        <f t="shared" si="3059"/>
        <v>2016</v>
      </c>
      <c r="J32626" t="str">
        <f t="shared" si="3060"/>
        <v>2016-05-2</v>
      </c>
      <c r="K32626" t="str">
        <f t="shared" si="3057"/>
        <v>May</v>
      </c>
    </row>
    <row r="32627" spans="1:11" x14ac:dyDescent="0.3">
      <c r="A32627" s="7">
        <v>42520</v>
      </c>
      <c r="B32627" s="8">
        <v>1</v>
      </c>
      <c r="C32627" s="8">
        <v>3</v>
      </c>
      <c r="D32627" s="3">
        <v>42520.849142743056</v>
      </c>
      <c r="E32627" s="3">
        <v>42520.937094907407</v>
      </c>
      <c r="F32627" s="9">
        <f t="shared" si="3055"/>
        <v>8.7952164351008832E-2</v>
      </c>
      <c r="G32627" s="11">
        <f t="shared" si="3058"/>
        <v>126.65111666545272</v>
      </c>
      <c r="H32627" t="str">
        <f t="shared" si="3056"/>
        <v>Monday</v>
      </c>
      <c r="I32627">
        <f t="shared" si="3059"/>
        <v>2016</v>
      </c>
      <c r="J32627" t="str">
        <f t="shared" si="3060"/>
        <v>2016-05-2</v>
      </c>
      <c r="K32627" t="str">
        <f t="shared" si="3057"/>
        <v>May</v>
      </c>
    </row>
    <row r="32628" spans="1:11" x14ac:dyDescent="0.3">
      <c r="A32628" s="7">
        <v>42520</v>
      </c>
      <c r="B32628" s="8">
        <v>0</v>
      </c>
      <c r="C32628" s="8">
        <v>3</v>
      </c>
      <c r="D32628" s="3">
        <v>42520.860705439816</v>
      </c>
      <c r="E32628" s="3">
        <v>42521.33556712963</v>
      </c>
      <c r="F32628" s="9">
        <f t="shared" si="3055"/>
        <v>0.47486168981413357</v>
      </c>
      <c r="G32628" s="11">
        <f t="shared" si="3058"/>
        <v>683.80083333235234</v>
      </c>
      <c r="H32628" t="str">
        <f t="shared" si="3056"/>
        <v>Monday</v>
      </c>
      <c r="I32628">
        <f t="shared" si="3059"/>
        <v>2016</v>
      </c>
      <c r="J32628" t="str">
        <f t="shared" si="3060"/>
        <v>2016-05-2</v>
      </c>
      <c r="K32628" t="str">
        <f t="shared" si="3057"/>
        <v>May</v>
      </c>
    </row>
    <row r="32629" spans="1:11" x14ac:dyDescent="0.3">
      <c r="A32629" s="7">
        <v>42520</v>
      </c>
      <c r="B32629" s="8">
        <v>1</v>
      </c>
      <c r="C32629" s="8">
        <v>3</v>
      </c>
      <c r="D32629" s="3">
        <v>42520.870768518522</v>
      </c>
      <c r="E32629" s="3">
        <v>42521.724814814814</v>
      </c>
      <c r="F32629" s="9">
        <f t="shared" si="3055"/>
        <v>0.85404629629192641</v>
      </c>
      <c r="G32629" s="11">
        <f t="shared" si="3058"/>
        <v>1229.826666660374</v>
      </c>
      <c r="H32629" t="str">
        <f t="shared" si="3056"/>
        <v>Monday</v>
      </c>
      <c r="I32629">
        <f t="shared" si="3059"/>
        <v>2016</v>
      </c>
      <c r="J32629" t="str">
        <f t="shared" si="3060"/>
        <v>2016-05-2</v>
      </c>
      <c r="K32629" t="str">
        <f t="shared" si="3057"/>
        <v>May</v>
      </c>
    </row>
    <row r="32630" spans="1:11" x14ac:dyDescent="0.3">
      <c r="A32630" s="7">
        <v>42520</v>
      </c>
      <c r="B32630" s="8">
        <v>1</v>
      </c>
      <c r="C32630" s="8">
        <v>3</v>
      </c>
      <c r="D32630" s="3">
        <v>42520.901106215279</v>
      </c>
      <c r="E32630" s="3">
        <v>42521.027824074074</v>
      </c>
      <c r="F32630" s="9">
        <f t="shared" si="3055"/>
        <v>0.1267178587950184</v>
      </c>
      <c r="G32630" s="11">
        <f t="shared" si="3058"/>
        <v>182.4737166648265</v>
      </c>
      <c r="H32630" t="str">
        <f t="shared" si="3056"/>
        <v>Monday</v>
      </c>
      <c r="I32630">
        <f t="shared" si="3059"/>
        <v>2016</v>
      </c>
      <c r="J32630" t="str">
        <f t="shared" si="3060"/>
        <v>2016-05-2</v>
      </c>
      <c r="K32630" t="str">
        <f t="shared" si="3057"/>
        <v>May</v>
      </c>
    </row>
    <row r="32631" spans="1:11" x14ac:dyDescent="0.3">
      <c r="A32631" s="7">
        <v>42520</v>
      </c>
      <c r="B32631" s="8">
        <v>0</v>
      </c>
      <c r="C32631" s="8">
        <v>4</v>
      </c>
      <c r="D32631" s="3">
        <v>42520.904819791664</v>
      </c>
      <c r="E32631" s="3">
        <v>42521.067824074074</v>
      </c>
      <c r="F32631" s="9">
        <f t="shared" si="3055"/>
        <v>0.16300428241083864</v>
      </c>
      <c r="G32631" s="11">
        <f t="shared" si="3058"/>
        <v>234.72616667160764</v>
      </c>
      <c r="H32631" t="str">
        <f t="shared" si="3056"/>
        <v>Monday</v>
      </c>
      <c r="I32631">
        <f t="shared" si="3059"/>
        <v>2016</v>
      </c>
      <c r="J32631" t="str">
        <f t="shared" si="3060"/>
        <v>2016-05-2</v>
      </c>
      <c r="K32631" t="str">
        <f t="shared" si="3057"/>
        <v>May</v>
      </c>
    </row>
    <row r="32632" spans="1:11" x14ac:dyDescent="0.3">
      <c r="A32632" s="7">
        <v>42520</v>
      </c>
      <c r="B32632" s="8">
        <v>0</v>
      </c>
      <c r="C32632" s="8">
        <v>3</v>
      </c>
      <c r="D32632" s="3">
        <v>42520.908762534724</v>
      </c>
      <c r="E32632" s="3">
        <v>42521.028391203705</v>
      </c>
      <c r="F32632" s="9">
        <f t="shared" ref="F32632:F32695" si="3061">E32632-D32632</f>
        <v>0.1196286689810222</v>
      </c>
      <c r="G32632" s="11">
        <f t="shared" si="3058"/>
        <v>172.26528333267197</v>
      </c>
      <c r="H32632" t="str">
        <f t="shared" ref="H32632:H32695" si="3062">TEXT(A32632,"dddd")</f>
        <v>Monday</v>
      </c>
      <c r="I32632">
        <f t="shared" si="3059"/>
        <v>2016</v>
      </c>
      <c r="J32632" t="str">
        <f t="shared" si="3060"/>
        <v>2016-05-2</v>
      </c>
      <c r="K32632" t="str">
        <f t="shared" ref="K32632:K32695" si="3063">TEXT(A32632,"mmmm")</f>
        <v>May</v>
      </c>
    </row>
    <row r="32633" spans="1:11" x14ac:dyDescent="0.3">
      <c r="A32633" s="7">
        <v>42520</v>
      </c>
      <c r="B32633" s="8">
        <v>0</v>
      </c>
      <c r="C32633" s="8">
        <v>3</v>
      </c>
      <c r="D32633" s="3">
        <v>42520.920894479168</v>
      </c>
      <c r="E32633" s="3">
        <v>42521.028935185182</v>
      </c>
      <c r="F32633" s="9">
        <f t="shared" si="3061"/>
        <v>0.10804070601443527</v>
      </c>
      <c r="G32633" s="11">
        <f t="shared" si="3058"/>
        <v>155.57861666078679</v>
      </c>
      <c r="H32633" t="str">
        <f t="shared" si="3062"/>
        <v>Monday</v>
      </c>
      <c r="I32633">
        <f t="shared" si="3059"/>
        <v>2016</v>
      </c>
      <c r="J32633" t="str">
        <f t="shared" si="3060"/>
        <v>2016-05-2</v>
      </c>
      <c r="K32633" t="str">
        <f t="shared" si="3063"/>
        <v>May</v>
      </c>
    </row>
    <row r="32634" spans="1:11" x14ac:dyDescent="0.3">
      <c r="A32634" s="7">
        <v>42520</v>
      </c>
      <c r="B32634" s="8">
        <v>1</v>
      </c>
      <c r="C32634" s="8">
        <v>3</v>
      </c>
      <c r="D32634" s="3">
        <v>42520.929286921295</v>
      </c>
      <c r="E32634" s="3">
        <v>42521.124027777776</v>
      </c>
      <c r="F32634" s="9">
        <f t="shared" si="3061"/>
        <v>0.19474085648107575</v>
      </c>
      <c r="G32634" s="11">
        <f t="shared" si="3058"/>
        <v>280.42683333274908</v>
      </c>
      <c r="H32634" t="str">
        <f t="shared" si="3062"/>
        <v>Monday</v>
      </c>
      <c r="I32634">
        <f t="shared" si="3059"/>
        <v>2016</v>
      </c>
      <c r="J32634" t="str">
        <f t="shared" si="3060"/>
        <v>2016-05-2</v>
      </c>
      <c r="K32634" t="str">
        <f t="shared" si="3063"/>
        <v>May</v>
      </c>
    </row>
    <row r="32635" spans="1:11" x14ac:dyDescent="0.3">
      <c r="A32635" s="7">
        <v>42520</v>
      </c>
      <c r="B32635" s="8">
        <v>1</v>
      </c>
      <c r="C32635" s="8">
        <v>4</v>
      </c>
      <c r="D32635" s="3">
        <v>42520.932840358793</v>
      </c>
      <c r="E32635" s="3">
        <v>42521.34815972222</v>
      </c>
      <c r="F32635" s="9">
        <f t="shared" si="3061"/>
        <v>0.41531936342653353</v>
      </c>
      <c r="G32635" s="11">
        <f t="shared" si="3058"/>
        <v>598.05988333420828</v>
      </c>
      <c r="H32635" t="str">
        <f t="shared" si="3062"/>
        <v>Monday</v>
      </c>
      <c r="I32635">
        <f t="shared" si="3059"/>
        <v>2016</v>
      </c>
      <c r="J32635" t="str">
        <f t="shared" si="3060"/>
        <v>2016-05-2</v>
      </c>
      <c r="K32635" t="str">
        <f t="shared" si="3063"/>
        <v>May</v>
      </c>
    </row>
    <row r="32636" spans="1:11" x14ac:dyDescent="0.3">
      <c r="A32636" s="7">
        <v>42520</v>
      </c>
      <c r="B32636" s="8">
        <v>0</v>
      </c>
      <c r="C32636" s="8">
        <v>2</v>
      </c>
      <c r="D32636" s="3">
        <v>42520.954846215274</v>
      </c>
      <c r="E32636" s="3">
        <v>42521.574537037035</v>
      </c>
      <c r="F32636" s="9">
        <f t="shared" si="3061"/>
        <v>0.61969082176074153</v>
      </c>
      <c r="G32636" s="11">
        <f t="shared" si="3058"/>
        <v>892.3547833354678</v>
      </c>
      <c r="H32636" t="str">
        <f t="shared" si="3062"/>
        <v>Monday</v>
      </c>
      <c r="I32636">
        <f t="shared" si="3059"/>
        <v>2016</v>
      </c>
      <c r="J32636" t="str">
        <f t="shared" si="3060"/>
        <v>2016-05-2</v>
      </c>
      <c r="K32636" t="str">
        <f t="shared" si="3063"/>
        <v>May</v>
      </c>
    </row>
    <row r="32637" spans="1:11" x14ac:dyDescent="0.3">
      <c r="A32637" s="7">
        <v>42520</v>
      </c>
      <c r="B32637" s="8">
        <v>0</v>
      </c>
      <c r="C32637" s="8">
        <v>3</v>
      </c>
      <c r="D32637" s="3">
        <v>42520.976657673615</v>
      </c>
      <c r="E32637" s="3">
        <v>42521.100254629629</v>
      </c>
      <c r="F32637" s="9">
        <f t="shared" si="3061"/>
        <v>0.1235969560148078</v>
      </c>
      <c r="G32637" s="11">
        <f t="shared" si="3058"/>
        <v>177.97961666132323</v>
      </c>
      <c r="H32637" t="str">
        <f t="shared" si="3062"/>
        <v>Monday</v>
      </c>
      <c r="I32637">
        <f t="shared" si="3059"/>
        <v>2016</v>
      </c>
      <c r="J32637" t="str">
        <f t="shared" si="3060"/>
        <v>2016-05-2</v>
      </c>
      <c r="K32637" t="str">
        <f t="shared" si="3063"/>
        <v>May</v>
      </c>
    </row>
    <row r="32638" spans="1:11" x14ac:dyDescent="0.3">
      <c r="A32638" s="7">
        <v>42520</v>
      </c>
      <c r="B32638" s="8">
        <v>0</v>
      </c>
      <c r="C32638" s="8">
        <v>3</v>
      </c>
      <c r="D32638" s="3">
        <v>42520.979666782405</v>
      </c>
      <c r="E32638" s="3">
        <v>42521.054803240739</v>
      </c>
      <c r="F32638" s="9">
        <f t="shared" si="3061"/>
        <v>7.5136458333872724E-2</v>
      </c>
      <c r="G32638" s="11">
        <f t="shared" si="3058"/>
        <v>108.19650000077672</v>
      </c>
      <c r="H32638" t="str">
        <f t="shared" si="3062"/>
        <v>Monday</v>
      </c>
      <c r="I32638">
        <f t="shared" si="3059"/>
        <v>2016</v>
      </c>
      <c r="J32638" t="str">
        <f t="shared" si="3060"/>
        <v>2016-05-2</v>
      </c>
      <c r="K32638" t="str">
        <f t="shared" si="3063"/>
        <v>May</v>
      </c>
    </row>
    <row r="32639" spans="1:11" x14ac:dyDescent="0.3">
      <c r="A32639" s="7">
        <v>42520</v>
      </c>
      <c r="B32639" s="8">
        <v>1</v>
      </c>
      <c r="C32639" s="8">
        <v>3</v>
      </c>
      <c r="D32639" s="3">
        <v>42520.985538622685</v>
      </c>
      <c r="E32639" s="3">
        <v>42521.471724537034</v>
      </c>
      <c r="F32639" s="9">
        <f t="shared" si="3061"/>
        <v>0.48618591434933478</v>
      </c>
      <c r="G32639" s="11">
        <f t="shared" si="3058"/>
        <v>700.10771666304208</v>
      </c>
      <c r="H32639" t="str">
        <f t="shared" si="3062"/>
        <v>Monday</v>
      </c>
      <c r="I32639">
        <f t="shared" si="3059"/>
        <v>2016</v>
      </c>
      <c r="J32639" t="str">
        <f t="shared" si="3060"/>
        <v>2016-05-2</v>
      </c>
      <c r="K32639" t="str">
        <f t="shared" si="3063"/>
        <v>May</v>
      </c>
    </row>
    <row r="32640" spans="1:11" x14ac:dyDescent="0.3">
      <c r="A32640" s="7">
        <v>42520</v>
      </c>
      <c r="B32640" s="8">
        <v>1</v>
      </c>
      <c r="C32640" s="8">
        <v>3</v>
      </c>
      <c r="D32640" s="3">
        <v>42520.987622534725</v>
      </c>
      <c r="E32640" s="3">
        <v>42521.089016203703</v>
      </c>
      <c r="F32640" s="9">
        <f t="shared" si="3061"/>
        <v>0.10139366897783475</v>
      </c>
      <c r="G32640" s="11">
        <f t="shared" si="3058"/>
        <v>146.00688332808204</v>
      </c>
      <c r="H32640" t="str">
        <f t="shared" si="3062"/>
        <v>Monday</v>
      </c>
      <c r="I32640">
        <f t="shared" si="3059"/>
        <v>2016</v>
      </c>
      <c r="J32640" t="str">
        <f t="shared" si="3060"/>
        <v>2016-05-2</v>
      </c>
      <c r="K32640" t="str">
        <f t="shared" si="3063"/>
        <v>May</v>
      </c>
    </row>
    <row r="32641" spans="1:11" x14ac:dyDescent="0.3">
      <c r="A32641" s="7">
        <v>42520</v>
      </c>
      <c r="B32641" s="8">
        <v>1</v>
      </c>
      <c r="C32641" s="8">
        <v>3</v>
      </c>
      <c r="D32641" s="3">
        <v>42520.994119907409</v>
      </c>
      <c r="E32641" s="3">
        <v>42521.088541666664</v>
      </c>
      <c r="F32641" s="9">
        <f t="shared" si="3061"/>
        <v>9.4421759255055804E-2</v>
      </c>
      <c r="G32641" s="11">
        <f t="shared" si="3058"/>
        <v>135.96733332728036</v>
      </c>
      <c r="H32641" t="str">
        <f t="shared" si="3062"/>
        <v>Monday</v>
      </c>
      <c r="I32641">
        <f t="shared" si="3059"/>
        <v>2016</v>
      </c>
      <c r="J32641" t="str">
        <f t="shared" si="3060"/>
        <v>2016-05-2</v>
      </c>
      <c r="K32641" t="str">
        <f t="shared" si="3063"/>
        <v>May</v>
      </c>
    </row>
    <row r="32642" spans="1:11" x14ac:dyDescent="0.3">
      <c r="A32642" s="7">
        <v>42521</v>
      </c>
      <c r="B32642" s="8">
        <v>0</v>
      </c>
      <c r="C32642" s="8">
        <v>3</v>
      </c>
      <c r="D32642" s="3">
        <v>42521.006520057868</v>
      </c>
      <c r="E32642" s="3">
        <v>42521.463692129626</v>
      </c>
      <c r="F32642" s="9">
        <f t="shared" si="3061"/>
        <v>0.45717207175766816</v>
      </c>
      <c r="G32642" s="11">
        <f t="shared" ref="G32642:G32705" si="3064">F32642*1440</f>
        <v>658.32778333104216</v>
      </c>
      <c r="H32642" t="str">
        <f t="shared" si="3062"/>
        <v>Tuesday</v>
      </c>
      <c r="I32642">
        <f t="shared" si="3059"/>
        <v>2016</v>
      </c>
      <c r="J32642" t="str">
        <f t="shared" si="3060"/>
        <v>2016-05-3</v>
      </c>
      <c r="K32642" t="str">
        <f t="shared" si="3063"/>
        <v>May</v>
      </c>
    </row>
    <row r="32643" spans="1:11" x14ac:dyDescent="0.3">
      <c r="A32643" s="7">
        <v>42521</v>
      </c>
      <c r="B32643" s="8">
        <v>0</v>
      </c>
      <c r="C32643" s="8">
        <v>3</v>
      </c>
      <c r="D32643" s="3">
        <v>42521.010545752317</v>
      </c>
      <c r="E32643" s="3">
        <v>42521.461909722224</v>
      </c>
      <c r="F32643" s="9">
        <f t="shared" si="3061"/>
        <v>0.45136396990710637</v>
      </c>
      <c r="G32643" s="11">
        <f t="shared" si="3064"/>
        <v>649.96411666623317</v>
      </c>
      <c r="H32643" t="str">
        <f t="shared" si="3062"/>
        <v>Tuesday</v>
      </c>
      <c r="I32643">
        <f t="shared" ref="I32643:I32706" si="3065">YEAR(A32643)</f>
        <v>2016</v>
      </c>
      <c r="J32643" t="str">
        <f t="shared" ref="J32643:J32706" si="3066">I32643&amp;"-"&amp;TEXT(A32643,"mm")&amp;"-"&amp;WEEKDAY(A32643)</f>
        <v>2016-05-3</v>
      </c>
      <c r="K32643" t="str">
        <f t="shared" si="3063"/>
        <v>May</v>
      </c>
    </row>
    <row r="32644" spans="1:11" x14ac:dyDescent="0.3">
      <c r="A32644" s="7">
        <v>42521</v>
      </c>
      <c r="B32644" s="8">
        <v>0</v>
      </c>
      <c r="C32644" s="8">
        <v>3</v>
      </c>
      <c r="D32644" s="3">
        <v>42521.08188445602</v>
      </c>
      <c r="E32644" s="3">
        <v>42521.411597222221</v>
      </c>
      <c r="F32644" s="9">
        <f t="shared" si="3061"/>
        <v>0.3297127662008279</v>
      </c>
      <c r="G32644" s="11">
        <f t="shared" si="3064"/>
        <v>474.78638332919218</v>
      </c>
      <c r="H32644" t="str">
        <f t="shared" si="3062"/>
        <v>Tuesday</v>
      </c>
      <c r="I32644">
        <f t="shared" si="3065"/>
        <v>2016</v>
      </c>
      <c r="J32644" t="str">
        <f t="shared" si="3066"/>
        <v>2016-05-3</v>
      </c>
      <c r="K32644" t="str">
        <f t="shared" si="3063"/>
        <v>May</v>
      </c>
    </row>
    <row r="32645" spans="1:11" x14ac:dyDescent="0.3">
      <c r="A32645" s="7">
        <v>42521</v>
      </c>
      <c r="B32645" s="8">
        <v>1</v>
      </c>
      <c r="C32645" s="8">
        <v>2</v>
      </c>
      <c r="D32645" s="3">
        <v>42521.093395289354</v>
      </c>
      <c r="E32645" s="3">
        <v>42521.299872685187</v>
      </c>
      <c r="F32645" s="9">
        <f t="shared" si="3061"/>
        <v>0.20647739583364455</v>
      </c>
      <c r="G32645" s="11">
        <f t="shared" si="3064"/>
        <v>297.32745000044815</v>
      </c>
      <c r="H32645" t="str">
        <f t="shared" si="3062"/>
        <v>Tuesday</v>
      </c>
      <c r="I32645">
        <f t="shared" si="3065"/>
        <v>2016</v>
      </c>
      <c r="J32645" t="str">
        <f t="shared" si="3066"/>
        <v>2016-05-3</v>
      </c>
      <c r="K32645" t="str">
        <f t="shared" si="3063"/>
        <v>May</v>
      </c>
    </row>
    <row r="32646" spans="1:11" x14ac:dyDescent="0.3">
      <c r="A32646" s="7">
        <v>42521</v>
      </c>
      <c r="B32646" s="8">
        <v>1</v>
      </c>
      <c r="C32646" s="8">
        <v>3</v>
      </c>
      <c r="D32646" s="3">
        <v>42521.110474687499</v>
      </c>
      <c r="E32646" s="3">
        <v>42521.476956018516</v>
      </c>
      <c r="F32646" s="9">
        <f t="shared" si="3061"/>
        <v>0.36648133101698477</v>
      </c>
      <c r="G32646" s="11">
        <f t="shared" si="3064"/>
        <v>527.73311666445807</v>
      </c>
      <c r="H32646" t="str">
        <f t="shared" si="3062"/>
        <v>Tuesday</v>
      </c>
      <c r="I32646">
        <f t="shared" si="3065"/>
        <v>2016</v>
      </c>
      <c r="J32646" t="str">
        <f t="shared" si="3066"/>
        <v>2016-05-3</v>
      </c>
      <c r="K32646" t="str">
        <f t="shared" si="3063"/>
        <v>May</v>
      </c>
    </row>
    <row r="32647" spans="1:11" x14ac:dyDescent="0.3">
      <c r="A32647" s="7">
        <v>42521</v>
      </c>
      <c r="B32647" s="8">
        <v>0</v>
      </c>
      <c r="C32647" s="8">
        <v>3</v>
      </c>
      <c r="D32647" s="3">
        <v>42521.133778043979</v>
      </c>
      <c r="E32647" s="3">
        <v>42521.22378472222</v>
      </c>
      <c r="F32647" s="9">
        <f t="shared" si="3061"/>
        <v>9.0006678241479676E-2</v>
      </c>
      <c r="G32647" s="11">
        <f t="shared" si="3064"/>
        <v>129.60961666773073</v>
      </c>
      <c r="H32647" t="str">
        <f t="shared" si="3062"/>
        <v>Tuesday</v>
      </c>
      <c r="I32647">
        <f t="shared" si="3065"/>
        <v>2016</v>
      </c>
      <c r="J32647" t="str">
        <f t="shared" si="3066"/>
        <v>2016-05-3</v>
      </c>
      <c r="K32647" t="str">
        <f t="shared" si="3063"/>
        <v>May</v>
      </c>
    </row>
    <row r="32648" spans="1:11" x14ac:dyDescent="0.3">
      <c r="A32648" s="7">
        <v>42521</v>
      </c>
      <c r="B32648" s="8">
        <v>1</v>
      </c>
      <c r="C32648" s="8">
        <v>3</v>
      </c>
      <c r="D32648" s="3">
        <v>42521.167684722219</v>
      </c>
      <c r="E32648" s="3">
        <v>42521.271504629629</v>
      </c>
      <c r="F32648" s="9">
        <f t="shared" si="3061"/>
        <v>0.1038199074100703</v>
      </c>
      <c r="G32648" s="11">
        <f t="shared" si="3064"/>
        <v>149.50066667050123</v>
      </c>
      <c r="H32648" t="str">
        <f t="shared" si="3062"/>
        <v>Tuesday</v>
      </c>
      <c r="I32648">
        <f t="shared" si="3065"/>
        <v>2016</v>
      </c>
      <c r="J32648" t="str">
        <f t="shared" si="3066"/>
        <v>2016-05-3</v>
      </c>
      <c r="K32648" t="str">
        <f t="shared" si="3063"/>
        <v>May</v>
      </c>
    </row>
    <row r="32649" spans="1:11" x14ac:dyDescent="0.3">
      <c r="A32649" s="7">
        <v>42521</v>
      </c>
      <c r="B32649" s="8">
        <v>1</v>
      </c>
      <c r="C32649" s="8">
        <v>3</v>
      </c>
      <c r="D32649" s="3">
        <v>42521.177442476852</v>
      </c>
      <c r="E32649" s="3">
        <v>42521.57234953704</v>
      </c>
      <c r="F32649" s="9">
        <f t="shared" si="3061"/>
        <v>0.39490706018841593</v>
      </c>
      <c r="G32649" s="11">
        <f t="shared" si="3064"/>
        <v>568.66616667131893</v>
      </c>
      <c r="H32649" t="str">
        <f t="shared" si="3062"/>
        <v>Tuesday</v>
      </c>
      <c r="I32649">
        <f t="shared" si="3065"/>
        <v>2016</v>
      </c>
      <c r="J32649" t="str">
        <f t="shared" si="3066"/>
        <v>2016-05-3</v>
      </c>
      <c r="K32649" t="str">
        <f t="shared" si="3063"/>
        <v>May</v>
      </c>
    </row>
    <row r="32650" spans="1:11" x14ac:dyDescent="0.3">
      <c r="A32650" s="7">
        <v>42521</v>
      </c>
      <c r="B32650" s="8">
        <v>0</v>
      </c>
      <c r="C32650" s="8">
        <v>3</v>
      </c>
      <c r="D32650" s="3">
        <v>42521.196722800923</v>
      </c>
      <c r="E32650" s="3">
        <v>42521.34883101852</v>
      </c>
      <c r="F32650" s="9">
        <f t="shared" si="3061"/>
        <v>0.15210821759683313</v>
      </c>
      <c r="G32650" s="11">
        <f t="shared" si="3064"/>
        <v>219.03583333943971</v>
      </c>
      <c r="H32650" t="str">
        <f t="shared" si="3062"/>
        <v>Tuesday</v>
      </c>
      <c r="I32650">
        <f t="shared" si="3065"/>
        <v>2016</v>
      </c>
      <c r="J32650" t="str">
        <f t="shared" si="3066"/>
        <v>2016-05-3</v>
      </c>
      <c r="K32650" t="str">
        <f t="shared" si="3063"/>
        <v>May</v>
      </c>
    </row>
    <row r="32651" spans="1:11" x14ac:dyDescent="0.3">
      <c r="A32651" s="7">
        <v>42521</v>
      </c>
      <c r="B32651" s="8">
        <v>0</v>
      </c>
      <c r="C32651" s="8">
        <v>3</v>
      </c>
      <c r="D32651" s="3">
        <v>42521.274464502312</v>
      </c>
      <c r="E32651" s="3">
        <v>42521.358495370368</v>
      </c>
      <c r="F32651" s="9">
        <f t="shared" si="3061"/>
        <v>8.4030868056288455E-2</v>
      </c>
      <c r="G32651" s="11">
        <f t="shared" si="3064"/>
        <v>121.00445000105537</v>
      </c>
      <c r="H32651" t="str">
        <f t="shared" si="3062"/>
        <v>Tuesday</v>
      </c>
      <c r="I32651">
        <f t="shared" si="3065"/>
        <v>2016</v>
      </c>
      <c r="J32651" t="str">
        <f t="shared" si="3066"/>
        <v>2016-05-3</v>
      </c>
      <c r="K32651" t="str">
        <f t="shared" si="3063"/>
        <v>May</v>
      </c>
    </row>
    <row r="32652" spans="1:11" x14ac:dyDescent="0.3">
      <c r="A32652" s="7">
        <v>42521</v>
      </c>
      <c r="B32652" s="8">
        <v>1</v>
      </c>
      <c r="C32652" s="8">
        <v>3</v>
      </c>
      <c r="D32652" s="3">
        <v>42521.311986423614</v>
      </c>
      <c r="E32652" s="3">
        <v>42521.374618055554</v>
      </c>
      <c r="F32652" s="9">
        <f t="shared" si="3061"/>
        <v>6.2631631939439103E-2</v>
      </c>
      <c r="G32652" s="11">
        <f t="shared" si="3064"/>
        <v>90.189549992792308</v>
      </c>
      <c r="H32652" t="str">
        <f t="shared" si="3062"/>
        <v>Tuesday</v>
      </c>
      <c r="I32652">
        <f t="shared" si="3065"/>
        <v>2016</v>
      </c>
      <c r="J32652" t="str">
        <f t="shared" si="3066"/>
        <v>2016-05-3</v>
      </c>
      <c r="K32652" t="str">
        <f t="shared" si="3063"/>
        <v>May</v>
      </c>
    </row>
    <row r="32653" spans="1:11" x14ac:dyDescent="0.3">
      <c r="A32653" s="7">
        <v>42521</v>
      </c>
      <c r="B32653" s="8">
        <v>0</v>
      </c>
      <c r="C32653" s="8">
        <v>4</v>
      </c>
      <c r="D32653" s="3">
        <v>42521.344446643518</v>
      </c>
      <c r="E32653" s="3">
        <v>42521.572650462964</v>
      </c>
      <c r="F32653" s="9">
        <f t="shared" si="3061"/>
        <v>0.22820381944620749</v>
      </c>
      <c r="G32653" s="11">
        <f t="shared" si="3064"/>
        <v>328.61350000253879</v>
      </c>
      <c r="H32653" t="str">
        <f t="shared" si="3062"/>
        <v>Tuesday</v>
      </c>
      <c r="I32653">
        <f t="shared" si="3065"/>
        <v>2016</v>
      </c>
      <c r="J32653" t="str">
        <f t="shared" si="3066"/>
        <v>2016-05-3</v>
      </c>
      <c r="K32653" t="str">
        <f t="shared" si="3063"/>
        <v>May</v>
      </c>
    </row>
    <row r="32654" spans="1:11" x14ac:dyDescent="0.3">
      <c r="A32654" s="7">
        <v>42521</v>
      </c>
      <c r="B32654" s="8">
        <v>0</v>
      </c>
      <c r="C32654" s="8">
        <v>3</v>
      </c>
      <c r="D32654" s="3">
        <v>42521.372675543978</v>
      </c>
      <c r="E32654" s="3">
        <v>42521.45175925926</v>
      </c>
      <c r="F32654" s="9">
        <f t="shared" si="3061"/>
        <v>7.9083715281740297E-2</v>
      </c>
      <c r="G32654" s="11">
        <f t="shared" si="3064"/>
        <v>113.88055000570603</v>
      </c>
      <c r="H32654" t="str">
        <f t="shared" si="3062"/>
        <v>Tuesday</v>
      </c>
      <c r="I32654">
        <f t="shared" si="3065"/>
        <v>2016</v>
      </c>
      <c r="J32654" t="str">
        <f t="shared" si="3066"/>
        <v>2016-05-3</v>
      </c>
      <c r="K32654" t="str">
        <f t="shared" si="3063"/>
        <v>May</v>
      </c>
    </row>
    <row r="32655" spans="1:11" x14ac:dyDescent="0.3">
      <c r="A32655" s="7">
        <v>42521</v>
      </c>
      <c r="B32655" s="8">
        <v>1</v>
      </c>
      <c r="C32655" s="8">
        <v>4</v>
      </c>
      <c r="D32655" s="3">
        <v>42521.379079282407</v>
      </c>
      <c r="E32655" s="3">
        <v>42521.627893518518</v>
      </c>
      <c r="F32655" s="9">
        <f t="shared" si="3061"/>
        <v>0.2488142361107748</v>
      </c>
      <c r="G32655" s="11">
        <f t="shared" si="3064"/>
        <v>358.29249999951571</v>
      </c>
      <c r="H32655" t="str">
        <f t="shared" si="3062"/>
        <v>Tuesday</v>
      </c>
      <c r="I32655">
        <f t="shared" si="3065"/>
        <v>2016</v>
      </c>
      <c r="J32655" t="str">
        <f t="shared" si="3066"/>
        <v>2016-05-3</v>
      </c>
      <c r="K32655" t="str">
        <f t="shared" si="3063"/>
        <v>May</v>
      </c>
    </row>
    <row r="32656" spans="1:11" x14ac:dyDescent="0.3">
      <c r="A32656" s="7">
        <v>42521</v>
      </c>
      <c r="B32656" s="8">
        <v>0</v>
      </c>
      <c r="C32656" s="8">
        <v>3</v>
      </c>
      <c r="D32656" s="3">
        <v>42521.392667210646</v>
      </c>
      <c r="E32656" s="3">
        <v>42521.521643518521</v>
      </c>
      <c r="F32656" s="9">
        <f t="shared" si="3061"/>
        <v>0.12897630787483649</v>
      </c>
      <c r="G32656" s="11">
        <f t="shared" si="3064"/>
        <v>185.72588333976455</v>
      </c>
      <c r="H32656" t="str">
        <f t="shared" si="3062"/>
        <v>Tuesday</v>
      </c>
      <c r="I32656">
        <f t="shared" si="3065"/>
        <v>2016</v>
      </c>
      <c r="J32656" t="str">
        <f t="shared" si="3066"/>
        <v>2016-05-3</v>
      </c>
      <c r="K32656" t="str">
        <f t="shared" si="3063"/>
        <v>May</v>
      </c>
    </row>
    <row r="32657" spans="1:11" x14ac:dyDescent="0.3">
      <c r="A32657" s="7">
        <v>42521</v>
      </c>
      <c r="B32657" s="8">
        <v>1</v>
      </c>
      <c r="C32657" s="8">
        <v>3</v>
      </c>
      <c r="D32657" s="3">
        <v>42521.395653009262</v>
      </c>
      <c r="E32657" s="3">
        <v>42522.50509259259</v>
      </c>
      <c r="F32657" s="9">
        <f t="shared" si="3061"/>
        <v>1.1094395833279123</v>
      </c>
      <c r="G32657" s="11">
        <f t="shared" si="3064"/>
        <v>1597.5929999921937</v>
      </c>
      <c r="H32657" t="str">
        <f t="shared" si="3062"/>
        <v>Tuesday</v>
      </c>
      <c r="I32657">
        <f t="shared" si="3065"/>
        <v>2016</v>
      </c>
      <c r="J32657" t="str">
        <f t="shared" si="3066"/>
        <v>2016-05-3</v>
      </c>
      <c r="K32657" t="str">
        <f t="shared" si="3063"/>
        <v>May</v>
      </c>
    </row>
    <row r="32658" spans="1:11" x14ac:dyDescent="0.3">
      <c r="A32658" s="7">
        <v>42521</v>
      </c>
      <c r="B32658" s="8">
        <v>1</v>
      </c>
      <c r="C32658" s="8">
        <v>3</v>
      </c>
      <c r="D32658" s="3">
        <v>42521.456196840278</v>
      </c>
      <c r="E32658" s="3">
        <v>42521.760821759257</v>
      </c>
      <c r="F32658" s="9">
        <f t="shared" si="3061"/>
        <v>0.30462491897924338</v>
      </c>
      <c r="G32658" s="11">
        <f t="shared" si="3064"/>
        <v>438.65988333011046</v>
      </c>
      <c r="H32658" t="str">
        <f t="shared" si="3062"/>
        <v>Tuesday</v>
      </c>
      <c r="I32658">
        <f t="shared" si="3065"/>
        <v>2016</v>
      </c>
      <c r="J32658" t="str">
        <f t="shared" si="3066"/>
        <v>2016-05-3</v>
      </c>
      <c r="K32658" t="str">
        <f t="shared" si="3063"/>
        <v>May</v>
      </c>
    </row>
    <row r="32659" spans="1:11" x14ac:dyDescent="0.3">
      <c r="A32659" s="7">
        <v>42521</v>
      </c>
      <c r="B32659" s="8">
        <v>0</v>
      </c>
      <c r="C32659" s="8">
        <v>2</v>
      </c>
      <c r="D32659" s="3">
        <v>42521.534450497682</v>
      </c>
      <c r="E32659" s="3">
        <v>42521.648344907408</v>
      </c>
      <c r="F32659" s="9">
        <f t="shared" si="3061"/>
        <v>0.11389440972561715</v>
      </c>
      <c r="G32659" s="11">
        <f t="shared" si="3064"/>
        <v>164.0079500048887</v>
      </c>
      <c r="H32659" t="str">
        <f t="shared" si="3062"/>
        <v>Tuesday</v>
      </c>
      <c r="I32659">
        <f t="shared" si="3065"/>
        <v>2016</v>
      </c>
      <c r="J32659" t="str">
        <f t="shared" si="3066"/>
        <v>2016-05-3</v>
      </c>
      <c r="K32659" t="str">
        <f t="shared" si="3063"/>
        <v>May</v>
      </c>
    </row>
    <row r="32660" spans="1:11" x14ac:dyDescent="0.3">
      <c r="A32660" s="7">
        <v>42521</v>
      </c>
      <c r="B32660" s="8">
        <v>1</v>
      </c>
      <c r="C32660" s="8">
        <v>2</v>
      </c>
      <c r="D32660" s="3">
        <v>42521.536828356482</v>
      </c>
      <c r="E32660" s="3">
        <v>42521.700775462959</v>
      </c>
      <c r="F32660" s="9">
        <f t="shared" si="3061"/>
        <v>0.16394710647728061</v>
      </c>
      <c r="G32660" s="11">
        <f t="shared" si="3064"/>
        <v>236.08383332728408</v>
      </c>
      <c r="H32660" t="str">
        <f t="shared" si="3062"/>
        <v>Tuesday</v>
      </c>
      <c r="I32660">
        <f t="shared" si="3065"/>
        <v>2016</v>
      </c>
      <c r="J32660" t="str">
        <f t="shared" si="3066"/>
        <v>2016-05-3</v>
      </c>
      <c r="K32660" t="str">
        <f t="shared" si="3063"/>
        <v>May</v>
      </c>
    </row>
    <row r="32661" spans="1:11" x14ac:dyDescent="0.3">
      <c r="A32661" s="7">
        <v>42521</v>
      </c>
      <c r="B32661" s="8">
        <v>1</v>
      </c>
      <c r="C32661" s="8">
        <v>2</v>
      </c>
      <c r="D32661" s="3">
        <v>42521.553513657411</v>
      </c>
      <c r="E32661" s="3">
        <v>42521.7421412037</v>
      </c>
      <c r="F32661" s="9">
        <f t="shared" si="3061"/>
        <v>0.18862754628935363</v>
      </c>
      <c r="G32661" s="11">
        <f t="shared" si="3064"/>
        <v>271.62366665666923</v>
      </c>
      <c r="H32661" t="str">
        <f t="shared" si="3062"/>
        <v>Tuesday</v>
      </c>
      <c r="I32661">
        <f t="shared" si="3065"/>
        <v>2016</v>
      </c>
      <c r="J32661" t="str">
        <f t="shared" si="3066"/>
        <v>2016-05-3</v>
      </c>
      <c r="K32661" t="str">
        <f t="shared" si="3063"/>
        <v>May</v>
      </c>
    </row>
    <row r="32662" spans="1:11" x14ac:dyDescent="0.3">
      <c r="A32662" s="7">
        <v>42521</v>
      </c>
      <c r="B32662" s="8">
        <v>1</v>
      </c>
      <c r="C32662" s="8">
        <v>4</v>
      </c>
      <c r="D32662" s="3">
        <v>42521.629677858793</v>
      </c>
      <c r="E32662" s="3">
        <v>42522.482800925929</v>
      </c>
      <c r="F32662" s="9">
        <f t="shared" si="3061"/>
        <v>0.85312306713603903</v>
      </c>
      <c r="G32662" s="11">
        <f t="shared" si="3064"/>
        <v>1228.4972166758962</v>
      </c>
      <c r="H32662" t="str">
        <f t="shared" si="3062"/>
        <v>Tuesday</v>
      </c>
      <c r="I32662">
        <f t="shared" si="3065"/>
        <v>2016</v>
      </c>
      <c r="J32662" t="str">
        <f t="shared" si="3066"/>
        <v>2016-05-3</v>
      </c>
      <c r="K32662" t="str">
        <f t="shared" si="3063"/>
        <v>May</v>
      </c>
    </row>
    <row r="32663" spans="1:11" x14ac:dyDescent="0.3">
      <c r="A32663" s="7">
        <v>42521</v>
      </c>
      <c r="B32663" s="8">
        <v>0</v>
      </c>
      <c r="C32663" s="8">
        <v>3</v>
      </c>
      <c r="D32663" s="3">
        <v>42521.663374884258</v>
      </c>
      <c r="E32663" s="3">
        <v>42521.882060185184</v>
      </c>
      <c r="F32663" s="9">
        <f t="shared" si="3061"/>
        <v>0.21868530092615401</v>
      </c>
      <c r="G32663" s="11">
        <f t="shared" si="3064"/>
        <v>314.90683333366178</v>
      </c>
      <c r="H32663" t="str">
        <f t="shared" si="3062"/>
        <v>Tuesday</v>
      </c>
      <c r="I32663">
        <f t="shared" si="3065"/>
        <v>2016</v>
      </c>
      <c r="J32663" t="str">
        <f t="shared" si="3066"/>
        <v>2016-05-3</v>
      </c>
      <c r="K32663" t="str">
        <f t="shared" si="3063"/>
        <v>May</v>
      </c>
    </row>
    <row r="32664" spans="1:11" x14ac:dyDescent="0.3">
      <c r="A32664" s="7">
        <v>42521</v>
      </c>
      <c r="B32664" s="8">
        <v>0</v>
      </c>
      <c r="C32664" s="8">
        <v>3</v>
      </c>
      <c r="D32664" s="3">
        <v>42521.670991979168</v>
      </c>
      <c r="E32664" s="3">
        <v>42521.981990740744</v>
      </c>
      <c r="F32664" s="9">
        <f t="shared" si="3061"/>
        <v>0.3109987615753198</v>
      </c>
      <c r="G32664" s="11">
        <f t="shared" si="3064"/>
        <v>447.83821666846052</v>
      </c>
      <c r="H32664" t="str">
        <f t="shared" si="3062"/>
        <v>Tuesday</v>
      </c>
      <c r="I32664">
        <f t="shared" si="3065"/>
        <v>2016</v>
      </c>
      <c r="J32664" t="str">
        <f t="shared" si="3066"/>
        <v>2016-05-3</v>
      </c>
      <c r="K32664" t="str">
        <f t="shared" si="3063"/>
        <v>May</v>
      </c>
    </row>
    <row r="32665" spans="1:11" x14ac:dyDescent="0.3">
      <c r="A32665" s="7">
        <v>42521</v>
      </c>
      <c r="B32665" s="8">
        <v>1</v>
      </c>
      <c r="C32665" s="8">
        <v>3</v>
      </c>
      <c r="D32665" s="3">
        <v>42521.699319872685</v>
      </c>
      <c r="E32665" s="3">
        <v>42521.872430555559</v>
      </c>
      <c r="F32665" s="9">
        <f t="shared" si="3061"/>
        <v>0.17311068287381204</v>
      </c>
      <c r="G32665" s="11">
        <f t="shared" si="3064"/>
        <v>249.27938333828934</v>
      </c>
      <c r="H32665" t="str">
        <f t="shared" si="3062"/>
        <v>Tuesday</v>
      </c>
      <c r="I32665">
        <f t="shared" si="3065"/>
        <v>2016</v>
      </c>
      <c r="J32665" t="str">
        <f t="shared" si="3066"/>
        <v>2016-05-3</v>
      </c>
      <c r="K32665" t="str">
        <f t="shared" si="3063"/>
        <v>May</v>
      </c>
    </row>
    <row r="32666" spans="1:11" x14ac:dyDescent="0.3">
      <c r="A32666" s="7">
        <v>42521</v>
      </c>
      <c r="B32666" s="8">
        <v>0</v>
      </c>
      <c r="C32666" s="8">
        <v>3</v>
      </c>
      <c r="D32666" s="3">
        <v>42521.761867280089</v>
      </c>
      <c r="E32666" s="3">
        <v>42521.926585648151</v>
      </c>
      <c r="F32666" s="9">
        <f t="shared" si="3061"/>
        <v>0.16471836806158535</v>
      </c>
      <c r="G32666" s="11">
        <f t="shared" si="3064"/>
        <v>237.19445000868291</v>
      </c>
      <c r="H32666" t="str">
        <f t="shared" si="3062"/>
        <v>Tuesday</v>
      </c>
      <c r="I32666">
        <f t="shared" si="3065"/>
        <v>2016</v>
      </c>
      <c r="J32666" t="str">
        <f t="shared" si="3066"/>
        <v>2016-05-3</v>
      </c>
      <c r="K32666" t="str">
        <f t="shared" si="3063"/>
        <v>May</v>
      </c>
    </row>
    <row r="32667" spans="1:11" x14ac:dyDescent="0.3">
      <c r="A32667" s="7">
        <v>42521</v>
      </c>
      <c r="B32667" s="8">
        <v>1</v>
      </c>
      <c r="C32667" s="8">
        <v>3</v>
      </c>
      <c r="D32667" s="3">
        <v>42521.769314039353</v>
      </c>
      <c r="E32667" s="3">
        <v>42521.849664351852</v>
      </c>
      <c r="F32667" s="9">
        <f t="shared" si="3061"/>
        <v>8.0350312498921994E-2</v>
      </c>
      <c r="G32667" s="11">
        <f t="shared" si="3064"/>
        <v>115.70444999844767</v>
      </c>
      <c r="H32667" t="str">
        <f t="shared" si="3062"/>
        <v>Tuesday</v>
      </c>
      <c r="I32667">
        <f t="shared" si="3065"/>
        <v>2016</v>
      </c>
      <c r="J32667" t="str">
        <f t="shared" si="3066"/>
        <v>2016-05-3</v>
      </c>
      <c r="K32667" t="str">
        <f t="shared" si="3063"/>
        <v>May</v>
      </c>
    </row>
    <row r="32668" spans="1:11" x14ac:dyDescent="0.3">
      <c r="A32668" s="7">
        <v>42521</v>
      </c>
      <c r="B32668" s="8">
        <v>1</v>
      </c>
      <c r="C32668" s="8">
        <v>3</v>
      </c>
      <c r="D32668" s="3">
        <v>42521.785863194447</v>
      </c>
      <c r="E32668" s="3">
        <v>42522.336898148147</v>
      </c>
      <c r="F32668" s="9">
        <f t="shared" si="3061"/>
        <v>0.55103495369985467</v>
      </c>
      <c r="G32668" s="11">
        <f t="shared" si="3064"/>
        <v>793.49033332779072</v>
      </c>
      <c r="H32668" t="str">
        <f t="shared" si="3062"/>
        <v>Tuesday</v>
      </c>
      <c r="I32668">
        <f t="shared" si="3065"/>
        <v>2016</v>
      </c>
      <c r="J32668" t="str">
        <f t="shared" si="3066"/>
        <v>2016-05-3</v>
      </c>
      <c r="K32668" t="str">
        <f t="shared" si="3063"/>
        <v>May</v>
      </c>
    </row>
    <row r="32669" spans="1:11" x14ac:dyDescent="0.3">
      <c r="A32669" s="7">
        <v>42521</v>
      </c>
      <c r="B32669" s="8">
        <v>1</v>
      </c>
      <c r="C32669" s="8">
        <v>3</v>
      </c>
      <c r="D32669" s="3">
        <v>42521.815559988427</v>
      </c>
      <c r="E32669" s="3">
        <v>42521.926145833335</v>
      </c>
      <c r="F32669" s="9">
        <f t="shared" si="3061"/>
        <v>0.11058584490820067</v>
      </c>
      <c r="G32669" s="11">
        <f t="shared" si="3064"/>
        <v>159.24361666780896</v>
      </c>
      <c r="H32669" t="str">
        <f t="shared" si="3062"/>
        <v>Tuesday</v>
      </c>
      <c r="I32669">
        <f t="shared" si="3065"/>
        <v>2016</v>
      </c>
      <c r="J32669" t="str">
        <f t="shared" si="3066"/>
        <v>2016-05-3</v>
      </c>
      <c r="K32669" t="str">
        <f t="shared" si="3063"/>
        <v>May</v>
      </c>
    </row>
    <row r="32670" spans="1:11" x14ac:dyDescent="0.3">
      <c r="A32670" s="7">
        <v>42521</v>
      </c>
      <c r="B32670" s="8">
        <v>0</v>
      </c>
      <c r="C32670" s="8">
        <v>3</v>
      </c>
      <c r="D32670" s="3">
        <v>42521.830854363427</v>
      </c>
      <c r="E32670" s="3">
        <v>42522.483842592592</v>
      </c>
      <c r="F32670" s="9">
        <f t="shared" si="3061"/>
        <v>0.65298822916520294</v>
      </c>
      <c r="G32670" s="11">
        <f t="shared" si="3064"/>
        <v>940.30304999789223</v>
      </c>
      <c r="H32670" t="str">
        <f t="shared" si="3062"/>
        <v>Tuesday</v>
      </c>
      <c r="I32670">
        <f t="shared" si="3065"/>
        <v>2016</v>
      </c>
      <c r="J32670" t="str">
        <f t="shared" si="3066"/>
        <v>2016-05-3</v>
      </c>
      <c r="K32670" t="str">
        <f t="shared" si="3063"/>
        <v>May</v>
      </c>
    </row>
    <row r="32671" spans="1:11" x14ac:dyDescent="0.3">
      <c r="A32671" s="7">
        <v>42521</v>
      </c>
      <c r="B32671" s="8">
        <v>1</v>
      </c>
      <c r="C32671" s="8">
        <v>3</v>
      </c>
      <c r="D32671" s="3">
        <v>42521.845781284719</v>
      </c>
      <c r="E32671" s="3">
        <v>42521.919027777774</v>
      </c>
      <c r="F32671" s="9">
        <f t="shared" si="3061"/>
        <v>7.3246493055194151E-2</v>
      </c>
      <c r="G32671" s="11">
        <f t="shared" si="3064"/>
        <v>105.47494999947958</v>
      </c>
      <c r="H32671" t="str">
        <f t="shared" si="3062"/>
        <v>Tuesday</v>
      </c>
      <c r="I32671">
        <f t="shared" si="3065"/>
        <v>2016</v>
      </c>
      <c r="J32671" t="str">
        <f t="shared" si="3066"/>
        <v>2016-05-3</v>
      </c>
      <c r="K32671" t="str">
        <f t="shared" si="3063"/>
        <v>May</v>
      </c>
    </row>
    <row r="32672" spans="1:11" x14ac:dyDescent="0.3">
      <c r="A32672" s="7">
        <v>42521</v>
      </c>
      <c r="B32672" s="8">
        <v>0</v>
      </c>
      <c r="C32672" s="8">
        <v>2</v>
      </c>
      <c r="D32672" s="3">
        <v>42521.897484143519</v>
      </c>
      <c r="E32672" s="3">
        <v>42522.625462962962</v>
      </c>
      <c r="F32672" s="9">
        <f t="shared" si="3061"/>
        <v>0.72797881944279652</v>
      </c>
      <c r="G32672" s="11">
        <f t="shared" si="3064"/>
        <v>1048.289499997627</v>
      </c>
      <c r="H32672" t="str">
        <f t="shared" si="3062"/>
        <v>Tuesday</v>
      </c>
      <c r="I32672">
        <f t="shared" si="3065"/>
        <v>2016</v>
      </c>
      <c r="J32672" t="str">
        <f t="shared" si="3066"/>
        <v>2016-05-3</v>
      </c>
      <c r="K32672" t="str">
        <f t="shared" si="3063"/>
        <v>May</v>
      </c>
    </row>
    <row r="32673" spans="1:11" x14ac:dyDescent="0.3">
      <c r="A32673" s="7">
        <v>42521</v>
      </c>
      <c r="B32673" s="8">
        <v>1</v>
      </c>
      <c r="C32673" s="8">
        <v>3</v>
      </c>
      <c r="D32673" s="3">
        <v>42521.932653275464</v>
      </c>
      <c r="E32673" s="3">
        <v>42522.025000000001</v>
      </c>
      <c r="F32673" s="9">
        <f t="shared" si="3061"/>
        <v>9.2346724537492264E-2</v>
      </c>
      <c r="G32673" s="11">
        <f t="shared" si="3064"/>
        <v>132.97928333398886</v>
      </c>
      <c r="H32673" t="str">
        <f t="shared" si="3062"/>
        <v>Tuesday</v>
      </c>
      <c r="I32673">
        <f t="shared" si="3065"/>
        <v>2016</v>
      </c>
      <c r="J32673" t="str">
        <f t="shared" si="3066"/>
        <v>2016-05-3</v>
      </c>
      <c r="K32673" t="str">
        <f t="shared" si="3063"/>
        <v>May</v>
      </c>
    </row>
    <row r="32674" spans="1:11" x14ac:dyDescent="0.3">
      <c r="A32674" s="7">
        <v>42521</v>
      </c>
      <c r="B32674" s="8">
        <v>0</v>
      </c>
      <c r="C32674" s="8">
        <v>3</v>
      </c>
      <c r="D32674" s="3">
        <v>42521.94572491898</v>
      </c>
      <c r="E32674" s="3">
        <v>42522.008368055554</v>
      </c>
      <c r="F32674" s="9">
        <f t="shared" si="3061"/>
        <v>6.2643136574479286E-2</v>
      </c>
      <c r="G32674" s="11">
        <f t="shared" si="3064"/>
        <v>90.206116667250171</v>
      </c>
      <c r="H32674" t="str">
        <f t="shared" si="3062"/>
        <v>Tuesday</v>
      </c>
      <c r="I32674">
        <f t="shared" si="3065"/>
        <v>2016</v>
      </c>
      <c r="J32674" t="str">
        <f t="shared" si="3066"/>
        <v>2016-05-3</v>
      </c>
      <c r="K32674" t="str">
        <f t="shared" si="3063"/>
        <v>May</v>
      </c>
    </row>
    <row r="32675" spans="1:11" x14ac:dyDescent="0.3">
      <c r="A32675" s="7">
        <v>42521</v>
      </c>
      <c r="B32675" s="8">
        <v>0</v>
      </c>
      <c r="C32675" s="8">
        <v>3</v>
      </c>
      <c r="D32675" s="3">
        <v>42521.958993518521</v>
      </c>
      <c r="E32675" s="3">
        <v>42522.194328703707</v>
      </c>
      <c r="F32675" s="9">
        <f t="shared" si="3061"/>
        <v>0.23533518518524943</v>
      </c>
      <c r="G32675" s="11">
        <f t="shared" si="3064"/>
        <v>338.88266666675918</v>
      </c>
      <c r="H32675" t="str">
        <f t="shared" si="3062"/>
        <v>Tuesday</v>
      </c>
      <c r="I32675">
        <f t="shared" si="3065"/>
        <v>2016</v>
      </c>
      <c r="J32675" t="str">
        <f t="shared" si="3066"/>
        <v>2016-05-3</v>
      </c>
      <c r="K32675" t="str">
        <f t="shared" si="3063"/>
        <v>May</v>
      </c>
    </row>
    <row r="32676" spans="1:11" x14ac:dyDescent="0.3">
      <c r="A32676" s="7">
        <v>42521</v>
      </c>
      <c r="B32676" s="8">
        <v>1</v>
      </c>
      <c r="C32676" s="8">
        <v>3</v>
      </c>
      <c r="D32676" s="3">
        <v>42521.961931909726</v>
      </c>
      <c r="E32676" s="3">
        <v>42522.279166666667</v>
      </c>
      <c r="F32676" s="9">
        <f t="shared" si="3061"/>
        <v>0.31723475694161607</v>
      </c>
      <c r="G32676" s="11">
        <f t="shared" si="3064"/>
        <v>456.81804999592714</v>
      </c>
      <c r="H32676" t="str">
        <f t="shared" si="3062"/>
        <v>Tuesday</v>
      </c>
      <c r="I32676">
        <f t="shared" si="3065"/>
        <v>2016</v>
      </c>
      <c r="J32676" t="str">
        <f t="shared" si="3066"/>
        <v>2016-05-3</v>
      </c>
      <c r="K32676" t="str">
        <f t="shared" si="3063"/>
        <v>May</v>
      </c>
    </row>
    <row r="32677" spans="1:11" x14ac:dyDescent="0.3">
      <c r="A32677" s="7">
        <v>42521</v>
      </c>
      <c r="B32677" s="8">
        <v>0</v>
      </c>
      <c r="C32677" s="8">
        <v>3</v>
      </c>
      <c r="D32677" s="3">
        <v>42521.963772418982</v>
      </c>
      <c r="E32677" s="3">
        <v>42522.097812499997</v>
      </c>
      <c r="F32677" s="9">
        <f t="shared" si="3061"/>
        <v>0.13404008101497311</v>
      </c>
      <c r="G32677" s="11">
        <f t="shared" si="3064"/>
        <v>193.01771666156128</v>
      </c>
      <c r="H32677" t="str">
        <f t="shared" si="3062"/>
        <v>Tuesday</v>
      </c>
      <c r="I32677">
        <f t="shared" si="3065"/>
        <v>2016</v>
      </c>
      <c r="J32677" t="str">
        <f t="shared" si="3066"/>
        <v>2016-05-3</v>
      </c>
      <c r="K32677" t="str">
        <f t="shared" si="3063"/>
        <v>May</v>
      </c>
    </row>
    <row r="32678" spans="1:11" x14ac:dyDescent="0.3">
      <c r="A32678" s="7">
        <v>42521</v>
      </c>
      <c r="B32678" s="8">
        <v>0</v>
      </c>
      <c r="C32678" s="8">
        <v>3</v>
      </c>
      <c r="D32678" s="3">
        <v>42521.967991550926</v>
      </c>
      <c r="E32678" s="3">
        <v>42522.195532407408</v>
      </c>
      <c r="F32678" s="9">
        <f t="shared" si="3061"/>
        <v>0.22754085648193723</v>
      </c>
      <c r="G32678" s="11">
        <f t="shared" si="3064"/>
        <v>327.65883333398961</v>
      </c>
      <c r="H32678" t="str">
        <f t="shared" si="3062"/>
        <v>Tuesday</v>
      </c>
      <c r="I32678">
        <f t="shared" si="3065"/>
        <v>2016</v>
      </c>
      <c r="J32678" t="str">
        <f t="shared" si="3066"/>
        <v>2016-05-3</v>
      </c>
      <c r="K32678" t="str">
        <f t="shared" si="3063"/>
        <v>May</v>
      </c>
    </row>
    <row r="32679" spans="1:11" x14ac:dyDescent="0.3">
      <c r="A32679" s="7">
        <v>42521</v>
      </c>
      <c r="B32679" s="8">
        <v>1</v>
      </c>
      <c r="C32679" s="8">
        <v>3</v>
      </c>
      <c r="D32679" s="3">
        <v>42521.969886307874</v>
      </c>
      <c r="E32679" s="3">
        <v>42522.043252314812</v>
      </c>
      <c r="F32679" s="9">
        <f t="shared" si="3061"/>
        <v>7.3366006938158534E-2</v>
      </c>
      <c r="G32679" s="11">
        <f t="shared" si="3064"/>
        <v>105.64704999094829</v>
      </c>
      <c r="H32679" t="str">
        <f t="shared" si="3062"/>
        <v>Tuesday</v>
      </c>
      <c r="I32679">
        <f t="shared" si="3065"/>
        <v>2016</v>
      </c>
      <c r="J32679" t="str">
        <f t="shared" si="3066"/>
        <v>2016-05-3</v>
      </c>
      <c r="K32679" t="str">
        <f t="shared" si="3063"/>
        <v>May</v>
      </c>
    </row>
    <row r="32680" spans="1:11" x14ac:dyDescent="0.3">
      <c r="A32680" s="7">
        <v>42521</v>
      </c>
      <c r="B32680" s="8">
        <v>0</v>
      </c>
      <c r="C32680" s="8">
        <v>3</v>
      </c>
      <c r="D32680" s="3">
        <v>42521.977940358796</v>
      </c>
      <c r="E32680" s="3">
        <v>42522.122569444444</v>
      </c>
      <c r="F32680" s="9">
        <f t="shared" si="3061"/>
        <v>0.14462908564746613</v>
      </c>
      <c r="G32680" s="11">
        <f t="shared" si="3064"/>
        <v>208.26588333235122</v>
      </c>
      <c r="H32680" t="str">
        <f t="shared" si="3062"/>
        <v>Tuesday</v>
      </c>
      <c r="I32680">
        <f t="shared" si="3065"/>
        <v>2016</v>
      </c>
      <c r="J32680" t="str">
        <f t="shared" si="3066"/>
        <v>2016-05-3</v>
      </c>
      <c r="K32680" t="str">
        <f t="shared" si="3063"/>
        <v>May</v>
      </c>
    </row>
    <row r="32681" spans="1:11" x14ac:dyDescent="0.3">
      <c r="A32681" s="7">
        <v>42521</v>
      </c>
      <c r="B32681" s="8">
        <v>1</v>
      </c>
      <c r="C32681" s="8">
        <v>4</v>
      </c>
      <c r="D32681" s="3">
        <v>42521.979037534722</v>
      </c>
      <c r="E32681" s="3">
        <v>42522.122245370374</v>
      </c>
      <c r="F32681" s="9">
        <f t="shared" si="3061"/>
        <v>0.14320783565199235</v>
      </c>
      <c r="G32681" s="11">
        <f t="shared" si="3064"/>
        <v>206.21928333886899</v>
      </c>
      <c r="H32681" t="str">
        <f t="shared" si="3062"/>
        <v>Tuesday</v>
      </c>
      <c r="I32681">
        <f t="shared" si="3065"/>
        <v>2016</v>
      </c>
      <c r="J32681" t="str">
        <f t="shared" si="3066"/>
        <v>2016-05-3</v>
      </c>
      <c r="K32681" t="str">
        <f t="shared" si="3063"/>
        <v>May</v>
      </c>
    </row>
    <row r="32682" spans="1:11" x14ac:dyDescent="0.3">
      <c r="A32682" s="7">
        <v>42521</v>
      </c>
      <c r="B32682" s="8">
        <v>0</v>
      </c>
      <c r="C32682" s="8">
        <v>3</v>
      </c>
      <c r="D32682" s="3">
        <v>42521.987427233798</v>
      </c>
      <c r="E32682" s="3">
        <v>42522.14261574074</v>
      </c>
      <c r="F32682" s="9">
        <f t="shared" si="3061"/>
        <v>0.15518850694206776</v>
      </c>
      <c r="G32682" s="11">
        <f t="shared" si="3064"/>
        <v>223.47144999657758</v>
      </c>
      <c r="H32682" t="str">
        <f t="shared" si="3062"/>
        <v>Tuesday</v>
      </c>
      <c r="I32682">
        <f t="shared" si="3065"/>
        <v>2016</v>
      </c>
      <c r="J32682" t="str">
        <f t="shared" si="3066"/>
        <v>2016-05-3</v>
      </c>
      <c r="K32682" t="str">
        <f t="shared" si="3063"/>
        <v>May</v>
      </c>
    </row>
    <row r="32683" spans="1:11" x14ac:dyDescent="0.3">
      <c r="A32683" s="7">
        <v>42521</v>
      </c>
      <c r="B32683" s="8">
        <v>1</v>
      </c>
      <c r="C32683" s="8">
        <v>3</v>
      </c>
      <c r="D32683" s="3">
        <v>42521.988722800925</v>
      </c>
      <c r="E32683" s="3">
        <v>42522.203217592592</v>
      </c>
      <c r="F32683" s="9">
        <f t="shared" si="3061"/>
        <v>0.2144947916676756</v>
      </c>
      <c r="G32683" s="11">
        <f t="shared" si="3064"/>
        <v>308.87250000145286</v>
      </c>
      <c r="H32683" t="str">
        <f t="shared" si="3062"/>
        <v>Tuesday</v>
      </c>
      <c r="I32683">
        <f t="shared" si="3065"/>
        <v>2016</v>
      </c>
      <c r="J32683" t="str">
        <f t="shared" si="3066"/>
        <v>2016-05-3</v>
      </c>
      <c r="K32683" t="str">
        <f t="shared" si="3063"/>
        <v>May</v>
      </c>
    </row>
    <row r="32684" spans="1:11" x14ac:dyDescent="0.3">
      <c r="A32684" s="7">
        <v>42522</v>
      </c>
      <c r="B32684" s="8">
        <v>1</v>
      </c>
      <c r="C32684" s="8">
        <v>3</v>
      </c>
      <c r="D32684" s="3">
        <v>42521.990647372688</v>
      </c>
      <c r="E32684" s="3">
        <v>42522.193692129629</v>
      </c>
      <c r="F32684" s="9">
        <f t="shared" si="3061"/>
        <v>0.20304475694138091</v>
      </c>
      <c r="G32684" s="11">
        <f t="shared" si="3064"/>
        <v>292.38444999558851</v>
      </c>
      <c r="H32684" t="str">
        <f t="shared" si="3062"/>
        <v>Wednesday</v>
      </c>
      <c r="I32684">
        <f t="shared" si="3065"/>
        <v>2016</v>
      </c>
      <c r="J32684" t="str">
        <f t="shared" si="3066"/>
        <v>2016-06-4</v>
      </c>
      <c r="K32684" t="str">
        <f t="shared" si="3063"/>
        <v>June</v>
      </c>
    </row>
    <row r="32685" spans="1:11" x14ac:dyDescent="0.3">
      <c r="A32685" s="7">
        <v>42522</v>
      </c>
      <c r="B32685" s="8">
        <v>0</v>
      </c>
      <c r="C32685" s="8">
        <v>3</v>
      </c>
      <c r="D32685" s="3">
        <v>42522.005258993056</v>
      </c>
      <c r="E32685" s="3">
        <v>42522.233587962961</v>
      </c>
      <c r="F32685" s="9">
        <f t="shared" si="3061"/>
        <v>0.22832896990439622</v>
      </c>
      <c r="G32685" s="11">
        <f t="shared" si="3064"/>
        <v>328.79371666233055</v>
      </c>
      <c r="H32685" t="str">
        <f t="shared" si="3062"/>
        <v>Wednesday</v>
      </c>
      <c r="I32685">
        <f t="shared" si="3065"/>
        <v>2016</v>
      </c>
      <c r="J32685" t="str">
        <f t="shared" si="3066"/>
        <v>2016-06-4</v>
      </c>
      <c r="K32685" t="str">
        <f t="shared" si="3063"/>
        <v>June</v>
      </c>
    </row>
    <row r="32686" spans="1:11" x14ac:dyDescent="0.3">
      <c r="A32686" s="7">
        <v>42522</v>
      </c>
      <c r="B32686" s="8">
        <v>0</v>
      </c>
      <c r="C32686" s="8">
        <v>3</v>
      </c>
      <c r="D32686" s="3">
        <v>42522.00715153935</v>
      </c>
      <c r="E32686" s="3">
        <v>42522.655092592591</v>
      </c>
      <c r="F32686" s="9">
        <f t="shared" si="3061"/>
        <v>0.64794105324108386</v>
      </c>
      <c r="G32686" s="11">
        <f t="shared" si="3064"/>
        <v>933.03511666716076</v>
      </c>
      <c r="H32686" t="str">
        <f t="shared" si="3062"/>
        <v>Wednesday</v>
      </c>
      <c r="I32686">
        <f t="shared" si="3065"/>
        <v>2016</v>
      </c>
      <c r="J32686" t="str">
        <f t="shared" si="3066"/>
        <v>2016-06-4</v>
      </c>
      <c r="K32686" t="str">
        <f t="shared" si="3063"/>
        <v>June</v>
      </c>
    </row>
    <row r="32687" spans="1:11" x14ac:dyDescent="0.3">
      <c r="A32687" s="7">
        <v>42522</v>
      </c>
      <c r="B32687" s="8">
        <v>1</v>
      </c>
      <c r="C32687" s="8">
        <v>2</v>
      </c>
      <c r="D32687" s="3">
        <v>42522.010646215276</v>
      </c>
      <c r="E32687" s="3">
        <v>42523.370150462964</v>
      </c>
      <c r="F32687" s="9">
        <f t="shared" si="3061"/>
        <v>1.3595042476881645</v>
      </c>
      <c r="G32687" s="11">
        <f t="shared" si="3064"/>
        <v>1957.6861166709568</v>
      </c>
      <c r="H32687" t="str">
        <f t="shared" si="3062"/>
        <v>Wednesday</v>
      </c>
      <c r="I32687">
        <f t="shared" si="3065"/>
        <v>2016</v>
      </c>
      <c r="J32687" t="str">
        <f t="shared" si="3066"/>
        <v>2016-06-4</v>
      </c>
      <c r="K32687" t="str">
        <f t="shared" si="3063"/>
        <v>June</v>
      </c>
    </row>
    <row r="32688" spans="1:11" x14ac:dyDescent="0.3">
      <c r="A32688" s="7">
        <v>42522</v>
      </c>
      <c r="B32688" s="8">
        <v>1</v>
      </c>
      <c r="C32688" s="8">
        <v>3</v>
      </c>
      <c r="D32688" s="3">
        <v>42522.021855324077</v>
      </c>
      <c r="E32688" s="3">
        <v>42522.101689814815</v>
      </c>
      <c r="F32688" s="9">
        <f t="shared" si="3061"/>
        <v>7.9834490737994201E-2</v>
      </c>
      <c r="G32688" s="11">
        <f t="shared" si="3064"/>
        <v>114.96166666271165</v>
      </c>
      <c r="H32688" t="str">
        <f t="shared" si="3062"/>
        <v>Wednesday</v>
      </c>
      <c r="I32688">
        <f t="shared" si="3065"/>
        <v>2016</v>
      </c>
      <c r="J32688" t="str">
        <f t="shared" si="3066"/>
        <v>2016-06-4</v>
      </c>
      <c r="K32688" t="str">
        <f t="shared" si="3063"/>
        <v>June</v>
      </c>
    </row>
    <row r="32689" spans="1:11" x14ac:dyDescent="0.3">
      <c r="A32689" s="7">
        <v>42522</v>
      </c>
      <c r="B32689" s="8">
        <v>0</v>
      </c>
      <c r="C32689" s="8">
        <v>2</v>
      </c>
      <c r="D32689" s="3">
        <v>42522.052487499997</v>
      </c>
      <c r="E32689" s="3">
        <v>42522.097384259258</v>
      </c>
      <c r="F32689" s="9">
        <f t="shared" si="3061"/>
        <v>4.4896759260154795E-2</v>
      </c>
      <c r="G32689" s="11">
        <f t="shared" si="3064"/>
        <v>64.651333334622905</v>
      </c>
      <c r="H32689" t="str">
        <f t="shared" si="3062"/>
        <v>Wednesday</v>
      </c>
      <c r="I32689">
        <f t="shared" si="3065"/>
        <v>2016</v>
      </c>
      <c r="J32689" t="str">
        <f t="shared" si="3066"/>
        <v>2016-06-4</v>
      </c>
      <c r="K32689" t="str">
        <f t="shared" si="3063"/>
        <v>June</v>
      </c>
    </row>
    <row r="32690" spans="1:11" x14ac:dyDescent="0.3">
      <c r="A32690" s="7">
        <v>42522</v>
      </c>
      <c r="B32690" s="8">
        <v>0</v>
      </c>
      <c r="C32690" s="8">
        <v>3</v>
      </c>
      <c r="D32690" s="3">
        <v>42522.116690358795</v>
      </c>
      <c r="E32690" s="3">
        <v>42522.335972222223</v>
      </c>
      <c r="F32690" s="9">
        <f t="shared" si="3061"/>
        <v>0.21928186342847766</v>
      </c>
      <c r="G32690" s="11">
        <f t="shared" si="3064"/>
        <v>315.76588333700784</v>
      </c>
      <c r="H32690" t="str">
        <f t="shared" si="3062"/>
        <v>Wednesday</v>
      </c>
      <c r="I32690">
        <f t="shared" si="3065"/>
        <v>2016</v>
      </c>
      <c r="J32690" t="str">
        <f t="shared" si="3066"/>
        <v>2016-06-4</v>
      </c>
      <c r="K32690" t="str">
        <f t="shared" si="3063"/>
        <v>June</v>
      </c>
    </row>
    <row r="32691" spans="1:11" x14ac:dyDescent="0.3">
      <c r="A32691" s="7">
        <v>42522</v>
      </c>
      <c r="B32691" s="8">
        <v>0</v>
      </c>
      <c r="C32691" s="8">
        <v>3</v>
      </c>
      <c r="D32691" s="3">
        <v>42522.129950347226</v>
      </c>
      <c r="E32691" s="3">
        <v>42523.658182870371</v>
      </c>
      <c r="F32691" s="9">
        <f t="shared" si="3061"/>
        <v>1.5282325231455616</v>
      </c>
      <c r="G32691" s="11">
        <f t="shared" si="3064"/>
        <v>2200.6548333296087</v>
      </c>
      <c r="H32691" t="str">
        <f t="shared" si="3062"/>
        <v>Wednesday</v>
      </c>
      <c r="I32691">
        <f t="shared" si="3065"/>
        <v>2016</v>
      </c>
      <c r="J32691" t="str">
        <f t="shared" si="3066"/>
        <v>2016-06-4</v>
      </c>
      <c r="K32691" t="str">
        <f t="shared" si="3063"/>
        <v>June</v>
      </c>
    </row>
    <row r="32692" spans="1:11" x14ac:dyDescent="0.3">
      <c r="A32692" s="7">
        <v>42522</v>
      </c>
      <c r="B32692" s="8">
        <v>1</v>
      </c>
      <c r="C32692" s="8">
        <v>3</v>
      </c>
      <c r="D32692" s="3">
        <v>42522.159433680557</v>
      </c>
      <c r="E32692" s="3">
        <v>42524.580625000002</v>
      </c>
      <c r="F32692" s="9">
        <f t="shared" si="3061"/>
        <v>2.4211913194449153</v>
      </c>
      <c r="G32692" s="11">
        <f t="shared" si="3064"/>
        <v>3486.515500000678</v>
      </c>
      <c r="H32692" t="str">
        <f t="shared" si="3062"/>
        <v>Wednesday</v>
      </c>
      <c r="I32692">
        <f t="shared" si="3065"/>
        <v>2016</v>
      </c>
      <c r="J32692" t="str">
        <f t="shared" si="3066"/>
        <v>2016-06-4</v>
      </c>
      <c r="K32692" t="str">
        <f t="shared" si="3063"/>
        <v>June</v>
      </c>
    </row>
    <row r="32693" spans="1:11" x14ac:dyDescent="0.3">
      <c r="A32693" s="7">
        <v>42522</v>
      </c>
      <c r="B32693" s="8">
        <v>0</v>
      </c>
      <c r="C32693" s="8">
        <v>3</v>
      </c>
      <c r="D32693" s="3">
        <v>42522.204561805556</v>
      </c>
      <c r="E32693" s="3">
        <v>42522.397314814814</v>
      </c>
      <c r="F32693" s="9">
        <f t="shared" si="3061"/>
        <v>0.19275300925801275</v>
      </c>
      <c r="G32693" s="11">
        <f t="shared" si="3064"/>
        <v>277.56433333153836</v>
      </c>
      <c r="H32693" t="str">
        <f t="shared" si="3062"/>
        <v>Wednesday</v>
      </c>
      <c r="I32693">
        <f t="shared" si="3065"/>
        <v>2016</v>
      </c>
      <c r="J32693" t="str">
        <f t="shared" si="3066"/>
        <v>2016-06-4</v>
      </c>
      <c r="K32693" t="str">
        <f t="shared" si="3063"/>
        <v>June</v>
      </c>
    </row>
    <row r="32694" spans="1:11" x14ac:dyDescent="0.3">
      <c r="A32694" s="7">
        <v>42522</v>
      </c>
      <c r="B32694" s="8">
        <v>0</v>
      </c>
      <c r="C32694" s="8">
        <v>3</v>
      </c>
      <c r="D32694" s="3">
        <v>42522.23216107639</v>
      </c>
      <c r="E32694" s="3">
        <v>42522.485578703701</v>
      </c>
      <c r="F32694" s="9">
        <f t="shared" si="3061"/>
        <v>0.25341762731113704</v>
      </c>
      <c r="G32694" s="11">
        <f t="shared" si="3064"/>
        <v>364.92138332803734</v>
      </c>
      <c r="H32694" t="str">
        <f t="shared" si="3062"/>
        <v>Wednesday</v>
      </c>
      <c r="I32694">
        <f t="shared" si="3065"/>
        <v>2016</v>
      </c>
      <c r="J32694" t="str">
        <f t="shared" si="3066"/>
        <v>2016-06-4</v>
      </c>
      <c r="K32694" t="str">
        <f t="shared" si="3063"/>
        <v>June</v>
      </c>
    </row>
    <row r="32695" spans="1:11" x14ac:dyDescent="0.3">
      <c r="A32695" s="7">
        <v>42522</v>
      </c>
      <c r="B32695" s="8">
        <v>1</v>
      </c>
      <c r="C32695" s="8">
        <v>3</v>
      </c>
      <c r="D32695" s="3">
        <v>42522.246646215281</v>
      </c>
      <c r="E32695" s="3">
        <v>42522.621504629627</v>
      </c>
      <c r="F32695" s="9">
        <f t="shared" si="3061"/>
        <v>0.37485841434681788</v>
      </c>
      <c r="G32695" s="11">
        <f t="shared" si="3064"/>
        <v>539.79611665941775</v>
      </c>
      <c r="H32695" t="str">
        <f t="shared" si="3062"/>
        <v>Wednesday</v>
      </c>
      <c r="I32695">
        <f t="shared" si="3065"/>
        <v>2016</v>
      </c>
      <c r="J32695" t="str">
        <f t="shared" si="3066"/>
        <v>2016-06-4</v>
      </c>
      <c r="K32695" t="str">
        <f t="shared" si="3063"/>
        <v>June</v>
      </c>
    </row>
    <row r="32696" spans="1:11" x14ac:dyDescent="0.3">
      <c r="A32696" s="7">
        <v>42522</v>
      </c>
      <c r="B32696" s="8">
        <v>1</v>
      </c>
      <c r="C32696" s="8">
        <v>2</v>
      </c>
      <c r="D32696" s="3">
        <v>42522.256047106479</v>
      </c>
      <c r="E32696" s="3">
        <v>42522.404502314814</v>
      </c>
      <c r="F32696" s="9">
        <f t="shared" ref="F32696:F32759" si="3067">E32696-D32696</f>
        <v>0.14845520833478076</v>
      </c>
      <c r="G32696" s="11">
        <f t="shared" si="3064"/>
        <v>213.7755000020843</v>
      </c>
      <c r="H32696" t="str">
        <f t="shared" ref="H32696:H32759" si="3068">TEXT(A32696,"dddd")</f>
        <v>Wednesday</v>
      </c>
      <c r="I32696">
        <f t="shared" si="3065"/>
        <v>2016</v>
      </c>
      <c r="J32696" t="str">
        <f t="shared" si="3066"/>
        <v>2016-06-4</v>
      </c>
      <c r="K32696" t="str">
        <f t="shared" ref="K32696:K32759" si="3069">TEXT(A32696,"mmmm")</f>
        <v>June</v>
      </c>
    </row>
    <row r="32697" spans="1:11" x14ac:dyDescent="0.3">
      <c r="A32697" s="7">
        <v>42522</v>
      </c>
      <c r="B32697" s="8">
        <v>1</v>
      </c>
      <c r="C32697" s="8">
        <v>3</v>
      </c>
      <c r="D32697" s="3">
        <v>42522.271473229164</v>
      </c>
      <c r="E32697" s="3">
        <v>42522.503472222219</v>
      </c>
      <c r="F32697" s="9">
        <f t="shared" si="3067"/>
        <v>0.23199899305473082</v>
      </c>
      <c r="G32697" s="11">
        <f t="shared" si="3064"/>
        <v>334.07854999881238</v>
      </c>
      <c r="H32697" t="str">
        <f t="shared" si="3068"/>
        <v>Wednesday</v>
      </c>
      <c r="I32697">
        <f t="shared" si="3065"/>
        <v>2016</v>
      </c>
      <c r="J32697" t="str">
        <f t="shared" si="3066"/>
        <v>2016-06-4</v>
      </c>
      <c r="K32697" t="str">
        <f t="shared" si="3069"/>
        <v>June</v>
      </c>
    </row>
    <row r="32698" spans="1:11" x14ac:dyDescent="0.3">
      <c r="A32698" s="7">
        <v>42522</v>
      </c>
      <c r="B32698" s="8">
        <v>1</v>
      </c>
      <c r="C32698" s="8">
        <v>3</v>
      </c>
      <c r="D32698" s="3">
        <v>42522.274135648149</v>
      </c>
      <c r="E32698" s="3">
        <v>42522.463888888888</v>
      </c>
      <c r="F32698" s="9">
        <f t="shared" si="3067"/>
        <v>0.18975324073835509</v>
      </c>
      <c r="G32698" s="11">
        <f t="shared" si="3064"/>
        <v>273.24466666323133</v>
      </c>
      <c r="H32698" t="str">
        <f t="shared" si="3068"/>
        <v>Wednesday</v>
      </c>
      <c r="I32698">
        <f t="shared" si="3065"/>
        <v>2016</v>
      </c>
      <c r="J32698" t="str">
        <f t="shared" si="3066"/>
        <v>2016-06-4</v>
      </c>
      <c r="K32698" t="str">
        <f t="shared" si="3069"/>
        <v>June</v>
      </c>
    </row>
    <row r="32699" spans="1:11" x14ac:dyDescent="0.3">
      <c r="A32699" s="7">
        <v>42522</v>
      </c>
      <c r="B32699" s="8">
        <v>0</v>
      </c>
      <c r="C32699" s="8">
        <v>3</v>
      </c>
      <c r="D32699" s="3">
        <v>42522.275559641203</v>
      </c>
      <c r="E32699" s="3">
        <v>42522.464548611111</v>
      </c>
      <c r="F32699" s="9">
        <f t="shared" si="3067"/>
        <v>0.18898896990867797</v>
      </c>
      <c r="G32699" s="11">
        <f t="shared" si="3064"/>
        <v>272.14411666849628</v>
      </c>
      <c r="H32699" t="str">
        <f t="shared" si="3068"/>
        <v>Wednesday</v>
      </c>
      <c r="I32699">
        <f t="shared" si="3065"/>
        <v>2016</v>
      </c>
      <c r="J32699" t="str">
        <f t="shared" si="3066"/>
        <v>2016-06-4</v>
      </c>
      <c r="K32699" t="str">
        <f t="shared" si="3069"/>
        <v>June</v>
      </c>
    </row>
    <row r="32700" spans="1:11" x14ac:dyDescent="0.3">
      <c r="A32700" s="7">
        <v>42522</v>
      </c>
      <c r="B32700" s="8">
        <v>0</v>
      </c>
      <c r="C32700" s="8">
        <v>3</v>
      </c>
      <c r="D32700" s="3">
        <v>42522.279732488423</v>
      </c>
      <c r="E32700" s="3">
        <v>42522.644548611112</v>
      </c>
      <c r="F32700" s="9">
        <f t="shared" si="3067"/>
        <v>0.36481612268835306</v>
      </c>
      <c r="G32700" s="11">
        <f t="shared" si="3064"/>
        <v>525.33521667122841</v>
      </c>
      <c r="H32700" t="str">
        <f t="shared" si="3068"/>
        <v>Wednesday</v>
      </c>
      <c r="I32700">
        <f t="shared" si="3065"/>
        <v>2016</v>
      </c>
      <c r="J32700" t="str">
        <f t="shared" si="3066"/>
        <v>2016-06-4</v>
      </c>
      <c r="K32700" t="str">
        <f t="shared" si="3069"/>
        <v>June</v>
      </c>
    </row>
    <row r="32701" spans="1:11" x14ac:dyDescent="0.3">
      <c r="A32701" s="7">
        <v>42522</v>
      </c>
      <c r="B32701" s="8">
        <v>1</v>
      </c>
      <c r="C32701" s="8">
        <v>3</v>
      </c>
      <c r="D32701" s="3">
        <v>42522.288702349535</v>
      </c>
      <c r="E32701" s="3">
        <v>42522.437083333331</v>
      </c>
      <c r="F32701" s="9">
        <f t="shared" si="3067"/>
        <v>0.14838098379550502</v>
      </c>
      <c r="G32701" s="11">
        <f t="shared" si="3064"/>
        <v>213.66861666552722</v>
      </c>
      <c r="H32701" t="str">
        <f t="shared" si="3068"/>
        <v>Wednesday</v>
      </c>
      <c r="I32701">
        <f t="shared" si="3065"/>
        <v>2016</v>
      </c>
      <c r="J32701" t="str">
        <f t="shared" si="3066"/>
        <v>2016-06-4</v>
      </c>
      <c r="K32701" t="str">
        <f t="shared" si="3069"/>
        <v>June</v>
      </c>
    </row>
    <row r="32702" spans="1:11" x14ac:dyDescent="0.3">
      <c r="A32702" s="7">
        <v>42522</v>
      </c>
      <c r="B32702" s="8">
        <v>1</v>
      </c>
      <c r="C32702" s="8">
        <v>3</v>
      </c>
      <c r="D32702" s="3">
        <v>42522.303082326391</v>
      </c>
      <c r="E32702" s="3">
        <v>42522.496249999997</v>
      </c>
      <c r="F32702" s="9">
        <f t="shared" si="3067"/>
        <v>0.19316767360578524</v>
      </c>
      <c r="G32702" s="11">
        <f t="shared" si="3064"/>
        <v>278.16144999233074</v>
      </c>
      <c r="H32702" t="str">
        <f t="shared" si="3068"/>
        <v>Wednesday</v>
      </c>
      <c r="I32702">
        <f t="shared" si="3065"/>
        <v>2016</v>
      </c>
      <c r="J32702" t="str">
        <f t="shared" si="3066"/>
        <v>2016-06-4</v>
      </c>
      <c r="K32702" t="str">
        <f t="shared" si="3069"/>
        <v>June</v>
      </c>
    </row>
    <row r="32703" spans="1:11" x14ac:dyDescent="0.3">
      <c r="A32703" s="7">
        <v>42522</v>
      </c>
      <c r="B32703" s="8">
        <v>1</v>
      </c>
      <c r="C32703" s="8">
        <v>4</v>
      </c>
      <c r="D32703" s="3">
        <v>42522.31517303241</v>
      </c>
      <c r="E32703" s="3">
        <v>42523.584004629629</v>
      </c>
      <c r="F32703" s="9">
        <f t="shared" si="3067"/>
        <v>1.2688315972191049</v>
      </c>
      <c r="G32703" s="11">
        <f t="shared" si="3064"/>
        <v>1827.117499995511</v>
      </c>
      <c r="H32703" t="str">
        <f t="shared" si="3068"/>
        <v>Wednesday</v>
      </c>
      <c r="I32703">
        <f t="shared" si="3065"/>
        <v>2016</v>
      </c>
      <c r="J32703" t="str">
        <f t="shared" si="3066"/>
        <v>2016-06-4</v>
      </c>
      <c r="K32703" t="str">
        <f t="shared" si="3069"/>
        <v>June</v>
      </c>
    </row>
    <row r="32704" spans="1:11" x14ac:dyDescent="0.3">
      <c r="A32704" s="7">
        <v>42522</v>
      </c>
      <c r="B32704" s="8">
        <v>0</v>
      </c>
      <c r="C32704" s="8">
        <v>3</v>
      </c>
      <c r="D32704" s="3">
        <v>42522.328247372687</v>
      </c>
      <c r="E32704" s="3">
        <v>42522.623217592591</v>
      </c>
      <c r="F32704" s="9">
        <f t="shared" si="3067"/>
        <v>0.29497021990391659</v>
      </c>
      <c r="G32704" s="11">
        <f t="shared" si="3064"/>
        <v>424.75711666163988</v>
      </c>
      <c r="H32704" t="str">
        <f t="shared" si="3068"/>
        <v>Wednesday</v>
      </c>
      <c r="I32704">
        <f t="shared" si="3065"/>
        <v>2016</v>
      </c>
      <c r="J32704" t="str">
        <f t="shared" si="3066"/>
        <v>2016-06-4</v>
      </c>
      <c r="K32704" t="str">
        <f t="shared" si="3069"/>
        <v>June</v>
      </c>
    </row>
    <row r="32705" spans="1:11" x14ac:dyDescent="0.3">
      <c r="A32705" s="7">
        <v>42522</v>
      </c>
      <c r="B32705" s="8">
        <v>0</v>
      </c>
      <c r="C32705" s="8">
        <v>3</v>
      </c>
      <c r="D32705" s="3">
        <v>42522.369835381942</v>
      </c>
      <c r="E32705" s="3">
        <v>42522.475694444445</v>
      </c>
      <c r="F32705" s="9">
        <f t="shared" si="3067"/>
        <v>0.10585906250344124</v>
      </c>
      <c r="G32705" s="11">
        <f t="shared" si="3064"/>
        <v>152.43705000495538</v>
      </c>
      <c r="H32705" t="str">
        <f t="shared" si="3068"/>
        <v>Wednesday</v>
      </c>
      <c r="I32705">
        <f t="shared" si="3065"/>
        <v>2016</v>
      </c>
      <c r="J32705" t="str">
        <f t="shared" si="3066"/>
        <v>2016-06-4</v>
      </c>
      <c r="K32705" t="str">
        <f t="shared" si="3069"/>
        <v>June</v>
      </c>
    </row>
    <row r="32706" spans="1:11" x14ac:dyDescent="0.3">
      <c r="A32706" s="7">
        <v>42522</v>
      </c>
      <c r="B32706" s="8">
        <v>0</v>
      </c>
      <c r="C32706" s="8">
        <v>4</v>
      </c>
      <c r="D32706" s="3">
        <v>42522.387763923609</v>
      </c>
      <c r="E32706" s="3">
        <v>42522.495034722226</v>
      </c>
      <c r="F32706" s="9">
        <f t="shared" si="3067"/>
        <v>0.10727079861680977</v>
      </c>
      <c r="G32706" s="11">
        <f t="shared" ref="G32706:G32769" si="3070">F32706*1440</f>
        <v>154.46995000820607</v>
      </c>
      <c r="H32706" t="str">
        <f t="shared" si="3068"/>
        <v>Wednesday</v>
      </c>
      <c r="I32706">
        <f t="shared" si="3065"/>
        <v>2016</v>
      </c>
      <c r="J32706" t="str">
        <f t="shared" si="3066"/>
        <v>2016-06-4</v>
      </c>
      <c r="K32706" t="str">
        <f t="shared" si="3069"/>
        <v>June</v>
      </c>
    </row>
    <row r="32707" spans="1:11" x14ac:dyDescent="0.3">
      <c r="A32707" s="7">
        <v>42522</v>
      </c>
      <c r="B32707" s="8">
        <v>0</v>
      </c>
      <c r="C32707" s="8">
        <v>3</v>
      </c>
      <c r="D32707" s="3">
        <v>42522.396201354168</v>
      </c>
      <c r="E32707" s="3">
        <v>42522.544861111113</v>
      </c>
      <c r="F32707" s="9">
        <f t="shared" si="3067"/>
        <v>0.14865975694556255</v>
      </c>
      <c r="G32707" s="11">
        <f t="shared" si="3070"/>
        <v>214.07005000161007</v>
      </c>
      <c r="H32707" t="str">
        <f t="shared" si="3068"/>
        <v>Wednesday</v>
      </c>
      <c r="I32707">
        <f t="shared" ref="I32707:I32770" si="3071">YEAR(A32707)</f>
        <v>2016</v>
      </c>
      <c r="J32707" t="str">
        <f t="shared" ref="J32707:J32770" si="3072">I32707&amp;"-"&amp;TEXT(A32707,"mm")&amp;"-"&amp;WEEKDAY(A32707)</f>
        <v>2016-06-4</v>
      </c>
      <c r="K32707" t="str">
        <f t="shared" si="3069"/>
        <v>June</v>
      </c>
    </row>
    <row r="32708" spans="1:11" x14ac:dyDescent="0.3">
      <c r="A32708" s="7">
        <v>42522</v>
      </c>
      <c r="B32708" s="8">
        <v>1</v>
      </c>
      <c r="C32708" s="8">
        <v>2</v>
      </c>
      <c r="D32708" s="3">
        <v>42522.402426620371</v>
      </c>
      <c r="E32708" s="3">
        <v>42522.593449074076</v>
      </c>
      <c r="F32708" s="9">
        <f t="shared" si="3067"/>
        <v>0.19102245370595483</v>
      </c>
      <c r="G32708" s="11">
        <f t="shared" si="3070"/>
        <v>275.07233333657496</v>
      </c>
      <c r="H32708" t="str">
        <f t="shared" si="3068"/>
        <v>Wednesday</v>
      </c>
      <c r="I32708">
        <f t="shared" si="3071"/>
        <v>2016</v>
      </c>
      <c r="J32708" t="str">
        <f t="shared" si="3072"/>
        <v>2016-06-4</v>
      </c>
      <c r="K32708" t="str">
        <f t="shared" si="3069"/>
        <v>June</v>
      </c>
    </row>
    <row r="32709" spans="1:11" x14ac:dyDescent="0.3">
      <c r="A32709" s="7">
        <v>42522</v>
      </c>
      <c r="B32709" s="8">
        <v>1</v>
      </c>
      <c r="C32709" s="8">
        <v>3</v>
      </c>
      <c r="D32709" s="3">
        <v>42522.412350381943</v>
      </c>
      <c r="E32709" s="3">
        <v>42522.587962962964</v>
      </c>
      <c r="F32709" s="9">
        <f t="shared" si="3067"/>
        <v>0.17561258102068678</v>
      </c>
      <c r="G32709" s="11">
        <f t="shared" si="3070"/>
        <v>252.88211666978896</v>
      </c>
      <c r="H32709" t="str">
        <f t="shared" si="3068"/>
        <v>Wednesday</v>
      </c>
      <c r="I32709">
        <f t="shared" si="3071"/>
        <v>2016</v>
      </c>
      <c r="J32709" t="str">
        <f t="shared" si="3072"/>
        <v>2016-06-4</v>
      </c>
      <c r="K32709" t="str">
        <f t="shared" si="3069"/>
        <v>June</v>
      </c>
    </row>
    <row r="32710" spans="1:11" x14ac:dyDescent="0.3">
      <c r="A32710" s="7">
        <v>42522</v>
      </c>
      <c r="B32710" s="8">
        <v>1</v>
      </c>
      <c r="C32710" s="8">
        <v>4</v>
      </c>
      <c r="D32710" s="3">
        <v>42522.43819270833</v>
      </c>
      <c r="E32710" s="3">
        <v>42522.570451388892</v>
      </c>
      <c r="F32710" s="9">
        <f t="shared" si="3067"/>
        <v>0.13225868056179024</v>
      </c>
      <c r="G32710" s="11">
        <f t="shared" si="3070"/>
        <v>190.45250000897795</v>
      </c>
      <c r="H32710" t="str">
        <f t="shared" si="3068"/>
        <v>Wednesday</v>
      </c>
      <c r="I32710">
        <f t="shared" si="3071"/>
        <v>2016</v>
      </c>
      <c r="J32710" t="str">
        <f t="shared" si="3072"/>
        <v>2016-06-4</v>
      </c>
      <c r="K32710" t="str">
        <f t="shared" si="3069"/>
        <v>June</v>
      </c>
    </row>
    <row r="32711" spans="1:11" x14ac:dyDescent="0.3">
      <c r="A32711" s="7">
        <v>42522</v>
      </c>
      <c r="B32711" s="8">
        <v>1</v>
      </c>
      <c r="C32711" s="8">
        <v>3</v>
      </c>
      <c r="D32711" s="3">
        <v>42522.454290277776</v>
      </c>
      <c r="E32711" s="3">
        <v>42522.563194444447</v>
      </c>
      <c r="F32711" s="9">
        <f t="shared" si="3067"/>
        <v>0.10890416667098179</v>
      </c>
      <c r="G32711" s="11">
        <f t="shared" si="3070"/>
        <v>156.82200000621378</v>
      </c>
      <c r="H32711" t="str">
        <f t="shared" si="3068"/>
        <v>Wednesday</v>
      </c>
      <c r="I32711">
        <f t="shared" si="3071"/>
        <v>2016</v>
      </c>
      <c r="J32711" t="str">
        <f t="shared" si="3072"/>
        <v>2016-06-4</v>
      </c>
      <c r="K32711" t="str">
        <f t="shared" si="3069"/>
        <v>June</v>
      </c>
    </row>
    <row r="32712" spans="1:11" x14ac:dyDescent="0.3">
      <c r="A32712" s="7">
        <v>42522</v>
      </c>
      <c r="B32712" s="8">
        <v>0</v>
      </c>
      <c r="C32712" s="8">
        <v>4</v>
      </c>
      <c r="D32712" s="3">
        <v>42522.500165277779</v>
      </c>
      <c r="E32712" s="3">
        <v>42522.609606481485</v>
      </c>
      <c r="F32712" s="9">
        <f t="shared" si="3067"/>
        <v>0.10944120370550081</v>
      </c>
      <c r="G32712" s="11">
        <f t="shared" si="3070"/>
        <v>157.59533333592117</v>
      </c>
      <c r="H32712" t="str">
        <f t="shared" si="3068"/>
        <v>Wednesday</v>
      </c>
      <c r="I32712">
        <f t="shared" si="3071"/>
        <v>2016</v>
      </c>
      <c r="J32712" t="str">
        <f t="shared" si="3072"/>
        <v>2016-06-4</v>
      </c>
      <c r="K32712" t="str">
        <f t="shared" si="3069"/>
        <v>June</v>
      </c>
    </row>
    <row r="32713" spans="1:11" x14ac:dyDescent="0.3">
      <c r="A32713" s="7">
        <v>42522</v>
      </c>
      <c r="B32713" s="8">
        <v>0</v>
      </c>
      <c r="C32713" s="8">
        <v>3</v>
      </c>
      <c r="D32713" s="3">
        <v>42522.509999652779</v>
      </c>
      <c r="E32713" s="3">
        <v>42523.897974537038</v>
      </c>
      <c r="F32713" s="9">
        <f t="shared" si="3067"/>
        <v>1.3879748842591653</v>
      </c>
      <c r="G32713" s="11">
        <f t="shared" si="3070"/>
        <v>1998.683833333198</v>
      </c>
      <c r="H32713" t="str">
        <f t="shared" si="3068"/>
        <v>Wednesday</v>
      </c>
      <c r="I32713">
        <f t="shared" si="3071"/>
        <v>2016</v>
      </c>
      <c r="J32713" t="str">
        <f t="shared" si="3072"/>
        <v>2016-06-4</v>
      </c>
      <c r="K32713" t="str">
        <f t="shared" si="3069"/>
        <v>June</v>
      </c>
    </row>
    <row r="32714" spans="1:11" x14ac:dyDescent="0.3">
      <c r="A32714" s="7">
        <v>42522</v>
      </c>
      <c r="B32714" s="8">
        <v>1</v>
      </c>
      <c r="C32714" s="8">
        <v>3</v>
      </c>
      <c r="D32714" s="3">
        <v>42522.521030439813</v>
      </c>
      <c r="E32714" s="3">
        <v>42522.801238425927</v>
      </c>
      <c r="F32714" s="9">
        <f t="shared" si="3067"/>
        <v>0.28020798611396458</v>
      </c>
      <c r="G32714" s="11">
        <f t="shared" si="3070"/>
        <v>403.499500004109</v>
      </c>
      <c r="H32714" t="str">
        <f t="shared" si="3068"/>
        <v>Wednesday</v>
      </c>
      <c r="I32714">
        <f t="shared" si="3071"/>
        <v>2016</v>
      </c>
      <c r="J32714" t="str">
        <f t="shared" si="3072"/>
        <v>2016-06-4</v>
      </c>
      <c r="K32714" t="str">
        <f t="shared" si="3069"/>
        <v>June</v>
      </c>
    </row>
    <row r="32715" spans="1:11" x14ac:dyDescent="0.3">
      <c r="A32715" s="7">
        <v>42522</v>
      </c>
      <c r="B32715" s="8">
        <v>1</v>
      </c>
      <c r="C32715" s="8">
        <v>3</v>
      </c>
      <c r="D32715" s="3">
        <v>42522.534442442127</v>
      </c>
      <c r="E32715" s="3">
        <v>42522.740868055553</v>
      </c>
      <c r="F32715" s="9">
        <f t="shared" si="3067"/>
        <v>0.20642561342538102</v>
      </c>
      <c r="G32715" s="11">
        <f t="shared" si="3070"/>
        <v>297.25288333254866</v>
      </c>
      <c r="H32715" t="str">
        <f t="shared" si="3068"/>
        <v>Wednesday</v>
      </c>
      <c r="I32715">
        <f t="shared" si="3071"/>
        <v>2016</v>
      </c>
      <c r="J32715" t="str">
        <f t="shared" si="3072"/>
        <v>2016-06-4</v>
      </c>
      <c r="K32715" t="str">
        <f t="shared" si="3069"/>
        <v>June</v>
      </c>
    </row>
    <row r="32716" spans="1:11" x14ac:dyDescent="0.3">
      <c r="A32716" s="7">
        <v>42522</v>
      </c>
      <c r="B32716" s="8">
        <v>1</v>
      </c>
      <c r="C32716" s="8">
        <v>3</v>
      </c>
      <c r="D32716" s="3">
        <v>42522.557841817128</v>
      </c>
      <c r="E32716" s="3">
        <v>42522.752372685187</v>
      </c>
      <c r="F32716" s="9">
        <f t="shared" si="3067"/>
        <v>0.19453086805879138</v>
      </c>
      <c r="G32716" s="11">
        <f t="shared" si="3070"/>
        <v>280.12445000465959</v>
      </c>
      <c r="H32716" t="str">
        <f t="shared" si="3068"/>
        <v>Wednesday</v>
      </c>
      <c r="I32716">
        <f t="shared" si="3071"/>
        <v>2016</v>
      </c>
      <c r="J32716" t="str">
        <f t="shared" si="3072"/>
        <v>2016-06-4</v>
      </c>
      <c r="K32716" t="str">
        <f t="shared" si="3069"/>
        <v>June</v>
      </c>
    </row>
    <row r="32717" spans="1:11" x14ac:dyDescent="0.3">
      <c r="A32717" s="7">
        <v>42522</v>
      </c>
      <c r="B32717" s="8">
        <v>0</v>
      </c>
      <c r="C32717" s="8">
        <v>3</v>
      </c>
      <c r="D32717" s="3">
        <v>42522.559954710647</v>
      </c>
      <c r="E32717" s="3">
        <v>42522.713518518518</v>
      </c>
      <c r="F32717" s="9">
        <f t="shared" si="3067"/>
        <v>0.1535638078712509</v>
      </c>
      <c r="G32717" s="11">
        <f t="shared" si="3070"/>
        <v>221.1318833346013</v>
      </c>
      <c r="H32717" t="str">
        <f t="shared" si="3068"/>
        <v>Wednesday</v>
      </c>
      <c r="I32717">
        <f t="shared" si="3071"/>
        <v>2016</v>
      </c>
      <c r="J32717" t="str">
        <f t="shared" si="3072"/>
        <v>2016-06-4</v>
      </c>
      <c r="K32717" t="str">
        <f t="shared" si="3069"/>
        <v>June</v>
      </c>
    </row>
    <row r="32718" spans="1:11" x14ac:dyDescent="0.3">
      <c r="A32718" s="7">
        <v>42522</v>
      </c>
      <c r="B32718" s="8">
        <v>0</v>
      </c>
      <c r="C32718" s="8">
        <v>3</v>
      </c>
      <c r="D32718" s="3">
        <v>42522.580329398152</v>
      </c>
      <c r="E32718" s="3">
        <v>42522.681331018517</v>
      </c>
      <c r="F32718" s="9">
        <f t="shared" si="3067"/>
        <v>0.10100162036542315</v>
      </c>
      <c r="G32718" s="11">
        <f t="shared" si="3070"/>
        <v>145.44233332620934</v>
      </c>
      <c r="H32718" t="str">
        <f t="shared" si="3068"/>
        <v>Wednesday</v>
      </c>
      <c r="I32718">
        <f t="shared" si="3071"/>
        <v>2016</v>
      </c>
      <c r="J32718" t="str">
        <f t="shared" si="3072"/>
        <v>2016-06-4</v>
      </c>
      <c r="K32718" t="str">
        <f t="shared" si="3069"/>
        <v>June</v>
      </c>
    </row>
    <row r="32719" spans="1:11" x14ac:dyDescent="0.3">
      <c r="A32719" s="7">
        <v>42522</v>
      </c>
      <c r="B32719" s="8">
        <v>0</v>
      </c>
      <c r="C32719" s="8">
        <v>3</v>
      </c>
      <c r="D32719" s="3">
        <v>42522.586472800926</v>
      </c>
      <c r="E32719" s="3">
        <v>42522.7190162037</v>
      </c>
      <c r="F32719" s="9">
        <f t="shared" si="3067"/>
        <v>0.13254340277489973</v>
      </c>
      <c r="G32719" s="11">
        <f t="shared" si="3070"/>
        <v>190.86249999585561</v>
      </c>
      <c r="H32719" t="str">
        <f t="shared" si="3068"/>
        <v>Wednesday</v>
      </c>
      <c r="I32719">
        <f t="shared" si="3071"/>
        <v>2016</v>
      </c>
      <c r="J32719" t="str">
        <f t="shared" si="3072"/>
        <v>2016-06-4</v>
      </c>
      <c r="K32719" t="str">
        <f t="shared" si="3069"/>
        <v>June</v>
      </c>
    </row>
    <row r="32720" spans="1:11" x14ac:dyDescent="0.3">
      <c r="A32720" s="7">
        <v>42522</v>
      </c>
      <c r="B32720" s="8">
        <v>0</v>
      </c>
      <c r="C32720" s="8">
        <v>1</v>
      </c>
      <c r="D32720" s="3">
        <v>42522.594139236113</v>
      </c>
      <c r="E32720" s="3">
        <v>42522.701979166668</v>
      </c>
      <c r="F32720" s="9">
        <f t="shared" si="3067"/>
        <v>0.10783993055520114</v>
      </c>
      <c r="G32720" s="11">
        <f t="shared" si="3070"/>
        <v>155.28949999948964</v>
      </c>
      <c r="H32720" t="str">
        <f t="shared" si="3068"/>
        <v>Wednesday</v>
      </c>
      <c r="I32720">
        <f t="shared" si="3071"/>
        <v>2016</v>
      </c>
      <c r="J32720" t="str">
        <f t="shared" si="3072"/>
        <v>2016-06-4</v>
      </c>
      <c r="K32720" t="str">
        <f t="shared" si="3069"/>
        <v>June</v>
      </c>
    </row>
    <row r="32721" spans="1:11" x14ac:dyDescent="0.3">
      <c r="A32721" s="7">
        <v>42522</v>
      </c>
      <c r="B32721" s="8">
        <v>1</v>
      </c>
      <c r="C32721" s="8">
        <v>3</v>
      </c>
      <c r="D32721" s="3">
        <v>42522.601655636572</v>
      </c>
      <c r="E32721" s="3">
        <v>42522.788541666669</v>
      </c>
      <c r="F32721" s="9">
        <f t="shared" si="3067"/>
        <v>0.18688603009650251</v>
      </c>
      <c r="G32721" s="11">
        <f t="shared" si="3070"/>
        <v>269.11588333896361</v>
      </c>
      <c r="H32721" t="str">
        <f t="shared" si="3068"/>
        <v>Wednesday</v>
      </c>
      <c r="I32721">
        <f t="shared" si="3071"/>
        <v>2016</v>
      </c>
      <c r="J32721" t="str">
        <f t="shared" si="3072"/>
        <v>2016-06-4</v>
      </c>
      <c r="K32721" t="str">
        <f t="shared" si="3069"/>
        <v>June</v>
      </c>
    </row>
    <row r="32722" spans="1:11" x14ac:dyDescent="0.3">
      <c r="A32722" s="7">
        <v>42522</v>
      </c>
      <c r="B32722" s="8">
        <v>0</v>
      </c>
      <c r="C32722" s="8">
        <v>3</v>
      </c>
      <c r="D32722" s="3">
        <v>42522.624788541667</v>
      </c>
      <c r="E32722" s="3">
        <v>42522.7421875</v>
      </c>
      <c r="F32722" s="9">
        <f t="shared" si="3067"/>
        <v>0.11739895833306946</v>
      </c>
      <c r="G32722" s="11">
        <f t="shared" si="3070"/>
        <v>169.05449999962002</v>
      </c>
      <c r="H32722" t="str">
        <f t="shared" si="3068"/>
        <v>Wednesday</v>
      </c>
      <c r="I32722">
        <f t="shared" si="3071"/>
        <v>2016</v>
      </c>
      <c r="J32722" t="str">
        <f t="shared" si="3072"/>
        <v>2016-06-4</v>
      </c>
      <c r="K32722" t="str">
        <f t="shared" si="3069"/>
        <v>June</v>
      </c>
    </row>
    <row r="32723" spans="1:11" x14ac:dyDescent="0.3">
      <c r="A32723" s="7">
        <v>42522</v>
      </c>
      <c r="B32723" s="8">
        <v>1</v>
      </c>
      <c r="C32723" s="8">
        <v>3</v>
      </c>
      <c r="D32723" s="3">
        <v>42522.636627083331</v>
      </c>
      <c r="E32723" s="3">
        <v>42523.579340277778</v>
      </c>
      <c r="F32723" s="9">
        <f t="shared" si="3067"/>
        <v>0.94271319444669643</v>
      </c>
      <c r="G32723" s="11">
        <f t="shared" si="3070"/>
        <v>1357.5070000032429</v>
      </c>
      <c r="H32723" t="str">
        <f t="shared" si="3068"/>
        <v>Wednesday</v>
      </c>
      <c r="I32723">
        <f t="shared" si="3071"/>
        <v>2016</v>
      </c>
      <c r="J32723" t="str">
        <f t="shared" si="3072"/>
        <v>2016-06-4</v>
      </c>
      <c r="K32723" t="str">
        <f t="shared" si="3069"/>
        <v>June</v>
      </c>
    </row>
    <row r="32724" spans="1:11" x14ac:dyDescent="0.3">
      <c r="A32724" s="7">
        <v>42522</v>
      </c>
      <c r="B32724" s="8">
        <v>0</v>
      </c>
      <c r="C32724" s="8">
        <v>2</v>
      </c>
      <c r="D32724" s="3">
        <v>42522.662081863426</v>
      </c>
      <c r="E32724" s="3">
        <v>42522.7658912037</v>
      </c>
      <c r="F32724" s="9">
        <f t="shared" si="3067"/>
        <v>0.10380934027489275</v>
      </c>
      <c r="G32724" s="11">
        <f t="shared" si="3070"/>
        <v>149.48544999584556</v>
      </c>
      <c r="H32724" t="str">
        <f t="shared" si="3068"/>
        <v>Wednesday</v>
      </c>
      <c r="I32724">
        <f t="shared" si="3071"/>
        <v>2016</v>
      </c>
      <c r="J32724" t="str">
        <f t="shared" si="3072"/>
        <v>2016-06-4</v>
      </c>
      <c r="K32724" t="str">
        <f t="shared" si="3069"/>
        <v>June</v>
      </c>
    </row>
    <row r="32725" spans="1:11" x14ac:dyDescent="0.3">
      <c r="A32725" s="7">
        <v>42522</v>
      </c>
      <c r="B32725" s="8">
        <v>0</v>
      </c>
      <c r="C32725" s="8">
        <v>3</v>
      </c>
      <c r="D32725" s="3">
        <v>42522.667509803243</v>
      </c>
      <c r="E32725" s="3">
        <v>42522.868854166663</v>
      </c>
      <c r="F32725" s="9">
        <f t="shared" si="3067"/>
        <v>0.20134436342050321</v>
      </c>
      <c r="G32725" s="11">
        <f t="shared" si="3070"/>
        <v>289.93588332552463</v>
      </c>
      <c r="H32725" t="str">
        <f t="shared" si="3068"/>
        <v>Wednesday</v>
      </c>
      <c r="I32725">
        <f t="shared" si="3071"/>
        <v>2016</v>
      </c>
      <c r="J32725" t="str">
        <f t="shared" si="3072"/>
        <v>2016-06-4</v>
      </c>
      <c r="K32725" t="str">
        <f t="shared" si="3069"/>
        <v>June</v>
      </c>
    </row>
    <row r="32726" spans="1:11" x14ac:dyDescent="0.3">
      <c r="A32726" s="7">
        <v>42522</v>
      </c>
      <c r="B32726" s="8">
        <v>1</v>
      </c>
      <c r="C32726" s="8">
        <v>3</v>
      </c>
      <c r="D32726" s="3">
        <v>42522.683278819444</v>
      </c>
      <c r="E32726" s="3">
        <v>42522.829583333332</v>
      </c>
      <c r="F32726" s="9">
        <f t="shared" si="3067"/>
        <v>0.14630451388802612</v>
      </c>
      <c r="G32726" s="11">
        <f t="shared" si="3070"/>
        <v>210.67849999875762</v>
      </c>
      <c r="H32726" t="str">
        <f t="shared" si="3068"/>
        <v>Wednesday</v>
      </c>
      <c r="I32726">
        <f t="shared" si="3071"/>
        <v>2016</v>
      </c>
      <c r="J32726" t="str">
        <f t="shared" si="3072"/>
        <v>2016-06-4</v>
      </c>
      <c r="K32726" t="str">
        <f t="shared" si="3069"/>
        <v>June</v>
      </c>
    </row>
    <row r="32727" spans="1:11" x14ac:dyDescent="0.3">
      <c r="A32727" s="7">
        <v>42522</v>
      </c>
      <c r="B32727" s="8">
        <v>0</v>
      </c>
      <c r="C32727" s="8">
        <v>3</v>
      </c>
      <c r="D32727" s="3">
        <v>42522.684000196758</v>
      </c>
      <c r="E32727" s="3">
        <v>42522.864317129628</v>
      </c>
      <c r="F32727" s="9">
        <f t="shared" si="3067"/>
        <v>0.18031693287048256</v>
      </c>
      <c r="G32727" s="11">
        <f t="shared" si="3070"/>
        <v>259.65638333349489</v>
      </c>
      <c r="H32727" t="str">
        <f t="shared" si="3068"/>
        <v>Wednesday</v>
      </c>
      <c r="I32727">
        <f t="shared" si="3071"/>
        <v>2016</v>
      </c>
      <c r="J32727" t="str">
        <f t="shared" si="3072"/>
        <v>2016-06-4</v>
      </c>
      <c r="K32727" t="str">
        <f t="shared" si="3069"/>
        <v>June</v>
      </c>
    </row>
    <row r="32728" spans="1:11" x14ac:dyDescent="0.3">
      <c r="A32728" s="7">
        <v>42522</v>
      </c>
      <c r="B32728" s="8">
        <v>0</v>
      </c>
      <c r="C32728" s="8">
        <v>3</v>
      </c>
      <c r="D32728" s="3">
        <v>42522.712674849536</v>
      </c>
      <c r="E32728" s="3">
        <v>42522.980231481481</v>
      </c>
      <c r="F32728" s="9">
        <f t="shared" si="3067"/>
        <v>0.26755663194489898</v>
      </c>
      <c r="G32728" s="11">
        <f t="shared" si="3070"/>
        <v>385.28155000065453</v>
      </c>
      <c r="H32728" t="str">
        <f t="shared" si="3068"/>
        <v>Wednesday</v>
      </c>
      <c r="I32728">
        <f t="shared" si="3071"/>
        <v>2016</v>
      </c>
      <c r="J32728" t="str">
        <f t="shared" si="3072"/>
        <v>2016-06-4</v>
      </c>
      <c r="K32728" t="str">
        <f t="shared" si="3069"/>
        <v>June</v>
      </c>
    </row>
    <row r="32729" spans="1:11" x14ac:dyDescent="0.3">
      <c r="A32729" s="7">
        <v>42522</v>
      </c>
      <c r="B32729" s="8">
        <v>0</v>
      </c>
      <c r="C32729" s="8">
        <v>3</v>
      </c>
      <c r="D32729" s="3">
        <v>42522.766301006945</v>
      </c>
      <c r="E32729" s="3">
        <v>42522.961400462962</v>
      </c>
      <c r="F32729" s="9">
        <f t="shared" si="3067"/>
        <v>0.19509945601748768</v>
      </c>
      <c r="G32729" s="11">
        <f t="shared" si="3070"/>
        <v>280.94321666518226</v>
      </c>
      <c r="H32729" t="str">
        <f t="shared" si="3068"/>
        <v>Wednesday</v>
      </c>
      <c r="I32729">
        <f t="shared" si="3071"/>
        <v>2016</v>
      </c>
      <c r="J32729" t="str">
        <f t="shared" si="3072"/>
        <v>2016-06-4</v>
      </c>
      <c r="K32729" t="str">
        <f t="shared" si="3069"/>
        <v>June</v>
      </c>
    </row>
    <row r="32730" spans="1:11" x14ac:dyDescent="0.3">
      <c r="A32730" s="7">
        <v>42522</v>
      </c>
      <c r="B32730" s="8">
        <v>1</v>
      </c>
      <c r="C32730" s="8">
        <v>4</v>
      </c>
      <c r="D32730" s="3">
        <v>42522.773267789351</v>
      </c>
      <c r="E32730" s="3">
        <v>42523.284722222219</v>
      </c>
      <c r="F32730" s="9">
        <f t="shared" si="3067"/>
        <v>0.51145443286804948</v>
      </c>
      <c r="G32730" s="11">
        <f t="shared" si="3070"/>
        <v>736.49438332999125</v>
      </c>
      <c r="H32730" t="str">
        <f t="shared" si="3068"/>
        <v>Wednesday</v>
      </c>
      <c r="I32730">
        <f t="shared" si="3071"/>
        <v>2016</v>
      </c>
      <c r="J32730" t="str">
        <f t="shared" si="3072"/>
        <v>2016-06-4</v>
      </c>
      <c r="K32730" t="str">
        <f t="shared" si="3069"/>
        <v>June</v>
      </c>
    </row>
    <row r="32731" spans="1:11" x14ac:dyDescent="0.3">
      <c r="A32731" s="7">
        <v>42522</v>
      </c>
      <c r="B32731" s="8">
        <v>1</v>
      </c>
      <c r="C32731" s="8">
        <v>3</v>
      </c>
      <c r="D32731" s="3">
        <v>42522.775242094911</v>
      </c>
      <c r="E32731" s="3">
        <v>42522.851574074077</v>
      </c>
      <c r="F32731" s="9">
        <f t="shared" si="3067"/>
        <v>7.6331979165843222E-2</v>
      </c>
      <c r="G32731" s="11">
        <f t="shared" si="3070"/>
        <v>109.91804999881424</v>
      </c>
      <c r="H32731" t="str">
        <f t="shared" si="3068"/>
        <v>Wednesday</v>
      </c>
      <c r="I32731">
        <f t="shared" si="3071"/>
        <v>2016</v>
      </c>
      <c r="J32731" t="str">
        <f t="shared" si="3072"/>
        <v>2016-06-4</v>
      </c>
      <c r="K32731" t="str">
        <f t="shared" si="3069"/>
        <v>June</v>
      </c>
    </row>
    <row r="32732" spans="1:11" x14ac:dyDescent="0.3">
      <c r="A32732" s="7">
        <v>42522</v>
      </c>
      <c r="B32732" s="8">
        <v>1</v>
      </c>
      <c r="C32732" s="8">
        <v>3</v>
      </c>
      <c r="D32732" s="3">
        <v>42522.811344710652</v>
      </c>
      <c r="E32732" s="3">
        <v>42523.479259259257</v>
      </c>
      <c r="F32732" s="9">
        <f t="shared" si="3067"/>
        <v>0.66791454860504018</v>
      </c>
      <c r="G32732" s="11">
        <f t="shared" si="3070"/>
        <v>961.79694999125786</v>
      </c>
      <c r="H32732" t="str">
        <f t="shared" si="3068"/>
        <v>Wednesday</v>
      </c>
      <c r="I32732">
        <f t="shared" si="3071"/>
        <v>2016</v>
      </c>
      <c r="J32732" t="str">
        <f t="shared" si="3072"/>
        <v>2016-06-4</v>
      </c>
      <c r="K32732" t="str">
        <f t="shared" si="3069"/>
        <v>June</v>
      </c>
    </row>
    <row r="32733" spans="1:11" x14ac:dyDescent="0.3">
      <c r="A32733" s="7">
        <v>42522</v>
      </c>
      <c r="B32733" s="8">
        <v>1</v>
      </c>
      <c r="C32733" s="8">
        <v>1</v>
      </c>
      <c r="D32733" s="3">
        <v>42522.813124421293</v>
      </c>
      <c r="E32733" s="3">
        <v>42522.940150462964</v>
      </c>
      <c r="F32733" s="9">
        <f t="shared" si="3067"/>
        <v>0.12702604167134268</v>
      </c>
      <c r="G32733" s="11">
        <f t="shared" si="3070"/>
        <v>182.91750000673346</v>
      </c>
      <c r="H32733" t="str">
        <f t="shared" si="3068"/>
        <v>Wednesday</v>
      </c>
      <c r="I32733">
        <f t="shared" si="3071"/>
        <v>2016</v>
      </c>
      <c r="J32733" t="str">
        <f t="shared" si="3072"/>
        <v>2016-06-4</v>
      </c>
      <c r="K32733" t="str">
        <f t="shared" si="3069"/>
        <v>June</v>
      </c>
    </row>
    <row r="32734" spans="1:11" x14ac:dyDescent="0.3">
      <c r="A32734" s="7">
        <v>42522</v>
      </c>
      <c r="B32734" s="8">
        <v>1</v>
      </c>
      <c r="C32734" s="8">
        <v>3</v>
      </c>
      <c r="D32734" s="3">
        <v>42522.840266087966</v>
      </c>
      <c r="E32734" s="3">
        <v>42523.567511574074</v>
      </c>
      <c r="F32734" s="9">
        <f t="shared" si="3067"/>
        <v>0.72724548610858619</v>
      </c>
      <c r="G32734" s="11">
        <f t="shared" si="3070"/>
        <v>1047.2334999963641</v>
      </c>
      <c r="H32734" t="str">
        <f t="shared" si="3068"/>
        <v>Wednesday</v>
      </c>
      <c r="I32734">
        <f t="shared" si="3071"/>
        <v>2016</v>
      </c>
      <c r="J32734" t="str">
        <f t="shared" si="3072"/>
        <v>2016-06-4</v>
      </c>
      <c r="K32734" t="str">
        <f t="shared" si="3069"/>
        <v>June</v>
      </c>
    </row>
    <row r="32735" spans="1:11" x14ac:dyDescent="0.3">
      <c r="A32735" s="7">
        <v>42522</v>
      </c>
      <c r="B32735" s="8">
        <v>0</v>
      </c>
      <c r="C32735" s="8">
        <v>3</v>
      </c>
      <c r="D32735" s="3">
        <v>42522.893809525463</v>
      </c>
      <c r="E32735" s="3">
        <v>42523.037905092591</v>
      </c>
      <c r="F32735" s="9">
        <f t="shared" si="3067"/>
        <v>0.14409556712780613</v>
      </c>
      <c r="G32735" s="11">
        <f t="shared" si="3070"/>
        <v>207.49761666404083</v>
      </c>
      <c r="H32735" t="str">
        <f t="shared" si="3068"/>
        <v>Wednesday</v>
      </c>
      <c r="I32735">
        <f t="shared" si="3071"/>
        <v>2016</v>
      </c>
      <c r="J32735" t="str">
        <f t="shared" si="3072"/>
        <v>2016-06-4</v>
      </c>
      <c r="K32735" t="str">
        <f t="shared" si="3069"/>
        <v>June</v>
      </c>
    </row>
    <row r="32736" spans="1:11" x14ac:dyDescent="0.3">
      <c r="A32736" s="7">
        <v>42522</v>
      </c>
      <c r="B32736" s="8">
        <v>0</v>
      </c>
      <c r="C32736" s="8">
        <v>2</v>
      </c>
      <c r="D32736" s="3">
        <v>42522.899787268521</v>
      </c>
      <c r="E32736" s="3">
        <v>42523.458032407405</v>
      </c>
      <c r="F32736" s="9">
        <f t="shared" si="3067"/>
        <v>0.55824513888364891</v>
      </c>
      <c r="G32736" s="11">
        <f t="shared" si="3070"/>
        <v>803.87299999245442</v>
      </c>
      <c r="H32736" t="str">
        <f t="shared" si="3068"/>
        <v>Wednesday</v>
      </c>
      <c r="I32736">
        <f t="shared" si="3071"/>
        <v>2016</v>
      </c>
      <c r="J32736" t="str">
        <f t="shared" si="3072"/>
        <v>2016-06-4</v>
      </c>
      <c r="K32736" t="str">
        <f t="shared" si="3069"/>
        <v>June</v>
      </c>
    </row>
    <row r="32737" spans="1:11" x14ac:dyDescent="0.3">
      <c r="A32737" s="7">
        <v>42522</v>
      </c>
      <c r="B32737" s="8">
        <v>0</v>
      </c>
      <c r="C32737" s="8">
        <v>3</v>
      </c>
      <c r="D32737" s="3">
        <v>42522.904001539355</v>
      </c>
      <c r="E32737" s="3">
        <v>42522.977754629632</v>
      </c>
      <c r="F32737" s="9">
        <f t="shared" si="3067"/>
        <v>7.3753090277023148E-2</v>
      </c>
      <c r="G32737" s="11">
        <f t="shared" si="3070"/>
        <v>106.20444999891333</v>
      </c>
      <c r="H32737" t="str">
        <f t="shared" si="3068"/>
        <v>Wednesday</v>
      </c>
      <c r="I32737">
        <f t="shared" si="3071"/>
        <v>2016</v>
      </c>
      <c r="J32737" t="str">
        <f t="shared" si="3072"/>
        <v>2016-06-4</v>
      </c>
      <c r="K32737" t="str">
        <f t="shared" si="3069"/>
        <v>June</v>
      </c>
    </row>
    <row r="32738" spans="1:11" x14ac:dyDescent="0.3">
      <c r="A32738" s="7">
        <v>42522</v>
      </c>
      <c r="B32738" s="8">
        <v>1</v>
      </c>
      <c r="C32738" s="8">
        <v>3</v>
      </c>
      <c r="D32738" s="3">
        <v>42522.90404927083</v>
      </c>
      <c r="E32738" s="3">
        <v>42524.547708333332</v>
      </c>
      <c r="F32738" s="9">
        <f t="shared" si="3067"/>
        <v>1.6436590625016834</v>
      </c>
      <c r="G32738" s="11">
        <f t="shared" si="3070"/>
        <v>2366.869050002424</v>
      </c>
      <c r="H32738" t="str">
        <f t="shared" si="3068"/>
        <v>Wednesday</v>
      </c>
      <c r="I32738">
        <f t="shared" si="3071"/>
        <v>2016</v>
      </c>
      <c r="J32738" t="str">
        <f t="shared" si="3072"/>
        <v>2016-06-4</v>
      </c>
      <c r="K32738" t="str">
        <f t="shared" si="3069"/>
        <v>June</v>
      </c>
    </row>
    <row r="32739" spans="1:11" x14ac:dyDescent="0.3">
      <c r="A32739" s="7">
        <v>42522</v>
      </c>
      <c r="B32739" s="8">
        <v>1</v>
      </c>
      <c r="C32739" s="8">
        <v>3</v>
      </c>
      <c r="D32739" s="3">
        <v>42522.913935648146</v>
      </c>
      <c r="E32739" s="3">
        <v>42523.613807870373</v>
      </c>
      <c r="F32739" s="9">
        <f t="shared" si="3067"/>
        <v>0.6998722222269862</v>
      </c>
      <c r="G32739" s="11">
        <f t="shared" si="3070"/>
        <v>1007.8160000068601</v>
      </c>
      <c r="H32739" t="str">
        <f t="shared" si="3068"/>
        <v>Wednesday</v>
      </c>
      <c r="I32739">
        <f t="shared" si="3071"/>
        <v>2016</v>
      </c>
      <c r="J32739" t="str">
        <f t="shared" si="3072"/>
        <v>2016-06-4</v>
      </c>
      <c r="K32739" t="str">
        <f t="shared" si="3069"/>
        <v>June</v>
      </c>
    </row>
    <row r="32740" spans="1:11" x14ac:dyDescent="0.3">
      <c r="A32740" s="7">
        <v>42522</v>
      </c>
      <c r="B32740" s="8">
        <v>0</v>
      </c>
      <c r="C32740" s="8">
        <v>3</v>
      </c>
      <c r="D32740" s="3">
        <v>42522.917493090281</v>
      </c>
      <c r="E32740" s="3">
        <v>42523.061076388891</v>
      </c>
      <c r="F32740" s="9">
        <f t="shared" si="3067"/>
        <v>0.14358329860988306</v>
      </c>
      <c r="G32740" s="11">
        <f t="shared" si="3070"/>
        <v>206.7599499982316</v>
      </c>
      <c r="H32740" t="str">
        <f t="shared" si="3068"/>
        <v>Wednesday</v>
      </c>
      <c r="I32740">
        <f t="shared" si="3071"/>
        <v>2016</v>
      </c>
      <c r="J32740" t="str">
        <f t="shared" si="3072"/>
        <v>2016-06-4</v>
      </c>
      <c r="K32740" t="str">
        <f t="shared" si="3069"/>
        <v>June</v>
      </c>
    </row>
    <row r="32741" spans="1:11" x14ac:dyDescent="0.3">
      <c r="A32741" s="7">
        <v>42522</v>
      </c>
      <c r="B32741" s="8">
        <v>1</v>
      </c>
      <c r="C32741" s="8">
        <v>3</v>
      </c>
      <c r="D32741" s="3">
        <v>42522.94918880787</v>
      </c>
      <c r="E32741" s="3">
        <v>42523.0859837963</v>
      </c>
      <c r="F32741" s="9">
        <f t="shared" si="3067"/>
        <v>0.1367949884297559</v>
      </c>
      <c r="G32741" s="11">
        <f t="shared" si="3070"/>
        <v>196.9847833388485</v>
      </c>
      <c r="H32741" t="str">
        <f t="shared" si="3068"/>
        <v>Wednesday</v>
      </c>
      <c r="I32741">
        <f t="shared" si="3071"/>
        <v>2016</v>
      </c>
      <c r="J32741" t="str">
        <f t="shared" si="3072"/>
        <v>2016-06-4</v>
      </c>
      <c r="K32741" t="str">
        <f t="shared" si="3069"/>
        <v>June</v>
      </c>
    </row>
    <row r="32742" spans="1:11" x14ac:dyDescent="0.3">
      <c r="A32742" s="7">
        <v>42522</v>
      </c>
      <c r="B32742" s="8">
        <v>0</v>
      </c>
      <c r="C32742" s="8">
        <v>3</v>
      </c>
      <c r="D32742" s="3">
        <v>42522.950795636571</v>
      </c>
      <c r="E32742" s="3">
        <v>42523.485925925925</v>
      </c>
      <c r="F32742" s="9">
        <f t="shared" si="3067"/>
        <v>0.53513028935412876</v>
      </c>
      <c r="G32742" s="11">
        <f t="shared" si="3070"/>
        <v>770.58761666994542</v>
      </c>
      <c r="H32742" t="str">
        <f t="shared" si="3068"/>
        <v>Wednesday</v>
      </c>
      <c r="I32742">
        <f t="shared" si="3071"/>
        <v>2016</v>
      </c>
      <c r="J32742" t="str">
        <f t="shared" si="3072"/>
        <v>2016-06-4</v>
      </c>
      <c r="K32742" t="str">
        <f t="shared" si="3069"/>
        <v>June</v>
      </c>
    </row>
    <row r="32743" spans="1:11" x14ac:dyDescent="0.3">
      <c r="A32743" s="7">
        <v>42522</v>
      </c>
      <c r="B32743" s="8">
        <v>0</v>
      </c>
      <c r="C32743" s="8">
        <v>3</v>
      </c>
      <c r="D32743" s="3">
        <v>42522.959644675924</v>
      </c>
      <c r="E32743" s="3">
        <v>42523.437569444446</v>
      </c>
      <c r="F32743" s="9">
        <f t="shared" si="3067"/>
        <v>0.47792476852191612</v>
      </c>
      <c r="G32743" s="11">
        <f t="shared" si="3070"/>
        <v>688.21166667155921</v>
      </c>
      <c r="H32743" t="str">
        <f t="shared" si="3068"/>
        <v>Wednesday</v>
      </c>
      <c r="I32743">
        <f t="shared" si="3071"/>
        <v>2016</v>
      </c>
      <c r="J32743" t="str">
        <f t="shared" si="3072"/>
        <v>2016-06-4</v>
      </c>
      <c r="K32743" t="str">
        <f t="shared" si="3069"/>
        <v>June</v>
      </c>
    </row>
    <row r="32744" spans="1:11" x14ac:dyDescent="0.3">
      <c r="A32744" s="7">
        <v>42522</v>
      </c>
      <c r="B32744" s="8">
        <v>1</v>
      </c>
      <c r="C32744" s="8">
        <v>3</v>
      </c>
      <c r="D32744" s="3">
        <v>42522.961997685183</v>
      </c>
      <c r="E32744" s="3">
        <v>42523.573611111111</v>
      </c>
      <c r="F32744" s="9">
        <f t="shared" si="3067"/>
        <v>0.61161342592822621</v>
      </c>
      <c r="G32744" s="11">
        <f t="shared" si="3070"/>
        <v>880.72333333664574</v>
      </c>
      <c r="H32744" t="str">
        <f t="shared" si="3068"/>
        <v>Wednesday</v>
      </c>
      <c r="I32744">
        <f t="shared" si="3071"/>
        <v>2016</v>
      </c>
      <c r="J32744" t="str">
        <f t="shared" si="3072"/>
        <v>2016-06-4</v>
      </c>
      <c r="K32744" t="str">
        <f t="shared" si="3069"/>
        <v>June</v>
      </c>
    </row>
    <row r="32745" spans="1:11" x14ac:dyDescent="0.3">
      <c r="A32745" s="7">
        <v>42522</v>
      </c>
      <c r="B32745" s="8">
        <v>1</v>
      </c>
      <c r="C32745" s="8">
        <v>3</v>
      </c>
      <c r="D32745" s="3">
        <v>42522.963512465278</v>
      </c>
      <c r="E32745" s="3">
        <v>42523.04960648148</v>
      </c>
      <c r="F32745" s="9">
        <f t="shared" si="3067"/>
        <v>8.609401620196877E-2</v>
      </c>
      <c r="G32745" s="11">
        <f t="shared" si="3070"/>
        <v>123.97538333083503</v>
      </c>
      <c r="H32745" t="str">
        <f t="shared" si="3068"/>
        <v>Wednesday</v>
      </c>
      <c r="I32745">
        <f t="shared" si="3071"/>
        <v>2016</v>
      </c>
      <c r="J32745" t="str">
        <f t="shared" si="3072"/>
        <v>2016-06-4</v>
      </c>
      <c r="K32745" t="str">
        <f t="shared" si="3069"/>
        <v>June</v>
      </c>
    </row>
    <row r="32746" spans="1:11" x14ac:dyDescent="0.3">
      <c r="A32746" s="7">
        <v>42522</v>
      </c>
      <c r="B32746" s="8">
        <v>1</v>
      </c>
      <c r="C32746" s="8">
        <v>3</v>
      </c>
      <c r="D32746" s="3">
        <v>42522.967221793981</v>
      </c>
      <c r="E32746" s="3">
        <v>42523.065138888887</v>
      </c>
      <c r="F32746" s="9">
        <f t="shared" si="3067"/>
        <v>9.7917094906733837E-2</v>
      </c>
      <c r="G32746" s="11">
        <f t="shared" si="3070"/>
        <v>141.00061666569673</v>
      </c>
      <c r="H32746" t="str">
        <f t="shared" si="3068"/>
        <v>Wednesday</v>
      </c>
      <c r="I32746">
        <f t="shared" si="3071"/>
        <v>2016</v>
      </c>
      <c r="J32746" t="str">
        <f t="shared" si="3072"/>
        <v>2016-06-4</v>
      </c>
      <c r="K32746" t="str">
        <f t="shared" si="3069"/>
        <v>June</v>
      </c>
    </row>
    <row r="32747" spans="1:11" x14ac:dyDescent="0.3">
      <c r="A32747" s="7">
        <v>42522</v>
      </c>
      <c r="B32747" s="8">
        <v>0</v>
      </c>
      <c r="C32747" s="8">
        <v>3</v>
      </c>
      <c r="D32747" s="3">
        <v>42522.973262384257</v>
      </c>
      <c r="E32747" s="3">
        <v>42523.063136574077</v>
      </c>
      <c r="F32747" s="9">
        <f t="shared" si="3067"/>
        <v>8.9874189819965977E-2</v>
      </c>
      <c r="G32747" s="11">
        <f t="shared" si="3070"/>
        <v>129.41883334075101</v>
      </c>
      <c r="H32747" t="str">
        <f t="shared" si="3068"/>
        <v>Wednesday</v>
      </c>
      <c r="I32747">
        <f t="shared" si="3071"/>
        <v>2016</v>
      </c>
      <c r="J32747" t="str">
        <f t="shared" si="3072"/>
        <v>2016-06-4</v>
      </c>
      <c r="K32747" t="str">
        <f t="shared" si="3069"/>
        <v>June</v>
      </c>
    </row>
    <row r="32748" spans="1:11" x14ac:dyDescent="0.3">
      <c r="A32748" s="7">
        <v>42522</v>
      </c>
      <c r="B32748" s="8">
        <v>0</v>
      </c>
      <c r="C32748" s="8">
        <v>3</v>
      </c>
      <c r="D32748" s="3">
        <v>42522.975547303242</v>
      </c>
      <c r="E32748" s="3">
        <v>42523.069571759261</v>
      </c>
      <c r="F32748" s="9">
        <f t="shared" si="3067"/>
        <v>9.4024456018814817E-2</v>
      </c>
      <c r="G32748" s="11">
        <f t="shared" si="3070"/>
        <v>135.39521666709334</v>
      </c>
      <c r="H32748" t="str">
        <f t="shared" si="3068"/>
        <v>Wednesday</v>
      </c>
      <c r="I32748">
        <f t="shared" si="3071"/>
        <v>2016</v>
      </c>
      <c r="J32748" t="str">
        <f t="shared" si="3072"/>
        <v>2016-06-4</v>
      </c>
      <c r="K32748" t="str">
        <f t="shared" si="3069"/>
        <v>June</v>
      </c>
    </row>
    <row r="32749" spans="1:11" x14ac:dyDescent="0.3">
      <c r="A32749" s="7">
        <v>42522</v>
      </c>
      <c r="B32749" s="8">
        <v>0</v>
      </c>
      <c r="C32749" s="8">
        <v>3</v>
      </c>
      <c r="D32749" s="3">
        <v>42522.98583888889</v>
      </c>
      <c r="E32749" s="3">
        <v>42523.085520833331</v>
      </c>
      <c r="F32749" s="9">
        <f t="shared" si="3067"/>
        <v>9.968194444081746E-2</v>
      </c>
      <c r="G32749" s="11">
        <f t="shared" si="3070"/>
        <v>143.54199999477714</v>
      </c>
      <c r="H32749" t="str">
        <f t="shared" si="3068"/>
        <v>Wednesday</v>
      </c>
      <c r="I32749">
        <f t="shared" si="3071"/>
        <v>2016</v>
      </c>
      <c r="J32749" t="str">
        <f t="shared" si="3072"/>
        <v>2016-06-4</v>
      </c>
      <c r="K32749" t="str">
        <f t="shared" si="3069"/>
        <v>June</v>
      </c>
    </row>
    <row r="32750" spans="1:11" x14ac:dyDescent="0.3">
      <c r="A32750" s="7">
        <v>42522</v>
      </c>
      <c r="B32750" s="8">
        <v>0</v>
      </c>
      <c r="C32750" s="8">
        <v>3</v>
      </c>
      <c r="D32750" s="3">
        <v>42522.989103206019</v>
      </c>
      <c r="E32750" s="3">
        <v>42523.073530092595</v>
      </c>
      <c r="F32750" s="9">
        <f t="shared" si="3067"/>
        <v>8.4426886576693505E-2</v>
      </c>
      <c r="G32750" s="11">
        <f t="shared" si="3070"/>
        <v>121.57471667043865</v>
      </c>
      <c r="H32750" t="str">
        <f t="shared" si="3068"/>
        <v>Wednesday</v>
      </c>
      <c r="I32750">
        <f t="shared" si="3071"/>
        <v>2016</v>
      </c>
      <c r="J32750" t="str">
        <f t="shared" si="3072"/>
        <v>2016-06-4</v>
      </c>
      <c r="K32750" t="str">
        <f t="shared" si="3069"/>
        <v>June</v>
      </c>
    </row>
    <row r="32751" spans="1:11" x14ac:dyDescent="0.3">
      <c r="A32751" s="7">
        <v>42523</v>
      </c>
      <c r="B32751" s="8">
        <v>1</v>
      </c>
      <c r="C32751" s="8">
        <v>4</v>
      </c>
      <c r="D32751" s="3">
        <v>42523.01151369213</v>
      </c>
      <c r="E32751" s="3">
        <v>42523.601597222223</v>
      </c>
      <c r="F32751" s="9">
        <f t="shared" si="3067"/>
        <v>0.59008353009267012</v>
      </c>
      <c r="G32751" s="11">
        <f t="shared" si="3070"/>
        <v>849.72028333344497</v>
      </c>
      <c r="H32751" t="str">
        <f t="shared" si="3068"/>
        <v>Thursday</v>
      </c>
      <c r="I32751">
        <f t="shared" si="3071"/>
        <v>2016</v>
      </c>
      <c r="J32751" t="str">
        <f t="shared" si="3072"/>
        <v>2016-06-5</v>
      </c>
      <c r="K32751" t="str">
        <f t="shared" si="3069"/>
        <v>June</v>
      </c>
    </row>
    <row r="32752" spans="1:11" x14ac:dyDescent="0.3">
      <c r="A32752" s="7">
        <v>42523</v>
      </c>
      <c r="B32752" s="8">
        <v>0</v>
      </c>
      <c r="C32752" s="8">
        <v>3</v>
      </c>
      <c r="D32752" s="3">
        <v>42523.042327430558</v>
      </c>
      <c r="E32752" s="3">
        <v>42523.123865740738</v>
      </c>
      <c r="F32752" s="9">
        <f t="shared" si="3067"/>
        <v>8.1538310179894324E-2</v>
      </c>
      <c r="G32752" s="11">
        <f t="shared" si="3070"/>
        <v>117.41516665904783</v>
      </c>
      <c r="H32752" t="str">
        <f t="shared" si="3068"/>
        <v>Thursday</v>
      </c>
      <c r="I32752">
        <f t="shared" si="3071"/>
        <v>2016</v>
      </c>
      <c r="J32752" t="str">
        <f t="shared" si="3072"/>
        <v>2016-06-5</v>
      </c>
      <c r="K32752" t="str">
        <f t="shared" si="3069"/>
        <v>June</v>
      </c>
    </row>
    <row r="32753" spans="1:11" x14ac:dyDescent="0.3">
      <c r="A32753" s="7">
        <v>42523</v>
      </c>
      <c r="B32753" s="8">
        <v>1</v>
      </c>
      <c r="C32753" s="8">
        <v>3</v>
      </c>
      <c r="D32753" s="3">
        <v>42523.04286415509</v>
      </c>
      <c r="E32753" s="3">
        <v>42523.193773148145</v>
      </c>
      <c r="F32753" s="9">
        <f t="shared" si="3067"/>
        <v>0.15090899305505445</v>
      </c>
      <c r="G32753" s="11">
        <f t="shared" si="3070"/>
        <v>217.30894999927841</v>
      </c>
      <c r="H32753" t="str">
        <f t="shared" si="3068"/>
        <v>Thursday</v>
      </c>
      <c r="I32753">
        <f t="shared" si="3071"/>
        <v>2016</v>
      </c>
      <c r="J32753" t="str">
        <f t="shared" si="3072"/>
        <v>2016-06-5</v>
      </c>
      <c r="K32753" t="str">
        <f t="shared" si="3069"/>
        <v>June</v>
      </c>
    </row>
    <row r="32754" spans="1:11" x14ac:dyDescent="0.3">
      <c r="A32754" s="7">
        <v>42523</v>
      </c>
      <c r="B32754" s="8">
        <v>1</v>
      </c>
      <c r="C32754" s="8">
        <v>3</v>
      </c>
      <c r="D32754" s="3">
        <v>42523.076911226854</v>
      </c>
      <c r="E32754" s="3">
        <v>42523.365995370368</v>
      </c>
      <c r="F32754" s="9">
        <f t="shared" si="3067"/>
        <v>0.28908414351462852</v>
      </c>
      <c r="G32754" s="11">
        <f t="shared" si="3070"/>
        <v>416.28116666106507</v>
      </c>
      <c r="H32754" t="str">
        <f t="shared" si="3068"/>
        <v>Thursday</v>
      </c>
      <c r="I32754">
        <f t="shared" si="3071"/>
        <v>2016</v>
      </c>
      <c r="J32754" t="str">
        <f t="shared" si="3072"/>
        <v>2016-06-5</v>
      </c>
      <c r="K32754" t="str">
        <f t="shared" si="3069"/>
        <v>June</v>
      </c>
    </row>
    <row r="32755" spans="1:11" x14ac:dyDescent="0.3">
      <c r="A32755" s="7">
        <v>42523</v>
      </c>
      <c r="B32755" s="8">
        <v>0</v>
      </c>
      <c r="C32755" s="8">
        <v>3</v>
      </c>
      <c r="D32755" s="3">
        <v>42523.101224386577</v>
      </c>
      <c r="E32755" s="3">
        <v>42524.747800925928</v>
      </c>
      <c r="F32755" s="9">
        <f t="shared" si="3067"/>
        <v>1.646576539351372</v>
      </c>
      <c r="G32755" s="11">
        <f t="shared" si="3070"/>
        <v>2371.0702166659757</v>
      </c>
      <c r="H32755" t="str">
        <f t="shared" si="3068"/>
        <v>Thursday</v>
      </c>
      <c r="I32755">
        <f t="shared" si="3071"/>
        <v>2016</v>
      </c>
      <c r="J32755" t="str">
        <f t="shared" si="3072"/>
        <v>2016-06-5</v>
      </c>
      <c r="K32755" t="str">
        <f t="shared" si="3069"/>
        <v>June</v>
      </c>
    </row>
    <row r="32756" spans="1:11" x14ac:dyDescent="0.3">
      <c r="A32756" s="7">
        <v>42523</v>
      </c>
      <c r="B32756" s="8">
        <v>1</v>
      </c>
      <c r="C32756" s="8">
        <v>2</v>
      </c>
      <c r="D32756" s="3">
        <v>42523.152790011576</v>
      </c>
      <c r="E32756" s="3">
        <v>42523.437962962962</v>
      </c>
      <c r="F32756" s="9">
        <f t="shared" si="3067"/>
        <v>0.28517295138590271</v>
      </c>
      <c r="G32756" s="11">
        <f t="shared" si="3070"/>
        <v>410.6490499956999</v>
      </c>
      <c r="H32756" t="str">
        <f t="shared" si="3068"/>
        <v>Thursday</v>
      </c>
      <c r="I32756">
        <f t="shared" si="3071"/>
        <v>2016</v>
      </c>
      <c r="J32756" t="str">
        <f t="shared" si="3072"/>
        <v>2016-06-5</v>
      </c>
      <c r="K32756" t="str">
        <f t="shared" si="3069"/>
        <v>June</v>
      </c>
    </row>
    <row r="32757" spans="1:11" x14ac:dyDescent="0.3">
      <c r="A32757" s="7">
        <v>42523</v>
      </c>
      <c r="B32757" s="8">
        <v>1</v>
      </c>
      <c r="C32757" s="8">
        <v>3</v>
      </c>
      <c r="D32757" s="3">
        <v>42523.2338977662</v>
      </c>
      <c r="E32757" s="3">
        <v>42523.534560185188</v>
      </c>
      <c r="F32757" s="9">
        <f t="shared" si="3067"/>
        <v>0.30066241898748558</v>
      </c>
      <c r="G32757" s="11">
        <f t="shared" si="3070"/>
        <v>432.95388334197924</v>
      </c>
      <c r="H32757" t="str">
        <f t="shared" si="3068"/>
        <v>Thursday</v>
      </c>
      <c r="I32757">
        <f t="shared" si="3071"/>
        <v>2016</v>
      </c>
      <c r="J32757" t="str">
        <f t="shared" si="3072"/>
        <v>2016-06-5</v>
      </c>
      <c r="K32757" t="str">
        <f t="shared" si="3069"/>
        <v>June</v>
      </c>
    </row>
    <row r="32758" spans="1:11" x14ac:dyDescent="0.3">
      <c r="A32758" s="7">
        <v>42523</v>
      </c>
      <c r="B32758" s="8">
        <v>0</v>
      </c>
      <c r="C32758" s="8">
        <v>3</v>
      </c>
      <c r="D32758" s="3">
        <v>42523.236334803238</v>
      </c>
      <c r="E32758" s="3">
        <v>42523.554328703707</v>
      </c>
      <c r="F32758" s="9">
        <f t="shared" si="3067"/>
        <v>0.31799390046944609</v>
      </c>
      <c r="G32758" s="11">
        <f t="shared" si="3070"/>
        <v>457.91121667600237</v>
      </c>
      <c r="H32758" t="str">
        <f t="shared" si="3068"/>
        <v>Thursday</v>
      </c>
      <c r="I32758">
        <f t="shared" si="3071"/>
        <v>2016</v>
      </c>
      <c r="J32758" t="str">
        <f t="shared" si="3072"/>
        <v>2016-06-5</v>
      </c>
      <c r="K32758" t="str">
        <f t="shared" si="3069"/>
        <v>June</v>
      </c>
    </row>
    <row r="32759" spans="1:11" x14ac:dyDescent="0.3">
      <c r="A32759" s="7">
        <v>42523</v>
      </c>
      <c r="B32759" s="8">
        <v>0</v>
      </c>
      <c r="C32759" s="8">
        <v>3</v>
      </c>
      <c r="D32759" s="3">
        <v>42523.244052349539</v>
      </c>
      <c r="E32759" s="3">
        <v>42523.772997685184</v>
      </c>
      <c r="F32759" s="9">
        <f t="shared" si="3067"/>
        <v>0.52894533564540325</v>
      </c>
      <c r="G32759" s="11">
        <f t="shared" si="3070"/>
        <v>761.68128332938068</v>
      </c>
      <c r="H32759" t="str">
        <f t="shared" si="3068"/>
        <v>Thursday</v>
      </c>
      <c r="I32759">
        <f t="shared" si="3071"/>
        <v>2016</v>
      </c>
      <c r="J32759" t="str">
        <f t="shared" si="3072"/>
        <v>2016-06-5</v>
      </c>
      <c r="K32759" t="str">
        <f t="shared" si="3069"/>
        <v>June</v>
      </c>
    </row>
    <row r="32760" spans="1:11" x14ac:dyDescent="0.3">
      <c r="A32760" s="7">
        <v>42523</v>
      </c>
      <c r="B32760" s="8">
        <v>1</v>
      </c>
      <c r="C32760" s="8">
        <v>3</v>
      </c>
      <c r="D32760" s="3">
        <v>42523.308624502315</v>
      </c>
      <c r="E32760" s="3">
        <v>42523.55773148148</v>
      </c>
      <c r="F32760" s="9">
        <f t="shared" ref="F32760:F32823" si="3073">E32760-D32760</f>
        <v>0.24910697916493518</v>
      </c>
      <c r="G32760" s="11">
        <f t="shared" si="3070"/>
        <v>358.71404999750666</v>
      </c>
      <c r="H32760" t="str">
        <f t="shared" ref="H32760:H32823" si="3074">TEXT(A32760,"dddd")</f>
        <v>Thursday</v>
      </c>
      <c r="I32760">
        <f t="shared" si="3071"/>
        <v>2016</v>
      </c>
      <c r="J32760" t="str">
        <f t="shared" si="3072"/>
        <v>2016-06-5</v>
      </c>
      <c r="K32760" t="str">
        <f t="shared" ref="K32760:K32823" si="3075">TEXT(A32760,"mmmm")</f>
        <v>June</v>
      </c>
    </row>
    <row r="32761" spans="1:11" x14ac:dyDescent="0.3">
      <c r="A32761" s="7">
        <v>42523</v>
      </c>
      <c r="B32761" s="8">
        <v>0</v>
      </c>
      <c r="C32761" s="8">
        <v>3</v>
      </c>
      <c r="D32761" s="3">
        <v>42523.316764664349</v>
      </c>
      <c r="E32761" s="3">
        <v>42523.414803240739</v>
      </c>
      <c r="F32761" s="9">
        <f t="shared" si="3073"/>
        <v>9.8038576390536036E-2</v>
      </c>
      <c r="G32761" s="11">
        <f t="shared" si="3070"/>
        <v>141.17555000237189</v>
      </c>
      <c r="H32761" t="str">
        <f t="shared" si="3074"/>
        <v>Thursday</v>
      </c>
      <c r="I32761">
        <f t="shared" si="3071"/>
        <v>2016</v>
      </c>
      <c r="J32761" t="str">
        <f t="shared" si="3072"/>
        <v>2016-06-5</v>
      </c>
      <c r="K32761" t="str">
        <f t="shared" si="3075"/>
        <v>June</v>
      </c>
    </row>
    <row r="32762" spans="1:11" x14ac:dyDescent="0.3">
      <c r="A32762" s="7">
        <v>42523</v>
      </c>
      <c r="B32762" s="8">
        <v>0</v>
      </c>
      <c r="C32762" s="8">
        <v>3</v>
      </c>
      <c r="D32762" s="3">
        <v>42523.328802002317</v>
      </c>
      <c r="E32762" s="3">
        <v>42523.830185185187</v>
      </c>
      <c r="F32762" s="9">
        <f t="shared" si="3073"/>
        <v>0.50138318286917638</v>
      </c>
      <c r="G32762" s="11">
        <f t="shared" si="3070"/>
        <v>721.99178333161399</v>
      </c>
      <c r="H32762" t="str">
        <f t="shared" si="3074"/>
        <v>Thursday</v>
      </c>
      <c r="I32762">
        <f t="shared" si="3071"/>
        <v>2016</v>
      </c>
      <c r="J32762" t="str">
        <f t="shared" si="3072"/>
        <v>2016-06-5</v>
      </c>
      <c r="K32762" t="str">
        <f t="shared" si="3075"/>
        <v>June</v>
      </c>
    </row>
    <row r="32763" spans="1:11" x14ac:dyDescent="0.3">
      <c r="A32763" s="7">
        <v>42523</v>
      </c>
      <c r="B32763" s="8">
        <v>1</v>
      </c>
      <c r="C32763" s="8">
        <v>4</v>
      </c>
      <c r="D32763" s="3">
        <v>42523.329978784721</v>
      </c>
      <c r="E32763" s="3">
        <v>42523.420763888891</v>
      </c>
      <c r="F32763" s="9">
        <f t="shared" si="3073"/>
        <v>9.0785104170208797E-2</v>
      </c>
      <c r="G32763" s="11">
        <f t="shared" si="3070"/>
        <v>130.73055000510067</v>
      </c>
      <c r="H32763" t="str">
        <f t="shared" si="3074"/>
        <v>Thursday</v>
      </c>
      <c r="I32763">
        <f t="shared" si="3071"/>
        <v>2016</v>
      </c>
      <c r="J32763" t="str">
        <f t="shared" si="3072"/>
        <v>2016-06-5</v>
      </c>
      <c r="K32763" t="str">
        <f t="shared" si="3075"/>
        <v>June</v>
      </c>
    </row>
    <row r="32764" spans="1:11" x14ac:dyDescent="0.3">
      <c r="A32764" s="7">
        <v>42523</v>
      </c>
      <c r="B32764" s="8">
        <v>1</v>
      </c>
      <c r="C32764" s="8">
        <v>3</v>
      </c>
      <c r="D32764" s="3">
        <v>42523.357262187499</v>
      </c>
      <c r="E32764" s="3">
        <v>42523.834965277776</v>
      </c>
      <c r="F32764" s="9">
        <f t="shared" si="3073"/>
        <v>0.47770309027691837</v>
      </c>
      <c r="G32764" s="11">
        <f t="shared" si="3070"/>
        <v>687.89244999876246</v>
      </c>
      <c r="H32764" t="str">
        <f t="shared" si="3074"/>
        <v>Thursday</v>
      </c>
      <c r="I32764">
        <f t="shared" si="3071"/>
        <v>2016</v>
      </c>
      <c r="J32764" t="str">
        <f t="shared" si="3072"/>
        <v>2016-06-5</v>
      </c>
      <c r="K32764" t="str">
        <f t="shared" si="3075"/>
        <v>June</v>
      </c>
    </row>
    <row r="32765" spans="1:11" x14ac:dyDescent="0.3">
      <c r="A32765" s="7">
        <v>42523</v>
      </c>
      <c r="B32765" s="8">
        <v>1</v>
      </c>
      <c r="C32765" s="8">
        <v>3</v>
      </c>
      <c r="D32765" s="3">
        <v>42523.359587847219</v>
      </c>
      <c r="E32765" s="3">
        <v>42523.476875</v>
      </c>
      <c r="F32765" s="9">
        <f t="shared" si="3073"/>
        <v>0.11728715278150048</v>
      </c>
      <c r="G32765" s="11">
        <f t="shared" si="3070"/>
        <v>168.89350000536069</v>
      </c>
      <c r="H32765" t="str">
        <f t="shared" si="3074"/>
        <v>Thursday</v>
      </c>
      <c r="I32765">
        <f t="shared" si="3071"/>
        <v>2016</v>
      </c>
      <c r="J32765" t="str">
        <f t="shared" si="3072"/>
        <v>2016-06-5</v>
      </c>
      <c r="K32765" t="str">
        <f t="shared" si="3075"/>
        <v>June</v>
      </c>
    </row>
    <row r="32766" spans="1:11" x14ac:dyDescent="0.3">
      <c r="A32766" s="7">
        <v>42523</v>
      </c>
      <c r="B32766" s="8">
        <v>1</v>
      </c>
      <c r="C32766" s="8">
        <v>3</v>
      </c>
      <c r="D32766" s="3">
        <v>42523.411231284721</v>
      </c>
      <c r="E32766" s="3">
        <v>42523.589606481481</v>
      </c>
      <c r="F32766" s="9">
        <f t="shared" si="3073"/>
        <v>0.17837519675958902</v>
      </c>
      <c r="G32766" s="11">
        <f t="shared" si="3070"/>
        <v>256.86028333380818</v>
      </c>
      <c r="H32766" t="str">
        <f t="shared" si="3074"/>
        <v>Thursday</v>
      </c>
      <c r="I32766">
        <f t="shared" si="3071"/>
        <v>2016</v>
      </c>
      <c r="J32766" t="str">
        <f t="shared" si="3072"/>
        <v>2016-06-5</v>
      </c>
      <c r="K32766" t="str">
        <f t="shared" si="3075"/>
        <v>June</v>
      </c>
    </row>
    <row r="32767" spans="1:11" x14ac:dyDescent="0.3">
      <c r="A32767" s="7">
        <v>42523</v>
      </c>
      <c r="B32767" s="8">
        <v>1</v>
      </c>
      <c r="C32767" s="8">
        <v>3</v>
      </c>
      <c r="D32767" s="3">
        <v>42523.413936608798</v>
      </c>
      <c r="E32767" s="3">
        <v>42523.516805555555</v>
      </c>
      <c r="F32767" s="9">
        <f t="shared" si="3073"/>
        <v>0.10286894675664371</v>
      </c>
      <c r="G32767" s="11">
        <f t="shared" si="3070"/>
        <v>148.13128332956694</v>
      </c>
      <c r="H32767" t="str">
        <f t="shared" si="3074"/>
        <v>Thursday</v>
      </c>
      <c r="I32767">
        <f t="shared" si="3071"/>
        <v>2016</v>
      </c>
      <c r="J32767" t="str">
        <f t="shared" si="3072"/>
        <v>2016-06-5</v>
      </c>
      <c r="K32767" t="str">
        <f t="shared" si="3075"/>
        <v>June</v>
      </c>
    </row>
    <row r="32768" spans="1:11" x14ac:dyDescent="0.3">
      <c r="A32768" s="7">
        <v>42523</v>
      </c>
      <c r="B32768" s="8">
        <v>0</v>
      </c>
      <c r="C32768" s="8">
        <v>3</v>
      </c>
      <c r="D32768" s="3">
        <v>42523.435838773148</v>
      </c>
      <c r="E32768" s="3">
        <v>42523.520833333336</v>
      </c>
      <c r="F32768" s="9">
        <f t="shared" si="3073"/>
        <v>8.4994560187624302E-2</v>
      </c>
      <c r="G32768" s="11">
        <f t="shared" si="3070"/>
        <v>122.39216667017899</v>
      </c>
      <c r="H32768" t="str">
        <f t="shared" si="3074"/>
        <v>Thursday</v>
      </c>
      <c r="I32768">
        <f t="shared" si="3071"/>
        <v>2016</v>
      </c>
      <c r="J32768" t="str">
        <f t="shared" si="3072"/>
        <v>2016-06-5</v>
      </c>
      <c r="K32768" t="str">
        <f t="shared" si="3075"/>
        <v>June</v>
      </c>
    </row>
    <row r="32769" spans="1:11" x14ac:dyDescent="0.3">
      <c r="A32769" s="7">
        <v>42523</v>
      </c>
      <c r="B32769" s="8">
        <v>0</v>
      </c>
      <c r="C32769" s="8">
        <v>3</v>
      </c>
      <c r="D32769" s="3">
        <v>42523.452467476855</v>
      </c>
      <c r="E32769" s="3">
        <v>42523.709050925929</v>
      </c>
      <c r="F32769" s="9">
        <f t="shared" si="3073"/>
        <v>0.2565834490742418</v>
      </c>
      <c r="G32769" s="11">
        <f t="shared" si="3070"/>
        <v>369.48016666690819</v>
      </c>
      <c r="H32769" t="str">
        <f t="shared" si="3074"/>
        <v>Thursday</v>
      </c>
      <c r="I32769">
        <f t="shared" si="3071"/>
        <v>2016</v>
      </c>
      <c r="J32769" t="str">
        <f t="shared" si="3072"/>
        <v>2016-06-5</v>
      </c>
      <c r="K32769" t="str">
        <f t="shared" si="3075"/>
        <v>June</v>
      </c>
    </row>
    <row r="32770" spans="1:11" x14ac:dyDescent="0.3">
      <c r="A32770" s="7">
        <v>42523</v>
      </c>
      <c r="B32770" s="8">
        <v>1</v>
      </c>
      <c r="C32770" s="8">
        <v>3</v>
      </c>
      <c r="D32770" s="3">
        <v>42523.491971296295</v>
      </c>
      <c r="E32770" s="3">
        <v>42523.82403935185</v>
      </c>
      <c r="F32770" s="9">
        <f t="shared" si="3073"/>
        <v>0.33206805555528263</v>
      </c>
      <c r="G32770" s="11">
        <f t="shared" ref="G32770:G32833" si="3076">F32770*1440</f>
        <v>478.17799999960698</v>
      </c>
      <c r="H32770" t="str">
        <f t="shared" si="3074"/>
        <v>Thursday</v>
      </c>
      <c r="I32770">
        <f t="shared" si="3071"/>
        <v>2016</v>
      </c>
      <c r="J32770" t="str">
        <f t="shared" si="3072"/>
        <v>2016-06-5</v>
      </c>
      <c r="K32770" t="str">
        <f t="shared" si="3075"/>
        <v>June</v>
      </c>
    </row>
    <row r="32771" spans="1:11" x14ac:dyDescent="0.3">
      <c r="A32771" s="7">
        <v>42523</v>
      </c>
      <c r="B32771" s="8">
        <v>0</v>
      </c>
      <c r="C32771" s="8">
        <v>3</v>
      </c>
      <c r="D32771" s="3">
        <v>42523.494289467591</v>
      </c>
      <c r="E32771" s="3">
        <v>42523.65315972222</v>
      </c>
      <c r="F32771" s="9">
        <f t="shared" si="3073"/>
        <v>0.15887025462870952</v>
      </c>
      <c r="G32771" s="11">
        <f t="shared" si="3076"/>
        <v>228.77316666534171</v>
      </c>
      <c r="H32771" t="str">
        <f t="shared" si="3074"/>
        <v>Thursday</v>
      </c>
      <c r="I32771">
        <f t="shared" ref="I32771:I32834" si="3077">YEAR(A32771)</f>
        <v>2016</v>
      </c>
      <c r="J32771" t="str">
        <f t="shared" ref="J32771:J32834" si="3078">I32771&amp;"-"&amp;TEXT(A32771,"mm")&amp;"-"&amp;WEEKDAY(A32771)</f>
        <v>2016-06-5</v>
      </c>
      <c r="K32771" t="str">
        <f t="shared" si="3075"/>
        <v>June</v>
      </c>
    </row>
    <row r="32772" spans="1:11" x14ac:dyDescent="0.3">
      <c r="A32772" s="7">
        <v>42523</v>
      </c>
      <c r="B32772" s="8">
        <v>0</v>
      </c>
      <c r="C32772" s="8">
        <v>3</v>
      </c>
      <c r="D32772" s="3">
        <v>42523.499576967595</v>
      </c>
      <c r="E32772" s="3">
        <v>42523.59851851852</v>
      </c>
      <c r="F32772" s="9">
        <f t="shared" si="3073"/>
        <v>9.8941550924791954E-2</v>
      </c>
      <c r="G32772" s="11">
        <f t="shared" si="3076"/>
        <v>142.47583333170041</v>
      </c>
      <c r="H32772" t="str">
        <f t="shared" si="3074"/>
        <v>Thursday</v>
      </c>
      <c r="I32772">
        <f t="shared" si="3077"/>
        <v>2016</v>
      </c>
      <c r="J32772" t="str">
        <f t="shared" si="3078"/>
        <v>2016-06-5</v>
      </c>
      <c r="K32772" t="str">
        <f t="shared" si="3075"/>
        <v>June</v>
      </c>
    </row>
    <row r="32773" spans="1:11" x14ac:dyDescent="0.3">
      <c r="A32773" s="7">
        <v>42523</v>
      </c>
      <c r="B32773" s="8">
        <v>0</v>
      </c>
      <c r="C32773" s="8">
        <v>3</v>
      </c>
      <c r="D32773" s="3">
        <v>42523.505474803242</v>
      </c>
      <c r="E32773" s="3">
        <v>42523.720138888886</v>
      </c>
      <c r="F32773" s="9">
        <f t="shared" si="3073"/>
        <v>0.21466408564447192</v>
      </c>
      <c r="G32773" s="11">
        <f t="shared" si="3076"/>
        <v>309.11628332803957</v>
      </c>
      <c r="H32773" t="str">
        <f t="shared" si="3074"/>
        <v>Thursday</v>
      </c>
      <c r="I32773">
        <f t="shared" si="3077"/>
        <v>2016</v>
      </c>
      <c r="J32773" t="str">
        <f t="shared" si="3078"/>
        <v>2016-06-5</v>
      </c>
      <c r="K32773" t="str">
        <f t="shared" si="3075"/>
        <v>June</v>
      </c>
    </row>
    <row r="32774" spans="1:11" x14ac:dyDescent="0.3">
      <c r="A32774" s="7">
        <v>42523</v>
      </c>
      <c r="B32774" s="8">
        <v>1</v>
      </c>
      <c r="C32774" s="8">
        <v>3</v>
      </c>
      <c r="D32774" s="3">
        <v>42523.518045567129</v>
      </c>
      <c r="E32774" s="3">
        <v>42523.838738425926</v>
      </c>
      <c r="F32774" s="9">
        <f t="shared" si="3073"/>
        <v>0.32069285879697418</v>
      </c>
      <c r="G32774" s="11">
        <f t="shared" si="3076"/>
        <v>461.79771666764282</v>
      </c>
      <c r="H32774" t="str">
        <f t="shared" si="3074"/>
        <v>Thursday</v>
      </c>
      <c r="I32774">
        <f t="shared" si="3077"/>
        <v>2016</v>
      </c>
      <c r="J32774" t="str">
        <f t="shared" si="3078"/>
        <v>2016-06-5</v>
      </c>
      <c r="K32774" t="str">
        <f t="shared" si="3075"/>
        <v>June</v>
      </c>
    </row>
    <row r="32775" spans="1:11" x14ac:dyDescent="0.3">
      <c r="A32775" s="7">
        <v>42523</v>
      </c>
      <c r="B32775" s="8">
        <v>0</v>
      </c>
      <c r="C32775" s="8">
        <v>3</v>
      </c>
      <c r="D32775" s="3">
        <v>42523.538340775463</v>
      </c>
      <c r="E32775" s="3">
        <v>42523.697222222225</v>
      </c>
      <c r="F32775" s="9">
        <f t="shared" si="3073"/>
        <v>0.15888144676137017</v>
      </c>
      <c r="G32775" s="11">
        <f t="shared" si="3076"/>
        <v>228.78928333637305</v>
      </c>
      <c r="H32775" t="str">
        <f t="shared" si="3074"/>
        <v>Thursday</v>
      </c>
      <c r="I32775">
        <f t="shared" si="3077"/>
        <v>2016</v>
      </c>
      <c r="J32775" t="str">
        <f t="shared" si="3078"/>
        <v>2016-06-5</v>
      </c>
      <c r="K32775" t="str">
        <f t="shared" si="3075"/>
        <v>June</v>
      </c>
    </row>
    <row r="32776" spans="1:11" x14ac:dyDescent="0.3">
      <c r="A32776" s="7">
        <v>42523</v>
      </c>
      <c r="B32776" s="8">
        <v>0</v>
      </c>
      <c r="C32776" s="8">
        <v>3</v>
      </c>
      <c r="D32776" s="3">
        <v>42523.551998807867</v>
      </c>
      <c r="E32776" s="3">
        <v>42523.908043981479</v>
      </c>
      <c r="F32776" s="9">
        <f t="shared" si="3073"/>
        <v>0.356045173612074</v>
      </c>
      <c r="G32776" s="11">
        <f t="shared" si="3076"/>
        <v>512.70505000138655</v>
      </c>
      <c r="H32776" t="str">
        <f t="shared" si="3074"/>
        <v>Thursday</v>
      </c>
      <c r="I32776">
        <f t="shared" si="3077"/>
        <v>2016</v>
      </c>
      <c r="J32776" t="str">
        <f t="shared" si="3078"/>
        <v>2016-06-5</v>
      </c>
      <c r="K32776" t="str">
        <f t="shared" si="3075"/>
        <v>June</v>
      </c>
    </row>
    <row r="32777" spans="1:11" x14ac:dyDescent="0.3">
      <c r="A32777" s="7">
        <v>42523</v>
      </c>
      <c r="B32777" s="8">
        <v>1</v>
      </c>
      <c r="C32777" s="8">
        <v>3</v>
      </c>
      <c r="D32777" s="3">
        <v>42523.554859872682</v>
      </c>
      <c r="E32777" s="3">
        <v>42523.656817129631</v>
      </c>
      <c r="F32777" s="9">
        <f t="shared" si="3073"/>
        <v>0.10195725694939028</v>
      </c>
      <c r="G32777" s="11">
        <f t="shared" si="3076"/>
        <v>146.81845000712201</v>
      </c>
      <c r="H32777" t="str">
        <f t="shared" si="3074"/>
        <v>Thursday</v>
      </c>
      <c r="I32777">
        <f t="shared" si="3077"/>
        <v>2016</v>
      </c>
      <c r="J32777" t="str">
        <f t="shared" si="3078"/>
        <v>2016-06-5</v>
      </c>
      <c r="K32777" t="str">
        <f t="shared" si="3075"/>
        <v>June</v>
      </c>
    </row>
    <row r="32778" spans="1:11" x14ac:dyDescent="0.3">
      <c r="A32778" s="7">
        <v>42523</v>
      </c>
      <c r="B32778" s="8">
        <v>0</v>
      </c>
      <c r="C32778" s="8">
        <v>2</v>
      </c>
      <c r="D32778" s="3">
        <v>42523.558325925929</v>
      </c>
      <c r="E32778" s="3">
        <v>42524.565972222219</v>
      </c>
      <c r="F32778" s="9">
        <f t="shared" si="3073"/>
        <v>1.0076462962897494</v>
      </c>
      <c r="G32778" s="11">
        <f t="shared" si="3076"/>
        <v>1451.0106666572392</v>
      </c>
      <c r="H32778" t="str">
        <f t="shared" si="3074"/>
        <v>Thursday</v>
      </c>
      <c r="I32778">
        <f t="shared" si="3077"/>
        <v>2016</v>
      </c>
      <c r="J32778" t="str">
        <f t="shared" si="3078"/>
        <v>2016-06-5</v>
      </c>
      <c r="K32778" t="str">
        <f t="shared" si="3075"/>
        <v>June</v>
      </c>
    </row>
    <row r="32779" spans="1:11" x14ac:dyDescent="0.3">
      <c r="A32779" s="7">
        <v>42523</v>
      </c>
      <c r="B32779" s="8">
        <v>0</v>
      </c>
      <c r="C32779" s="8">
        <v>3</v>
      </c>
      <c r="D32779" s="3">
        <v>42523.575630208332</v>
      </c>
      <c r="E32779" s="3">
        <v>42523.859895833331</v>
      </c>
      <c r="F32779" s="9">
        <f t="shared" si="3073"/>
        <v>0.28426562499953434</v>
      </c>
      <c r="G32779" s="11">
        <f t="shared" si="3076"/>
        <v>409.34249999932945</v>
      </c>
      <c r="H32779" t="str">
        <f t="shared" si="3074"/>
        <v>Thursday</v>
      </c>
      <c r="I32779">
        <f t="shared" si="3077"/>
        <v>2016</v>
      </c>
      <c r="J32779" t="str">
        <f t="shared" si="3078"/>
        <v>2016-06-5</v>
      </c>
      <c r="K32779" t="str">
        <f t="shared" si="3075"/>
        <v>June</v>
      </c>
    </row>
    <row r="32780" spans="1:11" x14ac:dyDescent="0.3">
      <c r="A32780" s="7">
        <v>42523</v>
      </c>
      <c r="B32780" s="8">
        <v>0</v>
      </c>
      <c r="C32780" s="8">
        <v>3</v>
      </c>
      <c r="D32780" s="3">
        <v>42523.591016053244</v>
      </c>
      <c r="E32780" s="3">
        <v>42523.826863425929</v>
      </c>
      <c r="F32780" s="9">
        <f t="shared" si="3073"/>
        <v>0.23584737268538447</v>
      </c>
      <c r="G32780" s="11">
        <f t="shared" si="3076"/>
        <v>339.62021666695364</v>
      </c>
      <c r="H32780" t="str">
        <f t="shared" si="3074"/>
        <v>Thursday</v>
      </c>
      <c r="I32780">
        <f t="shared" si="3077"/>
        <v>2016</v>
      </c>
      <c r="J32780" t="str">
        <f t="shared" si="3078"/>
        <v>2016-06-5</v>
      </c>
      <c r="K32780" t="str">
        <f t="shared" si="3075"/>
        <v>June</v>
      </c>
    </row>
    <row r="32781" spans="1:11" x14ac:dyDescent="0.3">
      <c r="A32781" s="7">
        <v>42523</v>
      </c>
      <c r="B32781" s="8">
        <v>1</v>
      </c>
      <c r="C32781" s="8">
        <v>2</v>
      </c>
      <c r="D32781" s="3">
        <v>42523.716649768518</v>
      </c>
      <c r="E32781" s="3">
        <v>42523.975983796299</v>
      </c>
      <c r="F32781" s="9">
        <f t="shared" si="3073"/>
        <v>0.25933402778173331</v>
      </c>
      <c r="G32781" s="11">
        <f t="shared" si="3076"/>
        <v>373.44100000569597</v>
      </c>
      <c r="H32781" t="str">
        <f t="shared" si="3074"/>
        <v>Thursday</v>
      </c>
      <c r="I32781">
        <f t="shared" si="3077"/>
        <v>2016</v>
      </c>
      <c r="J32781" t="str">
        <f t="shared" si="3078"/>
        <v>2016-06-5</v>
      </c>
      <c r="K32781" t="str">
        <f t="shared" si="3075"/>
        <v>June</v>
      </c>
    </row>
    <row r="32782" spans="1:11" x14ac:dyDescent="0.3">
      <c r="A32782" s="7">
        <v>42523</v>
      </c>
      <c r="B32782" s="8">
        <v>0</v>
      </c>
      <c r="C32782" s="8">
        <v>3</v>
      </c>
      <c r="D32782" s="3">
        <v>42523.72336689815</v>
      </c>
      <c r="E32782" s="3">
        <v>42523.829398148147</v>
      </c>
      <c r="F32782" s="9">
        <f t="shared" si="3073"/>
        <v>0.10603124999761349</v>
      </c>
      <c r="G32782" s="11">
        <f t="shared" si="3076"/>
        <v>152.68499999656342</v>
      </c>
      <c r="H32782" t="str">
        <f t="shared" si="3074"/>
        <v>Thursday</v>
      </c>
      <c r="I32782">
        <f t="shared" si="3077"/>
        <v>2016</v>
      </c>
      <c r="J32782" t="str">
        <f t="shared" si="3078"/>
        <v>2016-06-5</v>
      </c>
      <c r="K32782" t="str">
        <f t="shared" si="3075"/>
        <v>June</v>
      </c>
    </row>
    <row r="32783" spans="1:11" x14ac:dyDescent="0.3">
      <c r="A32783" s="7">
        <v>42523</v>
      </c>
      <c r="B32783" s="8">
        <v>1</v>
      </c>
      <c r="C32783" s="8">
        <v>3</v>
      </c>
      <c r="D32783" s="3">
        <v>42523.732510381946</v>
      </c>
      <c r="E32783" s="3">
        <v>42523.85052083333</v>
      </c>
      <c r="F32783" s="9">
        <f t="shared" si="3073"/>
        <v>0.11801045138417976</v>
      </c>
      <c r="G32783" s="11">
        <f t="shared" si="3076"/>
        <v>169.93504999321885</v>
      </c>
      <c r="H32783" t="str">
        <f t="shared" si="3074"/>
        <v>Thursday</v>
      </c>
      <c r="I32783">
        <f t="shared" si="3077"/>
        <v>2016</v>
      </c>
      <c r="J32783" t="str">
        <f t="shared" si="3078"/>
        <v>2016-06-5</v>
      </c>
      <c r="K32783" t="str">
        <f t="shared" si="3075"/>
        <v>June</v>
      </c>
    </row>
    <row r="32784" spans="1:11" x14ac:dyDescent="0.3">
      <c r="A32784" s="7">
        <v>42523</v>
      </c>
      <c r="B32784" s="8">
        <v>1</v>
      </c>
      <c r="C32784" s="8">
        <v>2</v>
      </c>
      <c r="D32784" s="3">
        <v>42523.760300775466</v>
      </c>
      <c r="E32784" s="3">
        <v>42523.868750000001</v>
      </c>
      <c r="F32784" s="9">
        <f t="shared" si="3073"/>
        <v>0.10844922453543404</v>
      </c>
      <c r="G32784" s="11">
        <f t="shared" si="3076"/>
        <v>156.16688333102502</v>
      </c>
      <c r="H32784" t="str">
        <f t="shared" si="3074"/>
        <v>Thursday</v>
      </c>
      <c r="I32784">
        <f t="shared" si="3077"/>
        <v>2016</v>
      </c>
      <c r="J32784" t="str">
        <f t="shared" si="3078"/>
        <v>2016-06-5</v>
      </c>
      <c r="K32784" t="str">
        <f t="shared" si="3075"/>
        <v>June</v>
      </c>
    </row>
    <row r="32785" spans="1:11" x14ac:dyDescent="0.3">
      <c r="A32785" s="7">
        <v>42523</v>
      </c>
      <c r="B32785" s="8">
        <v>1</v>
      </c>
      <c r="C32785" s="8">
        <v>3</v>
      </c>
      <c r="D32785" s="3">
        <v>42523.767804282405</v>
      </c>
      <c r="E32785" s="3">
        <v>42524.843680555554</v>
      </c>
      <c r="F32785" s="9">
        <f t="shared" si="3073"/>
        <v>1.0758762731493334</v>
      </c>
      <c r="G32785" s="11">
        <f t="shared" si="3076"/>
        <v>1549.2618333350401</v>
      </c>
      <c r="H32785" t="str">
        <f t="shared" si="3074"/>
        <v>Thursday</v>
      </c>
      <c r="I32785">
        <f t="shared" si="3077"/>
        <v>2016</v>
      </c>
      <c r="J32785" t="str">
        <f t="shared" si="3078"/>
        <v>2016-06-5</v>
      </c>
      <c r="K32785" t="str">
        <f t="shared" si="3075"/>
        <v>June</v>
      </c>
    </row>
    <row r="32786" spans="1:11" x14ac:dyDescent="0.3">
      <c r="A32786" s="7">
        <v>42523</v>
      </c>
      <c r="B32786" s="8">
        <v>1</v>
      </c>
      <c r="C32786" s="8">
        <v>3</v>
      </c>
      <c r="D32786" s="3">
        <v>42523.78473136574</v>
      </c>
      <c r="E32786" s="3">
        <v>42524.777233796296</v>
      </c>
      <c r="F32786" s="9">
        <f t="shared" si="3073"/>
        <v>0.99250243055575993</v>
      </c>
      <c r="G32786" s="11">
        <f t="shared" si="3076"/>
        <v>1429.2035000002943</v>
      </c>
      <c r="H32786" t="str">
        <f t="shared" si="3074"/>
        <v>Thursday</v>
      </c>
      <c r="I32786">
        <f t="shared" si="3077"/>
        <v>2016</v>
      </c>
      <c r="J32786" t="str">
        <f t="shared" si="3078"/>
        <v>2016-06-5</v>
      </c>
      <c r="K32786" t="str">
        <f t="shared" si="3075"/>
        <v>June</v>
      </c>
    </row>
    <row r="32787" spans="1:11" x14ac:dyDescent="0.3">
      <c r="A32787" s="7">
        <v>42523</v>
      </c>
      <c r="B32787" s="8">
        <v>0</v>
      </c>
      <c r="C32787" s="8">
        <v>3</v>
      </c>
      <c r="D32787" s="3">
        <v>42523.790422418984</v>
      </c>
      <c r="E32787" s="3">
        <v>42524.292974537035</v>
      </c>
      <c r="F32787" s="9">
        <f t="shared" si="3073"/>
        <v>0.50255211805051658</v>
      </c>
      <c r="G32787" s="11">
        <f t="shared" si="3076"/>
        <v>723.67504999274388</v>
      </c>
      <c r="H32787" t="str">
        <f t="shared" si="3074"/>
        <v>Thursday</v>
      </c>
      <c r="I32787">
        <f t="shared" si="3077"/>
        <v>2016</v>
      </c>
      <c r="J32787" t="str">
        <f t="shared" si="3078"/>
        <v>2016-06-5</v>
      </c>
      <c r="K32787" t="str">
        <f t="shared" si="3075"/>
        <v>June</v>
      </c>
    </row>
    <row r="32788" spans="1:11" x14ac:dyDescent="0.3">
      <c r="A32788" s="7">
        <v>42523</v>
      </c>
      <c r="B32788" s="8">
        <v>1</v>
      </c>
      <c r="C32788" s="8">
        <v>3</v>
      </c>
      <c r="D32788" s="3">
        <v>42523.796742361112</v>
      </c>
      <c r="E32788" s="3">
        <v>42523.994444444441</v>
      </c>
      <c r="F32788" s="9">
        <f t="shared" si="3073"/>
        <v>0.19770208332920447</v>
      </c>
      <c r="G32788" s="11">
        <f t="shared" si="3076"/>
        <v>284.69099999405444</v>
      </c>
      <c r="H32788" t="str">
        <f t="shared" si="3074"/>
        <v>Thursday</v>
      </c>
      <c r="I32788">
        <f t="shared" si="3077"/>
        <v>2016</v>
      </c>
      <c r="J32788" t="str">
        <f t="shared" si="3078"/>
        <v>2016-06-5</v>
      </c>
      <c r="K32788" t="str">
        <f t="shared" si="3075"/>
        <v>June</v>
      </c>
    </row>
    <row r="32789" spans="1:11" x14ac:dyDescent="0.3">
      <c r="A32789" s="7">
        <v>42523</v>
      </c>
      <c r="B32789" s="8">
        <v>1</v>
      </c>
      <c r="C32789" s="8">
        <v>3</v>
      </c>
      <c r="D32789" s="3">
        <v>42523.798104131944</v>
      </c>
      <c r="E32789" s="3">
        <v>42523.890428240738</v>
      </c>
      <c r="F32789" s="9">
        <f t="shared" si="3073"/>
        <v>9.232410879485542E-2</v>
      </c>
      <c r="G32789" s="11">
        <f t="shared" si="3076"/>
        <v>132.9467166645918</v>
      </c>
      <c r="H32789" t="str">
        <f t="shared" si="3074"/>
        <v>Thursday</v>
      </c>
      <c r="I32789">
        <f t="shared" si="3077"/>
        <v>2016</v>
      </c>
      <c r="J32789" t="str">
        <f t="shared" si="3078"/>
        <v>2016-06-5</v>
      </c>
      <c r="K32789" t="str">
        <f t="shared" si="3075"/>
        <v>June</v>
      </c>
    </row>
    <row r="32790" spans="1:11" x14ac:dyDescent="0.3">
      <c r="A32790" s="7">
        <v>42523</v>
      </c>
      <c r="B32790" s="8">
        <v>0</v>
      </c>
      <c r="C32790" s="8">
        <v>3</v>
      </c>
      <c r="D32790" s="3">
        <v>42523.802466817127</v>
      </c>
      <c r="E32790" s="3">
        <v>42523.887835648151</v>
      </c>
      <c r="F32790" s="9">
        <f t="shared" si="3073"/>
        <v>8.5368831023515668E-2</v>
      </c>
      <c r="G32790" s="11">
        <f t="shared" si="3076"/>
        <v>122.93111667386256</v>
      </c>
      <c r="H32790" t="str">
        <f t="shared" si="3074"/>
        <v>Thursday</v>
      </c>
      <c r="I32790">
        <f t="shared" si="3077"/>
        <v>2016</v>
      </c>
      <c r="J32790" t="str">
        <f t="shared" si="3078"/>
        <v>2016-06-5</v>
      </c>
      <c r="K32790" t="str">
        <f t="shared" si="3075"/>
        <v>June</v>
      </c>
    </row>
    <row r="32791" spans="1:11" x14ac:dyDescent="0.3">
      <c r="A32791" s="7">
        <v>42523</v>
      </c>
      <c r="B32791" s="8">
        <v>1</v>
      </c>
      <c r="C32791" s="8">
        <v>3</v>
      </c>
      <c r="D32791" s="3">
        <v>42523.829442557872</v>
      </c>
      <c r="E32791" s="3">
        <v>42523.96197916667</v>
      </c>
      <c r="F32791" s="9">
        <f t="shared" si="3073"/>
        <v>0.13253660879854579</v>
      </c>
      <c r="G32791" s="11">
        <f t="shared" si="3076"/>
        <v>190.85271666990593</v>
      </c>
      <c r="H32791" t="str">
        <f t="shared" si="3074"/>
        <v>Thursday</v>
      </c>
      <c r="I32791">
        <f t="shared" si="3077"/>
        <v>2016</v>
      </c>
      <c r="J32791" t="str">
        <f t="shared" si="3078"/>
        <v>2016-06-5</v>
      </c>
      <c r="K32791" t="str">
        <f t="shared" si="3075"/>
        <v>June</v>
      </c>
    </row>
    <row r="32792" spans="1:11" x14ac:dyDescent="0.3">
      <c r="A32792" s="7">
        <v>42523</v>
      </c>
      <c r="B32792" s="8">
        <v>1</v>
      </c>
      <c r="C32792" s="8">
        <v>3</v>
      </c>
      <c r="D32792" s="3">
        <v>42523.830641203705</v>
      </c>
      <c r="E32792" s="3">
        <v>42524.421469907407</v>
      </c>
      <c r="F32792" s="9">
        <f t="shared" si="3073"/>
        <v>0.59082870370184537</v>
      </c>
      <c r="G32792" s="11">
        <f t="shared" si="3076"/>
        <v>850.79333333065733</v>
      </c>
      <c r="H32792" t="str">
        <f t="shared" si="3074"/>
        <v>Thursday</v>
      </c>
      <c r="I32792">
        <f t="shared" si="3077"/>
        <v>2016</v>
      </c>
      <c r="J32792" t="str">
        <f t="shared" si="3078"/>
        <v>2016-06-5</v>
      </c>
      <c r="K32792" t="str">
        <f t="shared" si="3075"/>
        <v>June</v>
      </c>
    </row>
    <row r="32793" spans="1:11" x14ac:dyDescent="0.3">
      <c r="A32793" s="7">
        <v>42523</v>
      </c>
      <c r="B32793" s="8">
        <v>1</v>
      </c>
      <c r="C32793" s="8">
        <v>3</v>
      </c>
      <c r="D32793" s="3">
        <v>42523.84179259259</v>
      </c>
      <c r="E32793" s="3">
        <v>42523.946296296293</v>
      </c>
      <c r="F32793" s="9">
        <f t="shared" si="3073"/>
        <v>0.10450370370381279</v>
      </c>
      <c r="G32793" s="11">
        <f t="shared" si="3076"/>
        <v>150.48533333349042</v>
      </c>
      <c r="H32793" t="str">
        <f t="shared" si="3074"/>
        <v>Thursday</v>
      </c>
      <c r="I32793">
        <f t="shared" si="3077"/>
        <v>2016</v>
      </c>
      <c r="J32793" t="str">
        <f t="shared" si="3078"/>
        <v>2016-06-5</v>
      </c>
      <c r="K32793" t="str">
        <f t="shared" si="3075"/>
        <v>June</v>
      </c>
    </row>
    <row r="32794" spans="1:11" x14ac:dyDescent="0.3">
      <c r="A32794" s="7">
        <v>42523</v>
      </c>
      <c r="B32794" s="8">
        <v>0</v>
      </c>
      <c r="C32794" s="8">
        <v>3</v>
      </c>
      <c r="D32794" s="3">
        <v>42523.852047997687</v>
      </c>
      <c r="E32794" s="3">
        <v>42523.946412037039</v>
      </c>
      <c r="F32794" s="9">
        <f t="shared" si="3073"/>
        <v>9.4364039352512918E-2</v>
      </c>
      <c r="G32794" s="11">
        <f t="shared" si="3076"/>
        <v>135.8842166676186</v>
      </c>
      <c r="H32794" t="str">
        <f t="shared" si="3074"/>
        <v>Thursday</v>
      </c>
      <c r="I32794">
        <f t="shared" si="3077"/>
        <v>2016</v>
      </c>
      <c r="J32794" t="str">
        <f t="shared" si="3078"/>
        <v>2016-06-5</v>
      </c>
      <c r="K32794" t="str">
        <f t="shared" si="3075"/>
        <v>June</v>
      </c>
    </row>
    <row r="32795" spans="1:11" x14ac:dyDescent="0.3">
      <c r="A32795" s="7">
        <v>42523</v>
      </c>
      <c r="B32795" s="8">
        <v>1</v>
      </c>
      <c r="C32795" s="8">
        <v>4</v>
      </c>
      <c r="D32795" s="3">
        <v>42523.857424108799</v>
      </c>
      <c r="E32795" s="3">
        <v>42524.272060185183</v>
      </c>
      <c r="F32795" s="9">
        <f t="shared" si="3073"/>
        <v>0.41463607638434041</v>
      </c>
      <c r="G32795" s="11">
        <f t="shared" si="3076"/>
        <v>597.07594999345019</v>
      </c>
      <c r="H32795" t="str">
        <f t="shared" si="3074"/>
        <v>Thursday</v>
      </c>
      <c r="I32795">
        <f t="shared" si="3077"/>
        <v>2016</v>
      </c>
      <c r="J32795" t="str">
        <f t="shared" si="3078"/>
        <v>2016-06-5</v>
      </c>
      <c r="K32795" t="str">
        <f t="shared" si="3075"/>
        <v>June</v>
      </c>
    </row>
    <row r="32796" spans="1:11" x14ac:dyDescent="0.3">
      <c r="A32796" s="7">
        <v>42523</v>
      </c>
      <c r="B32796" s="8">
        <v>0</v>
      </c>
      <c r="C32796" s="8">
        <v>3</v>
      </c>
      <c r="D32796" s="3">
        <v>42523.858622418978</v>
      </c>
      <c r="E32796" s="3">
        <v>42524.072881944441</v>
      </c>
      <c r="F32796" s="9">
        <f t="shared" si="3073"/>
        <v>0.214259525462694</v>
      </c>
      <c r="G32796" s="11">
        <f t="shared" si="3076"/>
        <v>308.53371666627936</v>
      </c>
      <c r="H32796" t="str">
        <f t="shared" si="3074"/>
        <v>Thursday</v>
      </c>
      <c r="I32796">
        <f t="shared" si="3077"/>
        <v>2016</v>
      </c>
      <c r="J32796" t="str">
        <f t="shared" si="3078"/>
        <v>2016-06-5</v>
      </c>
      <c r="K32796" t="str">
        <f t="shared" si="3075"/>
        <v>June</v>
      </c>
    </row>
    <row r="32797" spans="1:11" x14ac:dyDescent="0.3">
      <c r="A32797" s="7">
        <v>42523</v>
      </c>
      <c r="B32797" s="8">
        <v>1</v>
      </c>
      <c r="C32797" s="8">
        <v>3</v>
      </c>
      <c r="D32797" s="3">
        <v>42523.873309178241</v>
      </c>
      <c r="E32797" s="3">
        <v>42524.478055555555</v>
      </c>
      <c r="F32797" s="9">
        <f t="shared" si="3073"/>
        <v>0.60474637731385883</v>
      </c>
      <c r="G32797" s="11">
        <f t="shared" si="3076"/>
        <v>870.83478333195671</v>
      </c>
      <c r="H32797" t="str">
        <f t="shared" si="3074"/>
        <v>Thursday</v>
      </c>
      <c r="I32797">
        <f t="shared" si="3077"/>
        <v>2016</v>
      </c>
      <c r="J32797" t="str">
        <f t="shared" si="3078"/>
        <v>2016-06-5</v>
      </c>
      <c r="K32797" t="str">
        <f t="shared" si="3075"/>
        <v>June</v>
      </c>
    </row>
    <row r="32798" spans="1:11" x14ac:dyDescent="0.3">
      <c r="A32798" s="7">
        <v>42523</v>
      </c>
      <c r="B32798" s="8">
        <v>1</v>
      </c>
      <c r="C32798" s="8">
        <v>3</v>
      </c>
      <c r="D32798" s="3">
        <v>42523.879756400464</v>
      </c>
      <c r="E32798" s="3">
        <v>42524.013935185183</v>
      </c>
      <c r="F32798" s="9">
        <f t="shared" si="3073"/>
        <v>0.13417878471955191</v>
      </c>
      <c r="G32798" s="11">
        <f t="shared" si="3076"/>
        <v>193.21744999615476</v>
      </c>
      <c r="H32798" t="str">
        <f t="shared" si="3074"/>
        <v>Thursday</v>
      </c>
      <c r="I32798">
        <f t="shared" si="3077"/>
        <v>2016</v>
      </c>
      <c r="J32798" t="str">
        <f t="shared" si="3078"/>
        <v>2016-06-5</v>
      </c>
      <c r="K32798" t="str">
        <f t="shared" si="3075"/>
        <v>June</v>
      </c>
    </row>
    <row r="32799" spans="1:11" x14ac:dyDescent="0.3">
      <c r="A32799" s="7">
        <v>42523</v>
      </c>
      <c r="B32799" s="8">
        <v>1</v>
      </c>
      <c r="C32799" s="8">
        <v>3</v>
      </c>
      <c r="D32799" s="3">
        <v>42523.900485300925</v>
      </c>
      <c r="E32799" s="3">
        <v>42523.999895833331</v>
      </c>
      <c r="F32799" s="9">
        <f t="shared" si="3073"/>
        <v>9.9410532406182028E-2</v>
      </c>
      <c r="G32799" s="11">
        <f t="shared" si="3076"/>
        <v>143.15116666490212</v>
      </c>
      <c r="H32799" t="str">
        <f t="shared" si="3074"/>
        <v>Thursday</v>
      </c>
      <c r="I32799">
        <f t="shared" si="3077"/>
        <v>2016</v>
      </c>
      <c r="J32799" t="str">
        <f t="shared" si="3078"/>
        <v>2016-06-5</v>
      </c>
      <c r="K32799" t="str">
        <f t="shared" si="3075"/>
        <v>June</v>
      </c>
    </row>
    <row r="32800" spans="1:11" x14ac:dyDescent="0.3">
      <c r="A32800" s="7">
        <v>42523</v>
      </c>
      <c r="B32800" s="8">
        <v>1</v>
      </c>
      <c r="C32800" s="8">
        <v>2</v>
      </c>
      <c r="D32800" s="3">
        <v>42523.921118090278</v>
      </c>
      <c r="E32800" s="3">
        <v>42524.25408564815</v>
      </c>
      <c r="F32800" s="9">
        <f t="shared" si="3073"/>
        <v>0.33296755787159782</v>
      </c>
      <c r="G32800" s="11">
        <f t="shared" si="3076"/>
        <v>479.47328333510086</v>
      </c>
      <c r="H32800" t="str">
        <f t="shared" si="3074"/>
        <v>Thursday</v>
      </c>
      <c r="I32800">
        <f t="shared" si="3077"/>
        <v>2016</v>
      </c>
      <c r="J32800" t="str">
        <f t="shared" si="3078"/>
        <v>2016-06-5</v>
      </c>
      <c r="K32800" t="str">
        <f t="shared" si="3075"/>
        <v>June</v>
      </c>
    </row>
    <row r="32801" spans="1:11" x14ac:dyDescent="0.3">
      <c r="A32801" s="7">
        <v>42523</v>
      </c>
      <c r="B32801" s="8">
        <v>0</v>
      </c>
      <c r="C32801" s="8">
        <v>3</v>
      </c>
      <c r="D32801" s="3">
        <v>42523.927250231478</v>
      </c>
      <c r="E32801" s="3">
        <v>42524.105706018519</v>
      </c>
      <c r="F32801" s="9">
        <f t="shared" si="3073"/>
        <v>0.17845578704145737</v>
      </c>
      <c r="G32801" s="11">
        <f t="shared" si="3076"/>
        <v>256.97633333969861</v>
      </c>
      <c r="H32801" t="str">
        <f t="shared" si="3074"/>
        <v>Thursday</v>
      </c>
      <c r="I32801">
        <f t="shared" si="3077"/>
        <v>2016</v>
      </c>
      <c r="J32801" t="str">
        <f t="shared" si="3078"/>
        <v>2016-06-5</v>
      </c>
      <c r="K32801" t="str">
        <f t="shared" si="3075"/>
        <v>June</v>
      </c>
    </row>
    <row r="32802" spans="1:11" x14ac:dyDescent="0.3">
      <c r="A32802" s="7">
        <v>42523</v>
      </c>
      <c r="B32802" s="8">
        <v>0</v>
      </c>
      <c r="C32802" s="8">
        <v>3</v>
      </c>
      <c r="D32802" s="3">
        <v>42523.928258298612</v>
      </c>
      <c r="E32802" s="3">
        <v>42524.015127314815</v>
      </c>
      <c r="F32802" s="9">
        <f t="shared" si="3073"/>
        <v>8.6869016202399507E-2</v>
      </c>
      <c r="G32802" s="11">
        <f t="shared" si="3076"/>
        <v>125.09138333145529</v>
      </c>
      <c r="H32802" t="str">
        <f t="shared" si="3074"/>
        <v>Thursday</v>
      </c>
      <c r="I32802">
        <f t="shared" si="3077"/>
        <v>2016</v>
      </c>
      <c r="J32802" t="str">
        <f t="shared" si="3078"/>
        <v>2016-06-5</v>
      </c>
      <c r="K32802" t="str">
        <f t="shared" si="3075"/>
        <v>June</v>
      </c>
    </row>
    <row r="32803" spans="1:11" x14ac:dyDescent="0.3">
      <c r="A32803" s="7">
        <v>42523</v>
      </c>
      <c r="B32803" s="8">
        <v>0</v>
      </c>
      <c r="C32803" s="8">
        <v>3</v>
      </c>
      <c r="D32803" s="3">
        <v>42523.932400775462</v>
      </c>
      <c r="E32803" s="3">
        <v>42524.035601851851</v>
      </c>
      <c r="F32803" s="9">
        <f t="shared" si="3073"/>
        <v>0.10320107638835907</v>
      </c>
      <c r="G32803" s="11">
        <f t="shared" si="3076"/>
        <v>148.60954999923706</v>
      </c>
      <c r="H32803" t="str">
        <f t="shared" si="3074"/>
        <v>Thursday</v>
      </c>
      <c r="I32803">
        <f t="shared" si="3077"/>
        <v>2016</v>
      </c>
      <c r="J32803" t="str">
        <f t="shared" si="3078"/>
        <v>2016-06-5</v>
      </c>
      <c r="K32803" t="str">
        <f t="shared" si="3075"/>
        <v>June</v>
      </c>
    </row>
    <row r="32804" spans="1:11" x14ac:dyDescent="0.3">
      <c r="A32804" s="7">
        <v>42523</v>
      </c>
      <c r="B32804" s="8">
        <v>1</v>
      </c>
      <c r="C32804" s="8">
        <v>3</v>
      </c>
      <c r="D32804" s="3">
        <v>42523.940416666665</v>
      </c>
      <c r="E32804" s="3">
        <v>42524.015127314815</v>
      </c>
      <c r="F32804" s="9">
        <f t="shared" si="3073"/>
        <v>7.4710648150357883E-2</v>
      </c>
      <c r="G32804" s="11">
        <f t="shared" si="3076"/>
        <v>107.58333333651535</v>
      </c>
      <c r="H32804" t="str">
        <f t="shared" si="3074"/>
        <v>Thursday</v>
      </c>
      <c r="I32804">
        <f t="shared" si="3077"/>
        <v>2016</v>
      </c>
      <c r="J32804" t="str">
        <f t="shared" si="3078"/>
        <v>2016-06-5</v>
      </c>
      <c r="K32804" t="str">
        <f t="shared" si="3075"/>
        <v>June</v>
      </c>
    </row>
    <row r="32805" spans="1:11" x14ac:dyDescent="0.3">
      <c r="A32805" s="7">
        <v>42523</v>
      </c>
      <c r="B32805" s="8">
        <v>1</v>
      </c>
      <c r="C32805" s="8">
        <v>3</v>
      </c>
      <c r="D32805" s="3">
        <v>42523.943975891205</v>
      </c>
      <c r="E32805" s="3">
        <v>42524.914699074077</v>
      </c>
      <c r="F32805" s="9">
        <f t="shared" si="3073"/>
        <v>0.97072318287246162</v>
      </c>
      <c r="G32805" s="11">
        <f t="shared" si="3076"/>
        <v>1397.8413833363447</v>
      </c>
      <c r="H32805" t="str">
        <f t="shared" si="3074"/>
        <v>Thursday</v>
      </c>
      <c r="I32805">
        <f t="shared" si="3077"/>
        <v>2016</v>
      </c>
      <c r="J32805" t="str">
        <f t="shared" si="3078"/>
        <v>2016-06-5</v>
      </c>
      <c r="K32805" t="str">
        <f t="shared" si="3075"/>
        <v>June</v>
      </c>
    </row>
    <row r="32806" spans="1:11" x14ac:dyDescent="0.3">
      <c r="A32806" s="7">
        <v>42523</v>
      </c>
      <c r="B32806" s="8">
        <v>1</v>
      </c>
      <c r="C32806" s="8">
        <v>3</v>
      </c>
      <c r="D32806" s="3">
        <v>42523.949948032408</v>
      </c>
      <c r="E32806" s="3">
        <v>42524.321851851855</v>
      </c>
      <c r="F32806" s="9">
        <f t="shared" si="3073"/>
        <v>0.371903819446743</v>
      </c>
      <c r="G32806" s="11">
        <f t="shared" si="3076"/>
        <v>535.54150000330992</v>
      </c>
      <c r="H32806" t="str">
        <f t="shared" si="3074"/>
        <v>Thursday</v>
      </c>
      <c r="I32806">
        <f t="shared" si="3077"/>
        <v>2016</v>
      </c>
      <c r="J32806" t="str">
        <f t="shared" si="3078"/>
        <v>2016-06-5</v>
      </c>
      <c r="K32806" t="str">
        <f t="shared" si="3075"/>
        <v>June</v>
      </c>
    </row>
    <row r="32807" spans="1:11" x14ac:dyDescent="0.3">
      <c r="A32807" s="7">
        <v>42523</v>
      </c>
      <c r="B32807" s="8">
        <v>0</v>
      </c>
      <c r="C32807" s="8">
        <v>3</v>
      </c>
      <c r="D32807" s="3">
        <v>42523.959288773149</v>
      </c>
      <c r="E32807" s="3">
        <v>42524.041192129633</v>
      </c>
      <c r="F32807" s="9">
        <f t="shared" si="3073"/>
        <v>8.1903356483962853E-2</v>
      </c>
      <c r="G32807" s="11">
        <f t="shared" si="3076"/>
        <v>117.94083333690651</v>
      </c>
      <c r="H32807" t="str">
        <f t="shared" si="3074"/>
        <v>Thursday</v>
      </c>
      <c r="I32807">
        <f t="shared" si="3077"/>
        <v>2016</v>
      </c>
      <c r="J32807" t="str">
        <f t="shared" si="3078"/>
        <v>2016-06-5</v>
      </c>
      <c r="K32807" t="str">
        <f t="shared" si="3075"/>
        <v>June</v>
      </c>
    </row>
    <row r="32808" spans="1:11" x14ac:dyDescent="0.3">
      <c r="A32808" s="7">
        <v>42523</v>
      </c>
      <c r="B32808" s="8">
        <v>1</v>
      </c>
      <c r="C32808" s="8">
        <v>3</v>
      </c>
      <c r="D32808" s="3">
        <v>42523.982200034719</v>
      </c>
      <c r="E32808" s="3">
        <v>42524.095613425925</v>
      </c>
      <c r="F32808" s="9">
        <f t="shared" si="3073"/>
        <v>0.11341339120554039</v>
      </c>
      <c r="G32808" s="11">
        <f t="shared" si="3076"/>
        <v>163.31528333597817</v>
      </c>
      <c r="H32808" t="str">
        <f t="shared" si="3074"/>
        <v>Thursday</v>
      </c>
      <c r="I32808">
        <f t="shared" si="3077"/>
        <v>2016</v>
      </c>
      <c r="J32808" t="str">
        <f t="shared" si="3078"/>
        <v>2016-06-5</v>
      </c>
      <c r="K32808" t="str">
        <f t="shared" si="3075"/>
        <v>June</v>
      </c>
    </row>
    <row r="32809" spans="1:11" x14ac:dyDescent="0.3">
      <c r="A32809" s="7">
        <v>42523</v>
      </c>
      <c r="B32809" s="8">
        <v>1</v>
      </c>
      <c r="C32809" s="8">
        <v>3</v>
      </c>
      <c r="D32809" s="3">
        <v>42523.990743634262</v>
      </c>
      <c r="E32809" s="3">
        <v>42524.278090277781</v>
      </c>
      <c r="F32809" s="9">
        <f t="shared" si="3073"/>
        <v>0.28734664351941319</v>
      </c>
      <c r="G32809" s="11">
        <f t="shared" si="3076"/>
        <v>413.779166667955</v>
      </c>
      <c r="H32809" t="str">
        <f t="shared" si="3074"/>
        <v>Thursday</v>
      </c>
      <c r="I32809">
        <f t="shared" si="3077"/>
        <v>2016</v>
      </c>
      <c r="J32809" t="str">
        <f t="shared" si="3078"/>
        <v>2016-06-5</v>
      </c>
      <c r="K32809" t="str">
        <f t="shared" si="3075"/>
        <v>June</v>
      </c>
    </row>
    <row r="32810" spans="1:11" x14ac:dyDescent="0.3">
      <c r="A32810" s="7">
        <v>42523</v>
      </c>
      <c r="B32810" s="8">
        <v>1</v>
      </c>
      <c r="C32810" s="8">
        <v>3</v>
      </c>
      <c r="D32810" s="3">
        <v>42523.992765312498</v>
      </c>
      <c r="E32810" s="3">
        <v>42524.095983796295</v>
      </c>
      <c r="F32810" s="9">
        <f t="shared" si="3073"/>
        <v>0.10321848379680887</v>
      </c>
      <c r="G32810" s="11">
        <f t="shared" si="3076"/>
        <v>148.63461666740477</v>
      </c>
      <c r="H32810" t="str">
        <f t="shared" si="3074"/>
        <v>Thursday</v>
      </c>
      <c r="I32810">
        <f t="shared" si="3077"/>
        <v>2016</v>
      </c>
      <c r="J32810" t="str">
        <f t="shared" si="3078"/>
        <v>2016-06-5</v>
      </c>
      <c r="K32810" t="str">
        <f t="shared" si="3075"/>
        <v>June</v>
      </c>
    </row>
    <row r="32811" spans="1:11" x14ac:dyDescent="0.3">
      <c r="A32811" s="7">
        <v>42524</v>
      </c>
      <c r="B32811" s="8">
        <v>1</v>
      </c>
      <c r="C32811" s="8">
        <v>2</v>
      </c>
      <c r="D32811" s="3">
        <v>42524.053850150463</v>
      </c>
      <c r="E32811" s="3">
        <v>42524.803599537037</v>
      </c>
      <c r="F32811" s="9">
        <f t="shared" si="3073"/>
        <v>0.74974938657396706</v>
      </c>
      <c r="G32811" s="11">
        <f t="shared" si="3076"/>
        <v>1079.6391166665126</v>
      </c>
      <c r="H32811" t="str">
        <f t="shared" si="3074"/>
        <v>Friday</v>
      </c>
      <c r="I32811">
        <f t="shared" si="3077"/>
        <v>2016</v>
      </c>
      <c r="J32811" t="str">
        <f t="shared" si="3078"/>
        <v>2016-06-6</v>
      </c>
      <c r="K32811" t="str">
        <f t="shared" si="3075"/>
        <v>June</v>
      </c>
    </row>
    <row r="32812" spans="1:11" x14ac:dyDescent="0.3">
      <c r="A32812" s="7">
        <v>42524</v>
      </c>
      <c r="B32812" s="8">
        <v>0</v>
      </c>
      <c r="C32812" s="8">
        <v>3</v>
      </c>
      <c r="D32812" s="3">
        <v>42524.094055937501</v>
      </c>
      <c r="E32812" s="3">
        <v>42524.198958333334</v>
      </c>
      <c r="F32812" s="9">
        <f t="shared" si="3073"/>
        <v>0.10490239583305083</v>
      </c>
      <c r="G32812" s="11">
        <f t="shared" si="3076"/>
        <v>151.0594499995932</v>
      </c>
      <c r="H32812" t="str">
        <f t="shared" si="3074"/>
        <v>Friday</v>
      </c>
      <c r="I32812">
        <f t="shared" si="3077"/>
        <v>2016</v>
      </c>
      <c r="J32812" t="str">
        <f t="shared" si="3078"/>
        <v>2016-06-6</v>
      </c>
      <c r="K32812" t="str">
        <f t="shared" si="3075"/>
        <v>June</v>
      </c>
    </row>
    <row r="32813" spans="1:11" x14ac:dyDescent="0.3">
      <c r="A32813" s="7">
        <v>42524</v>
      </c>
      <c r="B32813" s="8">
        <v>0</v>
      </c>
      <c r="C32813" s="8">
        <v>2</v>
      </c>
      <c r="D32813" s="3">
        <v>42524.105677118052</v>
      </c>
      <c r="E32813" s="3">
        <v>42524.57984953704</v>
      </c>
      <c r="F32813" s="9">
        <f t="shared" si="3073"/>
        <v>0.47417241898801876</v>
      </c>
      <c r="G32813" s="11">
        <f t="shared" si="3076"/>
        <v>682.80828334274702</v>
      </c>
      <c r="H32813" t="str">
        <f t="shared" si="3074"/>
        <v>Friday</v>
      </c>
      <c r="I32813">
        <f t="shared" si="3077"/>
        <v>2016</v>
      </c>
      <c r="J32813" t="str">
        <f t="shared" si="3078"/>
        <v>2016-06-6</v>
      </c>
      <c r="K32813" t="str">
        <f t="shared" si="3075"/>
        <v>June</v>
      </c>
    </row>
    <row r="32814" spans="1:11" x14ac:dyDescent="0.3">
      <c r="A32814" s="7">
        <v>42524</v>
      </c>
      <c r="B32814" s="8">
        <v>0</v>
      </c>
      <c r="C32814" s="8">
        <v>3</v>
      </c>
      <c r="D32814" s="3">
        <v>42524.145082604169</v>
      </c>
      <c r="E32814" s="3">
        <v>42524.752789351849</v>
      </c>
      <c r="F32814" s="9">
        <f t="shared" si="3073"/>
        <v>0.60770674767991295</v>
      </c>
      <c r="G32814" s="11">
        <f t="shared" si="3076"/>
        <v>875.09771665907465</v>
      </c>
      <c r="H32814" t="str">
        <f t="shared" si="3074"/>
        <v>Friday</v>
      </c>
      <c r="I32814">
        <f t="shared" si="3077"/>
        <v>2016</v>
      </c>
      <c r="J32814" t="str">
        <f t="shared" si="3078"/>
        <v>2016-06-6</v>
      </c>
      <c r="K32814" t="str">
        <f t="shared" si="3075"/>
        <v>June</v>
      </c>
    </row>
    <row r="32815" spans="1:11" x14ac:dyDescent="0.3">
      <c r="A32815" s="7">
        <v>42524</v>
      </c>
      <c r="B32815" s="8">
        <v>0</v>
      </c>
      <c r="C32815" s="8">
        <v>3</v>
      </c>
      <c r="D32815" s="3">
        <v>42524.166022453704</v>
      </c>
      <c r="E32815" s="3">
        <v>42524.23164351852</v>
      </c>
      <c r="F32815" s="9">
        <f t="shared" si="3073"/>
        <v>6.5621064815786667E-2</v>
      </c>
      <c r="G32815" s="11">
        <f t="shared" si="3076"/>
        <v>94.494333334732801</v>
      </c>
      <c r="H32815" t="str">
        <f t="shared" si="3074"/>
        <v>Friday</v>
      </c>
      <c r="I32815">
        <f t="shared" si="3077"/>
        <v>2016</v>
      </c>
      <c r="J32815" t="str">
        <f t="shared" si="3078"/>
        <v>2016-06-6</v>
      </c>
      <c r="K32815" t="str">
        <f t="shared" si="3075"/>
        <v>June</v>
      </c>
    </row>
    <row r="32816" spans="1:11" x14ac:dyDescent="0.3">
      <c r="A32816" s="7">
        <v>42524</v>
      </c>
      <c r="B32816" s="8">
        <v>0</v>
      </c>
      <c r="C32816" s="8">
        <v>3</v>
      </c>
      <c r="D32816" s="3">
        <v>42524.202734293984</v>
      </c>
      <c r="E32816" s="3">
        <v>42524.315138888887</v>
      </c>
      <c r="F32816" s="9">
        <f t="shared" si="3073"/>
        <v>0.11240459490363719</v>
      </c>
      <c r="G32816" s="11">
        <f t="shared" si="3076"/>
        <v>161.86261666123755</v>
      </c>
      <c r="H32816" t="str">
        <f t="shared" si="3074"/>
        <v>Friday</v>
      </c>
      <c r="I32816">
        <f t="shared" si="3077"/>
        <v>2016</v>
      </c>
      <c r="J32816" t="str">
        <f t="shared" si="3078"/>
        <v>2016-06-6</v>
      </c>
      <c r="K32816" t="str">
        <f t="shared" si="3075"/>
        <v>June</v>
      </c>
    </row>
    <row r="32817" spans="1:11" x14ac:dyDescent="0.3">
      <c r="A32817" s="7">
        <v>42524</v>
      </c>
      <c r="B32817" s="8">
        <v>0</v>
      </c>
      <c r="C32817" s="8">
        <v>3</v>
      </c>
      <c r="D32817" s="3">
        <v>42524.207015474538</v>
      </c>
      <c r="E32817" s="3">
        <v>42524.315682870372</v>
      </c>
      <c r="F32817" s="9">
        <f t="shared" si="3073"/>
        <v>0.10866739583434537</v>
      </c>
      <c r="G32817" s="11">
        <f t="shared" si="3076"/>
        <v>156.48105000145733</v>
      </c>
      <c r="H32817" t="str">
        <f t="shared" si="3074"/>
        <v>Friday</v>
      </c>
      <c r="I32817">
        <f t="shared" si="3077"/>
        <v>2016</v>
      </c>
      <c r="J32817" t="str">
        <f t="shared" si="3078"/>
        <v>2016-06-6</v>
      </c>
      <c r="K32817" t="str">
        <f t="shared" si="3075"/>
        <v>June</v>
      </c>
    </row>
    <row r="32818" spans="1:11" x14ac:dyDescent="0.3">
      <c r="A32818" s="7">
        <v>42524</v>
      </c>
      <c r="B32818" s="8">
        <v>1</v>
      </c>
      <c r="C32818" s="8">
        <v>3</v>
      </c>
      <c r="D32818" s="3">
        <v>42524.21986704861</v>
      </c>
      <c r="E32818" s="3">
        <v>42524.314710648148</v>
      </c>
      <c r="F32818" s="9">
        <f t="shared" si="3073"/>
        <v>9.4843599537853152E-2</v>
      </c>
      <c r="G32818" s="11">
        <f t="shared" si="3076"/>
        <v>136.57478333450854</v>
      </c>
      <c r="H32818" t="str">
        <f t="shared" si="3074"/>
        <v>Friday</v>
      </c>
      <c r="I32818">
        <f t="shared" si="3077"/>
        <v>2016</v>
      </c>
      <c r="J32818" t="str">
        <f t="shared" si="3078"/>
        <v>2016-06-6</v>
      </c>
      <c r="K32818" t="str">
        <f t="shared" si="3075"/>
        <v>June</v>
      </c>
    </row>
    <row r="32819" spans="1:11" x14ac:dyDescent="0.3">
      <c r="A32819" s="7">
        <v>42524</v>
      </c>
      <c r="B32819" s="8">
        <v>0</v>
      </c>
      <c r="C32819" s="8">
        <v>4</v>
      </c>
      <c r="D32819" s="3">
        <v>42524.305195914349</v>
      </c>
      <c r="E32819" s="3">
        <v>42524.479826388888</v>
      </c>
      <c r="F32819" s="9">
        <f t="shared" si="3073"/>
        <v>0.17463047453929903</v>
      </c>
      <c r="G32819" s="11">
        <f t="shared" si="3076"/>
        <v>251.4678833365906</v>
      </c>
      <c r="H32819" t="str">
        <f t="shared" si="3074"/>
        <v>Friday</v>
      </c>
      <c r="I32819">
        <f t="shared" si="3077"/>
        <v>2016</v>
      </c>
      <c r="J32819" t="str">
        <f t="shared" si="3078"/>
        <v>2016-06-6</v>
      </c>
      <c r="K32819" t="str">
        <f t="shared" si="3075"/>
        <v>June</v>
      </c>
    </row>
    <row r="32820" spans="1:11" x14ac:dyDescent="0.3">
      <c r="A32820" s="7">
        <v>42524</v>
      </c>
      <c r="B32820" s="8">
        <v>1</v>
      </c>
      <c r="C32820" s="8">
        <v>3</v>
      </c>
      <c r="D32820" s="3">
        <v>42524.35107809028</v>
      </c>
      <c r="E32820" s="3">
        <v>42524.477627314816</v>
      </c>
      <c r="F32820" s="9">
        <f t="shared" si="3073"/>
        <v>0.12654922453657491</v>
      </c>
      <c r="G32820" s="11">
        <f t="shared" si="3076"/>
        <v>182.23088333266787</v>
      </c>
      <c r="H32820" t="str">
        <f t="shared" si="3074"/>
        <v>Friday</v>
      </c>
      <c r="I32820">
        <f t="shared" si="3077"/>
        <v>2016</v>
      </c>
      <c r="J32820" t="str">
        <f t="shared" si="3078"/>
        <v>2016-06-6</v>
      </c>
      <c r="K32820" t="str">
        <f t="shared" si="3075"/>
        <v>June</v>
      </c>
    </row>
    <row r="32821" spans="1:11" x14ac:dyDescent="0.3">
      <c r="A32821" s="7">
        <v>42524</v>
      </c>
      <c r="B32821" s="8">
        <v>0</v>
      </c>
      <c r="C32821" s="8">
        <v>4</v>
      </c>
      <c r="D32821" s="3">
        <v>42524.358557210646</v>
      </c>
      <c r="E32821" s="3">
        <v>42524.528981481482</v>
      </c>
      <c r="F32821" s="9">
        <f t="shared" si="3073"/>
        <v>0.17042427083652001</v>
      </c>
      <c r="G32821" s="11">
        <f t="shared" si="3076"/>
        <v>245.41095000458881</v>
      </c>
      <c r="H32821" t="str">
        <f t="shared" si="3074"/>
        <v>Friday</v>
      </c>
      <c r="I32821">
        <f t="shared" si="3077"/>
        <v>2016</v>
      </c>
      <c r="J32821" t="str">
        <f t="shared" si="3078"/>
        <v>2016-06-6</v>
      </c>
      <c r="K32821" t="str">
        <f t="shared" si="3075"/>
        <v>June</v>
      </c>
    </row>
    <row r="32822" spans="1:11" x14ac:dyDescent="0.3">
      <c r="A32822" s="7">
        <v>42524</v>
      </c>
      <c r="B32822" s="8">
        <v>1</v>
      </c>
      <c r="C32822" s="8">
        <v>3</v>
      </c>
      <c r="D32822" s="3">
        <v>42524.366711886571</v>
      </c>
      <c r="E32822" s="3">
        <v>42524.766018518516</v>
      </c>
      <c r="F32822" s="9">
        <f t="shared" si="3073"/>
        <v>0.39930663194536464</v>
      </c>
      <c r="G32822" s="11">
        <f t="shared" si="3076"/>
        <v>575.00155000132509</v>
      </c>
      <c r="H32822" t="str">
        <f t="shared" si="3074"/>
        <v>Friday</v>
      </c>
      <c r="I32822">
        <f t="shared" si="3077"/>
        <v>2016</v>
      </c>
      <c r="J32822" t="str">
        <f t="shared" si="3078"/>
        <v>2016-06-6</v>
      </c>
      <c r="K32822" t="str">
        <f t="shared" si="3075"/>
        <v>June</v>
      </c>
    </row>
    <row r="32823" spans="1:11" x14ac:dyDescent="0.3">
      <c r="A32823" s="7">
        <v>42524</v>
      </c>
      <c r="B32823" s="8">
        <v>1</v>
      </c>
      <c r="C32823" s="8">
        <v>3</v>
      </c>
      <c r="D32823" s="3">
        <v>42524.369135104163</v>
      </c>
      <c r="E32823" s="3">
        <v>42525.386111111111</v>
      </c>
      <c r="F32823" s="9">
        <f t="shared" si="3073"/>
        <v>1.016976006947516</v>
      </c>
      <c r="G32823" s="11">
        <f t="shared" si="3076"/>
        <v>1464.445450004423</v>
      </c>
      <c r="H32823" t="str">
        <f t="shared" si="3074"/>
        <v>Friday</v>
      </c>
      <c r="I32823">
        <f t="shared" si="3077"/>
        <v>2016</v>
      </c>
      <c r="J32823" t="str">
        <f t="shared" si="3078"/>
        <v>2016-06-6</v>
      </c>
      <c r="K32823" t="str">
        <f t="shared" si="3075"/>
        <v>June</v>
      </c>
    </row>
    <row r="32824" spans="1:11" x14ac:dyDescent="0.3">
      <c r="A32824" s="7">
        <v>42524</v>
      </c>
      <c r="B32824" s="8">
        <v>0</v>
      </c>
      <c r="C32824" s="8">
        <v>3</v>
      </c>
      <c r="D32824" s="3">
        <v>42524.376398032407</v>
      </c>
      <c r="E32824" s="3">
        <v>42524.63208333333</v>
      </c>
      <c r="F32824" s="9">
        <f t="shared" ref="F32824:F32887" si="3079">E32824-D32824</f>
        <v>0.25568530092277797</v>
      </c>
      <c r="G32824" s="11">
        <f t="shared" si="3076"/>
        <v>368.18683332880028</v>
      </c>
      <c r="H32824" t="str">
        <f t="shared" ref="H32824:H32887" si="3080">TEXT(A32824,"dddd")</f>
        <v>Friday</v>
      </c>
      <c r="I32824">
        <f t="shared" si="3077"/>
        <v>2016</v>
      </c>
      <c r="J32824" t="str">
        <f t="shared" si="3078"/>
        <v>2016-06-6</v>
      </c>
      <c r="K32824" t="str">
        <f t="shared" ref="K32824:K32887" si="3081">TEXT(A32824,"mmmm")</f>
        <v>June</v>
      </c>
    </row>
    <row r="32825" spans="1:11" x14ac:dyDescent="0.3">
      <c r="A32825" s="7">
        <v>42524</v>
      </c>
      <c r="B32825" s="8">
        <v>1</v>
      </c>
      <c r="C32825" s="8">
        <v>3</v>
      </c>
      <c r="D32825" s="3">
        <v>42524.3959721875</v>
      </c>
      <c r="E32825" s="3">
        <v>42524.489479166667</v>
      </c>
      <c r="F32825" s="9">
        <f t="shared" si="3079"/>
        <v>9.3506979166704696E-2</v>
      </c>
      <c r="G32825" s="11">
        <f t="shared" si="3076"/>
        <v>134.65005000005476</v>
      </c>
      <c r="H32825" t="str">
        <f t="shared" si="3080"/>
        <v>Friday</v>
      </c>
      <c r="I32825">
        <f t="shared" si="3077"/>
        <v>2016</v>
      </c>
      <c r="J32825" t="str">
        <f t="shared" si="3078"/>
        <v>2016-06-6</v>
      </c>
      <c r="K32825" t="str">
        <f t="shared" si="3081"/>
        <v>June</v>
      </c>
    </row>
    <row r="32826" spans="1:11" x14ac:dyDescent="0.3">
      <c r="A32826" s="7">
        <v>42524</v>
      </c>
      <c r="B32826" s="8">
        <v>0</v>
      </c>
      <c r="C32826" s="8">
        <v>4</v>
      </c>
      <c r="D32826" s="3">
        <v>42524.42766883102</v>
      </c>
      <c r="E32826" s="3">
        <v>42524.752465277779</v>
      </c>
      <c r="F32826" s="9">
        <f t="shared" si="3079"/>
        <v>0.32479644675913732</v>
      </c>
      <c r="G32826" s="11">
        <f t="shared" si="3076"/>
        <v>467.70688333315775</v>
      </c>
      <c r="H32826" t="str">
        <f t="shared" si="3080"/>
        <v>Friday</v>
      </c>
      <c r="I32826">
        <f t="shared" si="3077"/>
        <v>2016</v>
      </c>
      <c r="J32826" t="str">
        <f t="shared" si="3078"/>
        <v>2016-06-6</v>
      </c>
      <c r="K32826" t="str">
        <f t="shared" si="3081"/>
        <v>June</v>
      </c>
    </row>
    <row r="32827" spans="1:11" x14ac:dyDescent="0.3">
      <c r="A32827" s="7">
        <v>42524</v>
      </c>
      <c r="B32827" s="8">
        <v>0</v>
      </c>
      <c r="C32827" s="8">
        <v>3</v>
      </c>
      <c r="D32827" s="3">
        <v>42524.429036921298</v>
      </c>
      <c r="E32827" s="3">
        <v>42524.590624999997</v>
      </c>
      <c r="F32827" s="9">
        <f t="shared" si="3079"/>
        <v>0.16158807869942393</v>
      </c>
      <c r="G32827" s="11">
        <f t="shared" si="3076"/>
        <v>232.68683332717046</v>
      </c>
      <c r="H32827" t="str">
        <f t="shared" si="3080"/>
        <v>Friday</v>
      </c>
      <c r="I32827">
        <f t="shared" si="3077"/>
        <v>2016</v>
      </c>
      <c r="J32827" t="str">
        <f t="shared" si="3078"/>
        <v>2016-06-6</v>
      </c>
      <c r="K32827" t="str">
        <f t="shared" si="3081"/>
        <v>June</v>
      </c>
    </row>
    <row r="32828" spans="1:11" x14ac:dyDescent="0.3">
      <c r="A32828" s="7">
        <v>42524</v>
      </c>
      <c r="B32828" s="8">
        <v>0</v>
      </c>
      <c r="C32828" s="8">
        <v>3</v>
      </c>
      <c r="D32828" s="3">
        <v>42524.442988275463</v>
      </c>
      <c r="E32828" s="3">
        <v>42524.774305555555</v>
      </c>
      <c r="F32828" s="9">
        <f t="shared" si="3079"/>
        <v>0.33131728009175276</v>
      </c>
      <c r="G32828" s="11">
        <f t="shared" si="3076"/>
        <v>477.09688333212398</v>
      </c>
      <c r="H32828" t="str">
        <f t="shared" si="3080"/>
        <v>Friday</v>
      </c>
      <c r="I32828">
        <f t="shared" si="3077"/>
        <v>2016</v>
      </c>
      <c r="J32828" t="str">
        <f t="shared" si="3078"/>
        <v>2016-06-6</v>
      </c>
      <c r="K32828" t="str">
        <f t="shared" si="3081"/>
        <v>June</v>
      </c>
    </row>
    <row r="32829" spans="1:11" x14ac:dyDescent="0.3">
      <c r="A32829" s="7">
        <v>42524</v>
      </c>
      <c r="B32829" s="8">
        <v>1</v>
      </c>
      <c r="C32829" s="8">
        <v>3</v>
      </c>
      <c r="D32829" s="3">
        <v>42524.449164317128</v>
      </c>
      <c r="E32829" s="3">
        <v>42524.829479166663</v>
      </c>
      <c r="F32829" s="9">
        <f t="shared" si="3079"/>
        <v>0.38031484953535255</v>
      </c>
      <c r="G32829" s="11">
        <f t="shared" si="3076"/>
        <v>547.65338333090767</v>
      </c>
      <c r="H32829" t="str">
        <f t="shared" si="3080"/>
        <v>Friday</v>
      </c>
      <c r="I32829">
        <f t="shared" si="3077"/>
        <v>2016</v>
      </c>
      <c r="J32829" t="str">
        <f t="shared" si="3078"/>
        <v>2016-06-6</v>
      </c>
      <c r="K32829" t="str">
        <f t="shared" si="3081"/>
        <v>June</v>
      </c>
    </row>
    <row r="32830" spans="1:11" x14ac:dyDescent="0.3">
      <c r="A32830" s="7">
        <v>42524</v>
      </c>
      <c r="B32830" s="8">
        <v>1</v>
      </c>
      <c r="C32830" s="8">
        <v>1</v>
      </c>
      <c r="D32830" s="3">
        <v>42524.463553969908</v>
      </c>
      <c r="E32830" s="3">
        <v>42524.798761574071</v>
      </c>
      <c r="F32830" s="9">
        <f t="shared" si="3079"/>
        <v>0.33520760416286066</v>
      </c>
      <c r="G32830" s="11">
        <f t="shared" si="3076"/>
        <v>482.69894999451935</v>
      </c>
      <c r="H32830" t="str">
        <f t="shared" si="3080"/>
        <v>Friday</v>
      </c>
      <c r="I32830">
        <f t="shared" si="3077"/>
        <v>2016</v>
      </c>
      <c r="J32830" t="str">
        <f t="shared" si="3078"/>
        <v>2016-06-6</v>
      </c>
      <c r="K32830" t="str">
        <f t="shared" si="3081"/>
        <v>June</v>
      </c>
    </row>
    <row r="32831" spans="1:11" x14ac:dyDescent="0.3">
      <c r="A32831" s="7">
        <v>42524</v>
      </c>
      <c r="B32831" s="8">
        <v>0</v>
      </c>
      <c r="C32831" s="8">
        <v>3</v>
      </c>
      <c r="D32831" s="3">
        <v>42524.478502812497</v>
      </c>
      <c r="E32831" s="3">
        <v>42524.615081018521</v>
      </c>
      <c r="F32831" s="9">
        <f t="shared" si="3079"/>
        <v>0.13657820602384163</v>
      </c>
      <c r="G32831" s="11">
        <f t="shared" si="3076"/>
        <v>196.67261667433195</v>
      </c>
      <c r="H32831" t="str">
        <f t="shared" si="3080"/>
        <v>Friday</v>
      </c>
      <c r="I32831">
        <f t="shared" si="3077"/>
        <v>2016</v>
      </c>
      <c r="J32831" t="str">
        <f t="shared" si="3078"/>
        <v>2016-06-6</v>
      </c>
      <c r="K32831" t="str">
        <f t="shared" si="3081"/>
        <v>June</v>
      </c>
    </row>
    <row r="32832" spans="1:11" x14ac:dyDescent="0.3">
      <c r="A32832" s="7">
        <v>42524</v>
      </c>
      <c r="B32832" s="8">
        <v>0</v>
      </c>
      <c r="C32832" s="8">
        <v>3</v>
      </c>
      <c r="D32832" s="3">
        <v>42524.481837650463</v>
      </c>
      <c r="E32832" s="3">
        <v>42524.618449074071</v>
      </c>
      <c r="F32832" s="9">
        <f t="shared" si="3079"/>
        <v>0.13661142360797385</v>
      </c>
      <c r="G32832" s="11">
        <f t="shared" si="3076"/>
        <v>196.72044999548234</v>
      </c>
      <c r="H32832" t="str">
        <f t="shared" si="3080"/>
        <v>Friday</v>
      </c>
      <c r="I32832">
        <f t="shared" si="3077"/>
        <v>2016</v>
      </c>
      <c r="J32832" t="str">
        <f t="shared" si="3078"/>
        <v>2016-06-6</v>
      </c>
      <c r="K32832" t="str">
        <f t="shared" si="3081"/>
        <v>June</v>
      </c>
    </row>
    <row r="32833" spans="1:11" x14ac:dyDescent="0.3">
      <c r="A32833" s="7">
        <v>42524</v>
      </c>
      <c r="B32833" s="8">
        <v>1</v>
      </c>
      <c r="C32833" s="8">
        <v>2</v>
      </c>
      <c r="D32833" s="3">
        <v>42524.489181863428</v>
      </c>
      <c r="E32833" s="3">
        <v>42524.735231481478</v>
      </c>
      <c r="F32833" s="9">
        <f t="shared" si="3079"/>
        <v>0.24604961805016501</v>
      </c>
      <c r="G32833" s="11">
        <f t="shared" si="3076"/>
        <v>354.31144999223761</v>
      </c>
      <c r="H32833" t="str">
        <f t="shared" si="3080"/>
        <v>Friday</v>
      </c>
      <c r="I32833">
        <f t="shared" si="3077"/>
        <v>2016</v>
      </c>
      <c r="J32833" t="str">
        <f t="shared" si="3078"/>
        <v>2016-06-6</v>
      </c>
      <c r="K32833" t="str">
        <f t="shared" si="3081"/>
        <v>June</v>
      </c>
    </row>
    <row r="32834" spans="1:11" x14ac:dyDescent="0.3">
      <c r="A32834" s="7">
        <v>42524</v>
      </c>
      <c r="B32834" s="8">
        <v>1</v>
      </c>
      <c r="C32834" s="8">
        <v>4</v>
      </c>
      <c r="D32834" s="3">
        <v>42524.505390509257</v>
      </c>
      <c r="E32834" s="3">
        <v>42524.867372685185</v>
      </c>
      <c r="F32834" s="9">
        <f t="shared" si="3079"/>
        <v>0.361982175927551</v>
      </c>
      <c r="G32834" s="11">
        <f t="shared" ref="G32834:G32897" si="3082">F32834*1440</f>
        <v>521.25433333567344</v>
      </c>
      <c r="H32834" t="str">
        <f t="shared" si="3080"/>
        <v>Friday</v>
      </c>
      <c r="I32834">
        <f t="shared" si="3077"/>
        <v>2016</v>
      </c>
      <c r="J32834" t="str">
        <f t="shared" si="3078"/>
        <v>2016-06-6</v>
      </c>
      <c r="K32834" t="str">
        <f t="shared" si="3081"/>
        <v>June</v>
      </c>
    </row>
    <row r="32835" spans="1:11" x14ac:dyDescent="0.3">
      <c r="A32835" s="7">
        <v>42524</v>
      </c>
      <c r="B32835" s="8">
        <v>1</v>
      </c>
      <c r="C32835" s="8">
        <v>3</v>
      </c>
      <c r="D32835" s="3">
        <v>42524.507861689817</v>
      </c>
      <c r="E32835" s="3">
        <v>42524.698009259257</v>
      </c>
      <c r="F32835" s="9">
        <f t="shared" si="3079"/>
        <v>0.19014756943943212</v>
      </c>
      <c r="G32835" s="11">
        <f t="shared" si="3082"/>
        <v>273.81249999278225</v>
      </c>
      <c r="H32835" t="str">
        <f t="shared" si="3080"/>
        <v>Friday</v>
      </c>
      <c r="I32835">
        <f t="shared" ref="I32835:I32898" si="3083">YEAR(A32835)</f>
        <v>2016</v>
      </c>
      <c r="J32835" t="str">
        <f t="shared" ref="J32835:J32898" si="3084">I32835&amp;"-"&amp;TEXT(A32835,"mm")&amp;"-"&amp;WEEKDAY(A32835)</f>
        <v>2016-06-6</v>
      </c>
      <c r="K32835" t="str">
        <f t="shared" si="3081"/>
        <v>June</v>
      </c>
    </row>
    <row r="32836" spans="1:11" x14ac:dyDescent="0.3">
      <c r="A32836" s="7">
        <v>42524</v>
      </c>
      <c r="B32836" s="8">
        <v>1</v>
      </c>
      <c r="C32836" s="8">
        <v>3</v>
      </c>
      <c r="D32836" s="3">
        <v>42524.511803668982</v>
      </c>
      <c r="E32836" s="3">
        <v>42524.730266203704</v>
      </c>
      <c r="F32836" s="9">
        <f t="shared" si="3079"/>
        <v>0.21846253472176613</v>
      </c>
      <c r="G32836" s="11">
        <f t="shared" si="3082"/>
        <v>314.58604999934323</v>
      </c>
      <c r="H32836" t="str">
        <f t="shared" si="3080"/>
        <v>Friday</v>
      </c>
      <c r="I32836">
        <f t="shared" si="3083"/>
        <v>2016</v>
      </c>
      <c r="J32836" t="str">
        <f t="shared" si="3084"/>
        <v>2016-06-6</v>
      </c>
      <c r="K32836" t="str">
        <f t="shared" si="3081"/>
        <v>June</v>
      </c>
    </row>
    <row r="32837" spans="1:11" x14ac:dyDescent="0.3">
      <c r="A32837" s="7">
        <v>42524</v>
      </c>
      <c r="B32837" s="8">
        <v>0</v>
      </c>
      <c r="C32837" s="8">
        <v>3</v>
      </c>
      <c r="D32837" s="3">
        <v>42524.532764849537</v>
      </c>
      <c r="E32837" s="3">
        <v>42524.619745370372</v>
      </c>
      <c r="F32837" s="9">
        <f t="shared" si="3079"/>
        <v>8.6980520834913477E-2</v>
      </c>
      <c r="G32837" s="11">
        <f t="shared" si="3082"/>
        <v>125.25195000227541</v>
      </c>
      <c r="H32837" t="str">
        <f t="shared" si="3080"/>
        <v>Friday</v>
      </c>
      <c r="I32837">
        <f t="shared" si="3083"/>
        <v>2016</v>
      </c>
      <c r="J32837" t="str">
        <f t="shared" si="3084"/>
        <v>2016-06-6</v>
      </c>
      <c r="K32837" t="str">
        <f t="shared" si="3081"/>
        <v>June</v>
      </c>
    </row>
    <row r="32838" spans="1:11" x14ac:dyDescent="0.3">
      <c r="A32838" s="7">
        <v>42524</v>
      </c>
      <c r="B32838" s="8">
        <v>0</v>
      </c>
      <c r="C32838" s="8">
        <v>3</v>
      </c>
      <c r="D32838" s="3">
        <v>42524.542464085651</v>
      </c>
      <c r="E32838" s="3">
        <v>42524.710717592592</v>
      </c>
      <c r="F32838" s="9">
        <f t="shared" si="3079"/>
        <v>0.16825350694125518</v>
      </c>
      <c r="G32838" s="11">
        <f t="shared" si="3082"/>
        <v>242.28504999540746</v>
      </c>
      <c r="H32838" t="str">
        <f t="shared" si="3080"/>
        <v>Friday</v>
      </c>
      <c r="I32838">
        <f t="shared" si="3083"/>
        <v>2016</v>
      </c>
      <c r="J32838" t="str">
        <f t="shared" si="3084"/>
        <v>2016-06-6</v>
      </c>
      <c r="K32838" t="str">
        <f t="shared" si="3081"/>
        <v>June</v>
      </c>
    </row>
    <row r="32839" spans="1:11" x14ac:dyDescent="0.3">
      <c r="A32839" s="7">
        <v>42524</v>
      </c>
      <c r="B32839" s="8">
        <v>1</v>
      </c>
      <c r="C32839" s="8">
        <v>3</v>
      </c>
      <c r="D32839" s="3">
        <v>42524.564765312498</v>
      </c>
      <c r="E32839" s="3">
        <v>42524.798217592594</v>
      </c>
      <c r="F32839" s="9">
        <f t="shared" si="3079"/>
        <v>0.23345228009566199</v>
      </c>
      <c r="G32839" s="11">
        <f t="shared" si="3082"/>
        <v>336.17128333775327</v>
      </c>
      <c r="H32839" t="str">
        <f t="shared" si="3080"/>
        <v>Friday</v>
      </c>
      <c r="I32839">
        <f t="shared" si="3083"/>
        <v>2016</v>
      </c>
      <c r="J32839" t="str">
        <f t="shared" si="3084"/>
        <v>2016-06-6</v>
      </c>
      <c r="K32839" t="str">
        <f t="shared" si="3081"/>
        <v>June</v>
      </c>
    </row>
    <row r="32840" spans="1:11" x14ac:dyDescent="0.3">
      <c r="A32840" s="7">
        <v>42524</v>
      </c>
      <c r="B32840" s="8">
        <v>1</v>
      </c>
      <c r="C32840" s="8">
        <v>2</v>
      </c>
      <c r="D32840" s="3">
        <v>42524.568684108795</v>
      </c>
      <c r="E32840" s="3">
        <v>42524.930081018516</v>
      </c>
      <c r="F32840" s="9">
        <f t="shared" si="3079"/>
        <v>0.36139690972049721</v>
      </c>
      <c r="G32840" s="11">
        <f t="shared" si="3082"/>
        <v>520.41154999751598</v>
      </c>
      <c r="H32840" t="str">
        <f t="shared" si="3080"/>
        <v>Friday</v>
      </c>
      <c r="I32840">
        <f t="shared" si="3083"/>
        <v>2016</v>
      </c>
      <c r="J32840" t="str">
        <f t="shared" si="3084"/>
        <v>2016-06-6</v>
      </c>
      <c r="K32840" t="str">
        <f t="shared" si="3081"/>
        <v>June</v>
      </c>
    </row>
    <row r="32841" spans="1:11" x14ac:dyDescent="0.3">
      <c r="A32841" s="7">
        <v>42524</v>
      </c>
      <c r="B32841" s="8">
        <v>0</v>
      </c>
      <c r="C32841" s="8">
        <v>3</v>
      </c>
      <c r="D32841" s="3">
        <v>42524.600369872685</v>
      </c>
      <c r="E32841" s="3">
        <v>42524.923113425924</v>
      </c>
      <c r="F32841" s="9">
        <f t="shared" si="3079"/>
        <v>0.32274355323897908</v>
      </c>
      <c r="G32841" s="11">
        <f t="shared" si="3082"/>
        <v>464.75071666412987</v>
      </c>
      <c r="H32841" t="str">
        <f t="shared" si="3080"/>
        <v>Friday</v>
      </c>
      <c r="I32841">
        <f t="shared" si="3083"/>
        <v>2016</v>
      </c>
      <c r="J32841" t="str">
        <f t="shared" si="3084"/>
        <v>2016-06-6</v>
      </c>
      <c r="K32841" t="str">
        <f t="shared" si="3081"/>
        <v>June</v>
      </c>
    </row>
    <row r="32842" spans="1:11" x14ac:dyDescent="0.3">
      <c r="A32842" s="7">
        <v>42524</v>
      </c>
      <c r="B32842" s="8">
        <v>0</v>
      </c>
      <c r="C32842" s="8">
        <v>4</v>
      </c>
      <c r="D32842" s="3">
        <v>42524.608619525461</v>
      </c>
      <c r="E32842" s="3">
        <v>42524.752395833333</v>
      </c>
      <c r="F32842" s="9">
        <f t="shared" si="3079"/>
        <v>0.14377630787203088</v>
      </c>
      <c r="G32842" s="11">
        <f t="shared" si="3082"/>
        <v>207.03788333572447</v>
      </c>
      <c r="H32842" t="str">
        <f t="shared" si="3080"/>
        <v>Friday</v>
      </c>
      <c r="I32842">
        <f t="shared" si="3083"/>
        <v>2016</v>
      </c>
      <c r="J32842" t="str">
        <f t="shared" si="3084"/>
        <v>2016-06-6</v>
      </c>
      <c r="K32842" t="str">
        <f t="shared" si="3081"/>
        <v>June</v>
      </c>
    </row>
    <row r="32843" spans="1:11" x14ac:dyDescent="0.3">
      <c r="A32843" s="7">
        <v>42524</v>
      </c>
      <c r="B32843" s="8">
        <v>0</v>
      </c>
      <c r="C32843" s="8">
        <v>2</v>
      </c>
      <c r="D32843" s="3">
        <v>42524.610592395831</v>
      </c>
      <c r="E32843" s="3">
        <v>42524.73773148148</v>
      </c>
      <c r="F32843" s="9">
        <f t="shared" si="3079"/>
        <v>0.12713908564910525</v>
      </c>
      <c r="G32843" s="11">
        <f t="shared" si="3082"/>
        <v>183.08028333471157</v>
      </c>
      <c r="H32843" t="str">
        <f t="shared" si="3080"/>
        <v>Friday</v>
      </c>
      <c r="I32843">
        <f t="shared" si="3083"/>
        <v>2016</v>
      </c>
      <c r="J32843" t="str">
        <f t="shared" si="3084"/>
        <v>2016-06-6</v>
      </c>
      <c r="K32843" t="str">
        <f t="shared" si="3081"/>
        <v>June</v>
      </c>
    </row>
    <row r="32844" spans="1:11" x14ac:dyDescent="0.3">
      <c r="A32844" s="7">
        <v>42524</v>
      </c>
      <c r="B32844" s="8">
        <v>0</v>
      </c>
      <c r="C32844" s="8">
        <v>3</v>
      </c>
      <c r="D32844" s="3">
        <v>42524.613455706021</v>
      </c>
      <c r="E32844" s="3">
        <v>42524.731620370374</v>
      </c>
      <c r="F32844" s="9">
        <f t="shared" si="3079"/>
        <v>0.11816466435266193</v>
      </c>
      <c r="G32844" s="11">
        <f t="shared" si="3082"/>
        <v>170.15711666783318</v>
      </c>
      <c r="H32844" t="str">
        <f t="shared" si="3080"/>
        <v>Friday</v>
      </c>
      <c r="I32844">
        <f t="shared" si="3083"/>
        <v>2016</v>
      </c>
      <c r="J32844" t="str">
        <f t="shared" si="3084"/>
        <v>2016-06-6</v>
      </c>
      <c r="K32844" t="str">
        <f t="shared" si="3081"/>
        <v>June</v>
      </c>
    </row>
    <row r="32845" spans="1:11" x14ac:dyDescent="0.3">
      <c r="A32845" s="7">
        <v>42524</v>
      </c>
      <c r="B32845" s="8">
        <v>1</v>
      </c>
      <c r="C32845" s="8">
        <v>4</v>
      </c>
      <c r="D32845" s="3">
        <v>42524.630704050927</v>
      </c>
      <c r="E32845" s="3">
        <v>42524.725694444445</v>
      </c>
      <c r="F32845" s="9">
        <f t="shared" si="3079"/>
        <v>9.4990393517946359E-2</v>
      </c>
      <c r="G32845" s="11">
        <f t="shared" si="3082"/>
        <v>136.78616666584276</v>
      </c>
      <c r="H32845" t="str">
        <f t="shared" si="3080"/>
        <v>Friday</v>
      </c>
      <c r="I32845">
        <f t="shared" si="3083"/>
        <v>2016</v>
      </c>
      <c r="J32845" t="str">
        <f t="shared" si="3084"/>
        <v>2016-06-6</v>
      </c>
      <c r="K32845" t="str">
        <f t="shared" si="3081"/>
        <v>June</v>
      </c>
    </row>
    <row r="32846" spans="1:11" x14ac:dyDescent="0.3">
      <c r="A32846" s="7">
        <v>42524</v>
      </c>
      <c r="B32846" s="8">
        <v>0</v>
      </c>
      <c r="C32846" s="8">
        <v>3</v>
      </c>
      <c r="D32846" s="3">
        <v>42524.631601932873</v>
      </c>
      <c r="E32846" s="3">
        <v>42524.744386574072</v>
      </c>
      <c r="F32846" s="9">
        <f t="shared" si="3079"/>
        <v>0.11278464119823184</v>
      </c>
      <c r="G32846" s="11">
        <f t="shared" si="3082"/>
        <v>162.40988332545385</v>
      </c>
      <c r="H32846" t="str">
        <f t="shared" si="3080"/>
        <v>Friday</v>
      </c>
      <c r="I32846">
        <f t="shared" si="3083"/>
        <v>2016</v>
      </c>
      <c r="J32846" t="str">
        <f t="shared" si="3084"/>
        <v>2016-06-6</v>
      </c>
      <c r="K32846" t="str">
        <f t="shared" si="3081"/>
        <v>June</v>
      </c>
    </row>
    <row r="32847" spans="1:11" x14ac:dyDescent="0.3">
      <c r="A32847" s="7">
        <v>42524</v>
      </c>
      <c r="B32847" s="8">
        <v>0</v>
      </c>
      <c r="C32847" s="8">
        <v>3</v>
      </c>
      <c r="D32847" s="3">
        <v>42524.636879247686</v>
      </c>
      <c r="E32847" s="3">
        <v>42524.908842592595</v>
      </c>
      <c r="F32847" s="9">
        <f t="shared" si="3079"/>
        <v>0.27196334490872687</v>
      </c>
      <c r="G32847" s="11">
        <f t="shared" si="3082"/>
        <v>391.62721666856669</v>
      </c>
      <c r="H32847" t="str">
        <f t="shared" si="3080"/>
        <v>Friday</v>
      </c>
      <c r="I32847">
        <f t="shared" si="3083"/>
        <v>2016</v>
      </c>
      <c r="J32847" t="str">
        <f t="shared" si="3084"/>
        <v>2016-06-6</v>
      </c>
      <c r="K32847" t="str">
        <f t="shared" si="3081"/>
        <v>June</v>
      </c>
    </row>
    <row r="32848" spans="1:11" x14ac:dyDescent="0.3">
      <c r="A32848" s="7">
        <v>42524</v>
      </c>
      <c r="B32848" s="8">
        <v>1</v>
      </c>
      <c r="C32848" s="8">
        <v>4</v>
      </c>
      <c r="D32848" s="3">
        <v>42524.647946527781</v>
      </c>
      <c r="E32848" s="3">
        <v>42524.770810185182</v>
      </c>
      <c r="F32848" s="9">
        <f t="shared" si="3079"/>
        <v>0.12286365740146721</v>
      </c>
      <c r="G32848" s="11">
        <f t="shared" si="3082"/>
        <v>176.92366665811278</v>
      </c>
      <c r="H32848" t="str">
        <f t="shared" si="3080"/>
        <v>Friday</v>
      </c>
      <c r="I32848">
        <f t="shared" si="3083"/>
        <v>2016</v>
      </c>
      <c r="J32848" t="str">
        <f t="shared" si="3084"/>
        <v>2016-06-6</v>
      </c>
      <c r="K32848" t="str">
        <f t="shared" si="3081"/>
        <v>June</v>
      </c>
    </row>
    <row r="32849" spans="1:11" x14ac:dyDescent="0.3">
      <c r="A32849" s="7">
        <v>42524</v>
      </c>
      <c r="B32849" s="8">
        <v>0</v>
      </c>
      <c r="C32849" s="8">
        <v>3</v>
      </c>
      <c r="D32849" s="3">
        <v>42524.651721377311</v>
      </c>
      <c r="E32849" s="3">
        <v>42524.852025462962</v>
      </c>
      <c r="F32849" s="9">
        <f t="shared" si="3079"/>
        <v>0.20030408565071411</v>
      </c>
      <c r="G32849" s="11">
        <f t="shared" si="3082"/>
        <v>288.43788333702832</v>
      </c>
      <c r="H32849" t="str">
        <f t="shared" si="3080"/>
        <v>Friday</v>
      </c>
      <c r="I32849">
        <f t="shared" si="3083"/>
        <v>2016</v>
      </c>
      <c r="J32849" t="str">
        <f t="shared" si="3084"/>
        <v>2016-06-6</v>
      </c>
      <c r="K32849" t="str">
        <f t="shared" si="3081"/>
        <v>June</v>
      </c>
    </row>
    <row r="32850" spans="1:11" x14ac:dyDescent="0.3">
      <c r="A32850" s="7">
        <v>42524</v>
      </c>
      <c r="B32850" s="8">
        <v>1</v>
      </c>
      <c r="C32850" s="8">
        <v>1</v>
      </c>
      <c r="D32850" s="3">
        <v>42524.667292164355</v>
      </c>
      <c r="E32850" s="3">
        <v>42528.812164351853</v>
      </c>
      <c r="F32850" s="9">
        <f t="shared" si="3079"/>
        <v>4.1448721874985495</v>
      </c>
      <c r="G32850" s="11">
        <f t="shared" si="3082"/>
        <v>5968.6159499979112</v>
      </c>
      <c r="H32850" t="str">
        <f t="shared" si="3080"/>
        <v>Friday</v>
      </c>
      <c r="I32850">
        <f t="shared" si="3083"/>
        <v>2016</v>
      </c>
      <c r="J32850" t="str">
        <f t="shared" si="3084"/>
        <v>2016-06-6</v>
      </c>
      <c r="K32850" t="str">
        <f t="shared" si="3081"/>
        <v>June</v>
      </c>
    </row>
    <row r="32851" spans="1:11" x14ac:dyDescent="0.3">
      <c r="A32851" s="7">
        <v>42524</v>
      </c>
      <c r="B32851" s="8">
        <v>1</v>
      </c>
      <c r="C32851" s="8">
        <v>3</v>
      </c>
      <c r="D32851" s="3">
        <v>42524.672730127313</v>
      </c>
      <c r="E32851" s="3">
        <v>42524.88140046296</v>
      </c>
      <c r="F32851" s="9">
        <f t="shared" si="3079"/>
        <v>0.2086703356471844</v>
      </c>
      <c r="G32851" s="11">
        <f t="shared" si="3082"/>
        <v>300.48528333194554</v>
      </c>
      <c r="H32851" t="str">
        <f t="shared" si="3080"/>
        <v>Friday</v>
      </c>
      <c r="I32851">
        <f t="shared" si="3083"/>
        <v>2016</v>
      </c>
      <c r="J32851" t="str">
        <f t="shared" si="3084"/>
        <v>2016-06-6</v>
      </c>
      <c r="K32851" t="str">
        <f t="shared" si="3081"/>
        <v>June</v>
      </c>
    </row>
    <row r="32852" spans="1:11" x14ac:dyDescent="0.3">
      <c r="A32852" s="7">
        <v>42524</v>
      </c>
      <c r="B32852" s="8">
        <v>1</v>
      </c>
      <c r="C32852" s="8">
        <v>3</v>
      </c>
      <c r="D32852" s="3">
        <v>42524.705211655091</v>
      </c>
      <c r="E32852" s="3">
        <v>42525.747708333336</v>
      </c>
      <c r="F32852" s="9">
        <f t="shared" si="3079"/>
        <v>1.0424966782447882</v>
      </c>
      <c r="G32852" s="11">
        <f t="shared" si="3082"/>
        <v>1501.195216672495</v>
      </c>
      <c r="H32852" t="str">
        <f t="shared" si="3080"/>
        <v>Friday</v>
      </c>
      <c r="I32852">
        <f t="shared" si="3083"/>
        <v>2016</v>
      </c>
      <c r="J32852" t="str">
        <f t="shared" si="3084"/>
        <v>2016-06-6</v>
      </c>
      <c r="K32852" t="str">
        <f t="shared" si="3081"/>
        <v>June</v>
      </c>
    </row>
    <row r="32853" spans="1:11" x14ac:dyDescent="0.3">
      <c r="A32853" s="7">
        <v>42524</v>
      </c>
      <c r="B32853" s="8">
        <v>1</v>
      </c>
      <c r="C32853" s="8">
        <v>3</v>
      </c>
      <c r="D32853" s="3">
        <v>42524.758472222224</v>
      </c>
      <c r="E32853" s="3">
        <v>42524.949652777781</v>
      </c>
      <c r="F32853" s="9">
        <f t="shared" si="3079"/>
        <v>0.19118055555736646</v>
      </c>
      <c r="G32853" s="11">
        <f t="shared" si="3082"/>
        <v>275.3000000026077</v>
      </c>
      <c r="H32853" t="str">
        <f t="shared" si="3080"/>
        <v>Friday</v>
      </c>
      <c r="I32853">
        <f t="shared" si="3083"/>
        <v>2016</v>
      </c>
      <c r="J32853" t="str">
        <f t="shared" si="3084"/>
        <v>2016-06-6</v>
      </c>
      <c r="K32853" t="str">
        <f t="shared" si="3081"/>
        <v>June</v>
      </c>
    </row>
    <row r="32854" spans="1:11" x14ac:dyDescent="0.3">
      <c r="A32854" s="7">
        <v>42524</v>
      </c>
      <c r="B32854" s="8">
        <v>1</v>
      </c>
      <c r="C32854" s="8">
        <v>3</v>
      </c>
      <c r="D32854" s="3">
        <v>42524.763930289351</v>
      </c>
      <c r="E32854" s="3">
        <v>42524.873391203706</v>
      </c>
      <c r="F32854" s="9">
        <f t="shared" si="3079"/>
        <v>0.10946091435471317</v>
      </c>
      <c r="G32854" s="11">
        <f t="shared" si="3082"/>
        <v>157.62371667078696</v>
      </c>
      <c r="H32854" t="str">
        <f t="shared" si="3080"/>
        <v>Friday</v>
      </c>
      <c r="I32854">
        <f t="shared" si="3083"/>
        <v>2016</v>
      </c>
      <c r="J32854" t="str">
        <f t="shared" si="3084"/>
        <v>2016-06-6</v>
      </c>
      <c r="K32854" t="str">
        <f t="shared" si="3081"/>
        <v>June</v>
      </c>
    </row>
    <row r="32855" spans="1:11" x14ac:dyDescent="0.3">
      <c r="A32855" s="7">
        <v>42524</v>
      </c>
      <c r="B32855" s="8">
        <v>0</v>
      </c>
      <c r="C32855" s="8">
        <v>3</v>
      </c>
      <c r="D32855" s="3">
        <v>42524.766240358796</v>
      </c>
      <c r="E32855" s="3">
        <v>42525.60732638889</v>
      </c>
      <c r="F32855" s="9">
        <f t="shared" si="3079"/>
        <v>0.84108603009372018</v>
      </c>
      <c r="G32855" s="11">
        <f t="shared" si="3082"/>
        <v>1211.1638833349571</v>
      </c>
      <c r="H32855" t="str">
        <f t="shared" si="3080"/>
        <v>Friday</v>
      </c>
      <c r="I32855">
        <f t="shared" si="3083"/>
        <v>2016</v>
      </c>
      <c r="J32855" t="str">
        <f t="shared" si="3084"/>
        <v>2016-06-6</v>
      </c>
      <c r="K32855" t="str">
        <f t="shared" si="3081"/>
        <v>June</v>
      </c>
    </row>
    <row r="32856" spans="1:11" x14ac:dyDescent="0.3">
      <c r="A32856" s="7">
        <v>42524</v>
      </c>
      <c r="B32856" s="8">
        <v>0</v>
      </c>
      <c r="C32856" s="8">
        <v>2</v>
      </c>
      <c r="D32856" s="3">
        <v>42524.789214236109</v>
      </c>
      <c r="E32856" s="3">
        <v>42526.760416666664</v>
      </c>
      <c r="F32856" s="9">
        <f t="shared" si="3079"/>
        <v>1.9712024305554223</v>
      </c>
      <c r="G32856" s="11">
        <f t="shared" si="3082"/>
        <v>2838.5314999998081</v>
      </c>
      <c r="H32856" t="str">
        <f t="shared" si="3080"/>
        <v>Friday</v>
      </c>
      <c r="I32856">
        <f t="shared" si="3083"/>
        <v>2016</v>
      </c>
      <c r="J32856" t="str">
        <f t="shared" si="3084"/>
        <v>2016-06-6</v>
      </c>
      <c r="K32856" t="str">
        <f t="shared" si="3081"/>
        <v>June</v>
      </c>
    </row>
    <row r="32857" spans="1:11" x14ac:dyDescent="0.3">
      <c r="A32857" s="7">
        <v>42524</v>
      </c>
      <c r="B32857" s="8">
        <v>0</v>
      </c>
      <c r="C32857" s="8">
        <v>3</v>
      </c>
      <c r="D32857" s="3">
        <v>42524.79918321759</v>
      </c>
      <c r="E32857" s="3">
        <v>42524.906597222223</v>
      </c>
      <c r="F32857" s="9">
        <f t="shared" si="3079"/>
        <v>0.10741400463302853</v>
      </c>
      <c r="G32857" s="11">
        <f t="shared" si="3082"/>
        <v>154.67616667156108</v>
      </c>
      <c r="H32857" t="str">
        <f t="shared" si="3080"/>
        <v>Friday</v>
      </c>
      <c r="I32857">
        <f t="shared" si="3083"/>
        <v>2016</v>
      </c>
      <c r="J32857" t="str">
        <f t="shared" si="3084"/>
        <v>2016-06-6</v>
      </c>
      <c r="K32857" t="str">
        <f t="shared" si="3081"/>
        <v>June</v>
      </c>
    </row>
    <row r="32858" spans="1:11" x14ac:dyDescent="0.3">
      <c r="A32858" s="7">
        <v>42524</v>
      </c>
      <c r="B32858" s="8">
        <v>0</v>
      </c>
      <c r="C32858" s="8">
        <v>3</v>
      </c>
      <c r="D32858" s="3">
        <v>42524.804407256946</v>
      </c>
      <c r="E32858" s="3">
        <v>42524.927951388891</v>
      </c>
      <c r="F32858" s="9">
        <f t="shared" si="3079"/>
        <v>0.12354413194407243</v>
      </c>
      <c r="G32858" s="11">
        <f t="shared" si="3082"/>
        <v>177.9035499994643</v>
      </c>
      <c r="H32858" t="str">
        <f t="shared" si="3080"/>
        <v>Friday</v>
      </c>
      <c r="I32858">
        <f t="shared" si="3083"/>
        <v>2016</v>
      </c>
      <c r="J32858" t="str">
        <f t="shared" si="3084"/>
        <v>2016-06-6</v>
      </c>
      <c r="K32858" t="str">
        <f t="shared" si="3081"/>
        <v>June</v>
      </c>
    </row>
    <row r="32859" spans="1:11" x14ac:dyDescent="0.3">
      <c r="A32859" s="7">
        <v>42524</v>
      </c>
      <c r="B32859" s="8">
        <v>0</v>
      </c>
      <c r="C32859" s="8">
        <v>3</v>
      </c>
      <c r="D32859" s="3">
        <v>42524.816097951392</v>
      </c>
      <c r="E32859" s="3">
        <v>42529.414305555554</v>
      </c>
      <c r="F32859" s="9">
        <f t="shared" si="3079"/>
        <v>4.5982076041618711</v>
      </c>
      <c r="G32859" s="11">
        <f t="shared" si="3082"/>
        <v>6621.4189499930944</v>
      </c>
      <c r="H32859" t="str">
        <f t="shared" si="3080"/>
        <v>Friday</v>
      </c>
      <c r="I32859">
        <f t="shared" si="3083"/>
        <v>2016</v>
      </c>
      <c r="J32859" t="str">
        <f t="shared" si="3084"/>
        <v>2016-06-6</v>
      </c>
      <c r="K32859" t="str">
        <f t="shared" si="3081"/>
        <v>June</v>
      </c>
    </row>
    <row r="32860" spans="1:11" x14ac:dyDescent="0.3">
      <c r="A32860" s="7">
        <v>42524</v>
      </c>
      <c r="B32860" s="8">
        <v>0</v>
      </c>
      <c r="C32860" s="8">
        <v>3</v>
      </c>
      <c r="D32860" s="3">
        <v>42524.821915277775</v>
      </c>
      <c r="E32860" s="3">
        <v>42525.47761574074</v>
      </c>
      <c r="F32860" s="9">
        <f t="shared" si="3079"/>
        <v>0.65570046296488727</v>
      </c>
      <c r="G32860" s="11">
        <f t="shared" si="3082"/>
        <v>944.20866666943766</v>
      </c>
      <c r="H32860" t="str">
        <f t="shared" si="3080"/>
        <v>Friday</v>
      </c>
      <c r="I32860">
        <f t="shared" si="3083"/>
        <v>2016</v>
      </c>
      <c r="J32860" t="str">
        <f t="shared" si="3084"/>
        <v>2016-06-6</v>
      </c>
      <c r="K32860" t="str">
        <f t="shared" si="3081"/>
        <v>June</v>
      </c>
    </row>
    <row r="32861" spans="1:11" x14ac:dyDescent="0.3">
      <c r="A32861" s="7">
        <v>42524</v>
      </c>
      <c r="B32861" s="8">
        <v>1</v>
      </c>
      <c r="C32861" s="8">
        <v>1</v>
      </c>
      <c r="D32861" s="3">
        <v>42524.827207870374</v>
      </c>
      <c r="E32861" s="3">
        <v>42526.397175925929</v>
      </c>
      <c r="F32861" s="9">
        <f t="shared" si="3079"/>
        <v>1.5699680555553641</v>
      </c>
      <c r="G32861" s="11">
        <f t="shared" si="3082"/>
        <v>2260.7539999997243</v>
      </c>
      <c r="H32861" t="str">
        <f t="shared" si="3080"/>
        <v>Friday</v>
      </c>
      <c r="I32861">
        <f t="shared" si="3083"/>
        <v>2016</v>
      </c>
      <c r="J32861" t="str">
        <f t="shared" si="3084"/>
        <v>2016-06-6</v>
      </c>
      <c r="K32861" t="str">
        <f t="shared" si="3081"/>
        <v>June</v>
      </c>
    </row>
    <row r="32862" spans="1:11" x14ac:dyDescent="0.3">
      <c r="A32862" s="7">
        <v>42524</v>
      </c>
      <c r="B32862" s="8">
        <v>1</v>
      </c>
      <c r="C32862" s="8">
        <v>2</v>
      </c>
      <c r="D32862" s="3">
        <v>42524.848361840275</v>
      </c>
      <c r="E32862" s="3">
        <v>42527.817071759258</v>
      </c>
      <c r="F32862" s="9">
        <f t="shared" si="3079"/>
        <v>2.9687099189832225</v>
      </c>
      <c r="G32862" s="11">
        <f t="shared" si="3082"/>
        <v>4274.9422833358403</v>
      </c>
      <c r="H32862" t="str">
        <f t="shared" si="3080"/>
        <v>Friday</v>
      </c>
      <c r="I32862">
        <f t="shared" si="3083"/>
        <v>2016</v>
      </c>
      <c r="J32862" t="str">
        <f t="shared" si="3084"/>
        <v>2016-06-6</v>
      </c>
      <c r="K32862" t="str">
        <f t="shared" si="3081"/>
        <v>June</v>
      </c>
    </row>
    <row r="32863" spans="1:11" x14ac:dyDescent="0.3">
      <c r="A32863" s="7">
        <v>42524</v>
      </c>
      <c r="B32863" s="8">
        <v>0</v>
      </c>
      <c r="C32863" s="8">
        <v>3</v>
      </c>
      <c r="D32863" s="3">
        <v>42524.854249884258</v>
      </c>
      <c r="E32863" s="3">
        <v>42525.16233796296</v>
      </c>
      <c r="F32863" s="9">
        <f t="shared" si="3079"/>
        <v>0.30808807870198507</v>
      </c>
      <c r="G32863" s="11">
        <f t="shared" si="3082"/>
        <v>443.6468333308585</v>
      </c>
      <c r="H32863" t="str">
        <f t="shared" si="3080"/>
        <v>Friday</v>
      </c>
      <c r="I32863">
        <f t="shared" si="3083"/>
        <v>2016</v>
      </c>
      <c r="J32863" t="str">
        <f t="shared" si="3084"/>
        <v>2016-06-6</v>
      </c>
      <c r="K32863" t="str">
        <f t="shared" si="3081"/>
        <v>June</v>
      </c>
    </row>
    <row r="32864" spans="1:11" x14ac:dyDescent="0.3">
      <c r="A32864" s="7">
        <v>42524</v>
      </c>
      <c r="B32864" s="8">
        <v>1</v>
      </c>
      <c r="C32864" s="8">
        <v>3</v>
      </c>
      <c r="D32864" s="3">
        <v>42524.873396377312</v>
      </c>
      <c r="E32864" s="3">
        <v>42525.114189814813</v>
      </c>
      <c r="F32864" s="9">
        <f t="shared" si="3079"/>
        <v>0.2407934375005425</v>
      </c>
      <c r="G32864" s="11">
        <f t="shared" si="3082"/>
        <v>346.74255000078119</v>
      </c>
      <c r="H32864" t="str">
        <f t="shared" si="3080"/>
        <v>Friday</v>
      </c>
      <c r="I32864">
        <f t="shared" si="3083"/>
        <v>2016</v>
      </c>
      <c r="J32864" t="str">
        <f t="shared" si="3084"/>
        <v>2016-06-6</v>
      </c>
      <c r="K32864" t="str">
        <f t="shared" si="3081"/>
        <v>June</v>
      </c>
    </row>
    <row r="32865" spans="1:11" x14ac:dyDescent="0.3">
      <c r="A32865" s="7">
        <v>42524</v>
      </c>
      <c r="B32865" s="8">
        <v>0</v>
      </c>
      <c r="C32865" s="8">
        <v>3</v>
      </c>
      <c r="D32865" s="3">
        <v>42524.885045254632</v>
      </c>
      <c r="E32865" s="3">
        <v>42524.99355324074</v>
      </c>
      <c r="F32865" s="9">
        <f t="shared" si="3079"/>
        <v>0.10850798610772472</v>
      </c>
      <c r="G32865" s="11">
        <f t="shared" si="3082"/>
        <v>156.25149999512359</v>
      </c>
      <c r="H32865" t="str">
        <f t="shared" si="3080"/>
        <v>Friday</v>
      </c>
      <c r="I32865">
        <f t="shared" si="3083"/>
        <v>2016</v>
      </c>
      <c r="J32865" t="str">
        <f t="shared" si="3084"/>
        <v>2016-06-6</v>
      </c>
      <c r="K32865" t="str">
        <f t="shared" si="3081"/>
        <v>June</v>
      </c>
    </row>
    <row r="32866" spans="1:11" x14ac:dyDescent="0.3">
      <c r="A32866" s="7">
        <v>42524</v>
      </c>
      <c r="B32866" s="8">
        <v>1</v>
      </c>
      <c r="C32866" s="8">
        <v>3</v>
      </c>
      <c r="D32866" s="3">
        <v>42524.89174846065</v>
      </c>
      <c r="E32866" s="3">
        <v>42525.258321759262</v>
      </c>
      <c r="F32866" s="9">
        <f t="shared" si="3079"/>
        <v>0.36657329861191101</v>
      </c>
      <c r="G32866" s="11">
        <f t="shared" si="3082"/>
        <v>527.86555000115186</v>
      </c>
      <c r="H32866" t="str">
        <f t="shared" si="3080"/>
        <v>Friday</v>
      </c>
      <c r="I32866">
        <f t="shared" si="3083"/>
        <v>2016</v>
      </c>
      <c r="J32866" t="str">
        <f t="shared" si="3084"/>
        <v>2016-06-6</v>
      </c>
      <c r="K32866" t="str">
        <f t="shared" si="3081"/>
        <v>June</v>
      </c>
    </row>
    <row r="32867" spans="1:11" x14ac:dyDescent="0.3">
      <c r="A32867" s="7">
        <v>42524</v>
      </c>
      <c r="B32867" s="8">
        <v>1</v>
      </c>
      <c r="C32867" s="8">
        <v>3</v>
      </c>
      <c r="D32867" s="3">
        <v>42524.899028472224</v>
      </c>
      <c r="E32867" s="3">
        <v>42525.470127314817</v>
      </c>
      <c r="F32867" s="9">
        <f t="shared" si="3079"/>
        <v>0.57109884259261889</v>
      </c>
      <c r="G32867" s="11">
        <f t="shared" si="3082"/>
        <v>822.38233333337121</v>
      </c>
      <c r="H32867" t="str">
        <f t="shared" si="3080"/>
        <v>Friday</v>
      </c>
      <c r="I32867">
        <f t="shared" si="3083"/>
        <v>2016</v>
      </c>
      <c r="J32867" t="str">
        <f t="shared" si="3084"/>
        <v>2016-06-6</v>
      </c>
      <c r="K32867" t="str">
        <f t="shared" si="3081"/>
        <v>June</v>
      </c>
    </row>
    <row r="32868" spans="1:11" x14ac:dyDescent="0.3">
      <c r="A32868" s="7">
        <v>42524</v>
      </c>
      <c r="B32868" s="8">
        <v>1</v>
      </c>
      <c r="C32868" s="8">
        <v>3</v>
      </c>
      <c r="D32868" s="3">
        <v>42524.90380443287</v>
      </c>
      <c r="E32868" s="3">
        <v>42525.00681712963</v>
      </c>
      <c r="F32868" s="9">
        <f t="shared" si="3079"/>
        <v>0.10301269675983349</v>
      </c>
      <c r="G32868" s="11">
        <f t="shared" si="3082"/>
        <v>148.33828333416022</v>
      </c>
      <c r="H32868" t="str">
        <f t="shared" si="3080"/>
        <v>Friday</v>
      </c>
      <c r="I32868">
        <f t="shared" si="3083"/>
        <v>2016</v>
      </c>
      <c r="J32868" t="str">
        <f t="shared" si="3084"/>
        <v>2016-06-6</v>
      </c>
      <c r="K32868" t="str">
        <f t="shared" si="3081"/>
        <v>June</v>
      </c>
    </row>
    <row r="32869" spans="1:11" x14ac:dyDescent="0.3">
      <c r="A32869" s="7">
        <v>42524</v>
      </c>
      <c r="B32869" s="8">
        <v>0</v>
      </c>
      <c r="C32869" s="8">
        <v>3</v>
      </c>
      <c r="D32869" s="3">
        <v>42524.907055821757</v>
      </c>
      <c r="E32869" s="3">
        <v>42525.035324074073</v>
      </c>
      <c r="F32869" s="9">
        <f t="shared" si="3079"/>
        <v>0.12826825231604744</v>
      </c>
      <c r="G32869" s="11">
        <f t="shared" si="3082"/>
        <v>184.70628333510831</v>
      </c>
      <c r="H32869" t="str">
        <f t="shared" si="3080"/>
        <v>Friday</v>
      </c>
      <c r="I32869">
        <f t="shared" si="3083"/>
        <v>2016</v>
      </c>
      <c r="J32869" t="str">
        <f t="shared" si="3084"/>
        <v>2016-06-6</v>
      </c>
      <c r="K32869" t="str">
        <f t="shared" si="3081"/>
        <v>June</v>
      </c>
    </row>
    <row r="32870" spans="1:11" x14ac:dyDescent="0.3">
      <c r="A32870" s="7">
        <v>42524</v>
      </c>
      <c r="B32870" s="8">
        <v>1</v>
      </c>
      <c r="C32870" s="8">
        <v>3</v>
      </c>
      <c r="D32870" s="3">
        <v>42524.916193287034</v>
      </c>
      <c r="E32870" s="3">
        <v>42525.602534722224</v>
      </c>
      <c r="F32870" s="9">
        <f t="shared" si="3079"/>
        <v>0.68634143519011559</v>
      </c>
      <c r="G32870" s="11">
        <f t="shared" si="3082"/>
        <v>988.33166667376645</v>
      </c>
      <c r="H32870" t="str">
        <f t="shared" si="3080"/>
        <v>Friday</v>
      </c>
      <c r="I32870">
        <f t="shared" si="3083"/>
        <v>2016</v>
      </c>
      <c r="J32870" t="str">
        <f t="shared" si="3084"/>
        <v>2016-06-6</v>
      </c>
      <c r="K32870" t="str">
        <f t="shared" si="3081"/>
        <v>June</v>
      </c>
    </row>
    <row r="32871" spans="1:11" x14ac:dyDescent="0.3">
      <c r="A32871" s="7">
        <v>42524</v>
      </c>
      <c r="B32871" s="8">
        <v>0</v>
      </c>
      <c r="C32871" s="8">
        <v>3</v>
      </c>
      <c r="D32871" s="3">
        <v>42524.920905057872</v>
      </c>
      <c r="E32871" s="3">
        <v>42525.530949074076</v>
      </c>
      <c r="F32871" s="9">
        <f t="shared" si="3079"/>
        <v>0.61004401620448334</v>
      </c>
      <c r="G32871" s="11">
        <f t="shared" si="3082"/>
        <v>878.46338333445601</v>
      </c>
      <c r="H32871" t="str">
        <f t="shared" si="3080"/>
        <v>Friday</v>
      </c>
      <c r="I32871">
        <f t="shared" si="3083"/>
        <v>2016</v>
      </c>
      <c r="J32871" t="str">
        <f t="shared" si="3084"/>
        <v>2016-06-6</v>
      </c>
      <c r="K32871" t="str">
        <f t="shared" si="3081"/>
        <v>June</v>
      </c>
    </row>
    <row r="32872" spans="1:11" x14ac:dyDescent="0.3">
      <c r="A32872" s="7">
        <v>42524</v>
      </c>
      <c r="B32872" s="8">
        <v>0</v>
      </c>
      <c r="C32872" s="8">
        <v>4</v>
      </c>
      <c r="D32872" s="3">
        <v>42524.92441712963</v>
      </c>
      <c r="E32872" s="3">
        <v>42525.695856481485</v>
      </c>
      <c r="F32872" s="9">
        <f t="shared" si="3079"/>
        <v>0.77143935185449664</v>
      </c>
      <c r="G32872" s="11">
        <f t="shared" si="3082"/>
        <v>1110.8726666704752</v>
      </c>
      <c r="H32872" t="str">
        <f t="shared" si="3080"/>
        <v>Friday</v>
      </c>
      <c r="I32872">
        <f t="shared" si="3083"/>
        <v>2016</v>
      </c>
      <c r="J32872" t="str">
        <f t="shared" si="3084"/>
        <v>2016-06-6</v>
      </c>
      <c r="K32872" t="str">
        <f t="shared" si="3081"/>
        <v>June</v>
      </c>
    </row>
    <row r="32873" spans="1:11" x14ac:dyDescent="0.3">
      <c r="A32873" s="7">
        <v>42524</v>
      </c>
      <c r="B32873" s="8">
        <v>1</v>
      </c>
      <c r="C32873" s="8">
        <v>3</v>
      </c>
      <c r="D32873" s="3">
        <v>42524.933535995369</v>
      </c>
      <c r="E32873" s="3">
        <v>42525.37296296296</v>
      </c>
      <c r="F32873" s="9">
        <f t="shared" si="3079"/>
        <v>0.439426967590407</v>
      </c>
      <c r="G32873" s="11">
        <f t="shared" si="3082"/>
        <v>632.77483333018608</v>
      </c>
      <c r="H32873" t="str">
        <f t="shared" si="3080"/>
        <v>Friday</v>
      </c>
      <c r="I32873">
        <f t="shared" si="3083"/>
        <v>2016</v>
      </c>
      <c r="J32873" t="str">
        <f t="shared" si="3084"/>
        <v>2016-06-6</v>
      </c>
      <c r="K32873" t="str">
        <f t="shared" si="3081"/>
        <v>June</v>
      </c>
    </row>
    <row r="32874" spans="1:11" x14ac:dyDescent="0.3">
      <c r="A32874" s="7">
        <v>42524</v>
      </c>
      <c r="B32874" s="8">
        <v>1</v>
      </c>
      <c r="C32874" s="8">
        <v>3</v>
      </c>
      <c r="D32874" s="3">
        <v>42524.935610763889</v>
      </c>
      <c r="E32874" s="3">
        <v>42525.285856481481</v>
      </c>
      <c r="F32874" s="9">
        <f t="shared" si="3079"/>
        <v>0.35024571759277023</v>
      </c>
      <c r="G32874" s="11">
        <f t="shared" si="3082"/>
        <v>504.35383333358914</v>
      </c>
      <c r="H32874" t="str">
        <f t="shared" si="3080"/>
        <v>Friday</v>
      </c>
      <c r="I32874">
        <f t="shared" si="3083"/>
        <v>2016</v>
      </c>
      <c r="J32874" t="str">
        <f t="shared" si="3084"/>
        <v>2016-06-6</v>
      </c>
      <c r="K32874" t="str">
        <f t="shared" si="3081"/>
        <v>June</v>
      </c>
    </row>
    <row r="32875" spans="1:11" x14ac:dyDescent="0.3">
      <c r="A32875" s="7">
        <v>42524</v>
      </c>
      <c r="B32875" s="8">
        <v>0</v>
      </c>
      <c r="C32875" s="8">
        <v>3</v>
      </c>
      <c r="D32875" s="3">
        <v>42524.938495833332</v>
      </c>
      <c r="E32875" s="3">
        <v>42525.096377314818</v>
      </c>
      <c r="F32875" s="9">
        <f t="shared" si="3079"/>
        <v>0.15788148148567416</v>
      </c>
      <c r="G32875" s="11">
        <f t="shared" si="3082"/>
        <v>227.34933333937079</v>
      </c>
      <c r="H32875" t="str">
        <f t="shared" si="3080"/>
        <v>Friday</v>
      </c>
      <c r="I32875">
        <f t="shared" si="3083"/>
        <v>2016</v>
      </c>
      <c r="J32875" t="str">
        <f t="shared" si="3084"/>
        <v>2016-06-6</v>
      </c>
      <c r="K32875" t="str">
        <f t="shared" si="3081"/>
        <v>June</v>
      </c>
    </row>
    <row r="32876" spans="1:11" x14ac:dyDescent="0.3">
      <c r="A32876" s="7">
        <v>42524</v>
      </c>
      <c r="B32876" s="8">
        <v>0</v>
      </c>
      <c r="C32876" s="8">
        <v>3</v>
      </c>
      <c r="D32876" s="3">
        <v>42524.962715590278</v>
      </c>
      <c r="E32876" s="3">
        <v>42525.168854166666</v>
      </c>
      <c r="F32876" s="9">
        <f t="shared" si="3079"/>
        <v>0.20613857638818445</v>
      </c>
      <c r="G32876" s="11">
        <f t="shared" si="3082"/>
        <v>296.8395499989856</v>
      </c>
      <c r="H32876" t="str">
        <f t="shared" si="3080"/>
        <v>Friday</v>
      </c>
      <c r="I32876">
        <f t="shared" si="3083"/>
        <v>2016</v>
      </c>
      <c r="J32876" t="str">
        <f t="shared" si="3084"/>
        <v>2016-06-6</v>
      </c>
      <c r="K32876" t="str">
        <f t="shared" si="3081"/>
        <v>June</v>
      </c>
    </row>
    <row r="32877" spans="1:11" x14ac:dyDescent="0.3">
      <c r="A32877" s="7">
        <v>42524</v>
      </c>
      <c r="B32877" s="8">
        <v>1</v>
      </c>
      <c r="C32877" s="8">
        <v>3</v>
      </c>
      <c r="D32877" s="3">
        <v>42524.968396180557</v>
      </c>
      <c r="E32877" s="3">
        <v>42525.162858796299</v>
      </c>
      <c r="F32877" s="9">
        <f t="shared" si="3079"/>
        <v>0.19446261574194068</v>
      </c>
      <c r="G32877" s="11">
        <f t="shared" si="3082"/>
        <v>280.02616666839458</v>
      </c>
      <c r="H32877" t="str">
        <f t="shared" si="3080"/>
        <v>Friday</v>
      </c>
      <c r="I32877">
        <f t="shared" si="3083"/>
        <v>2016</v>
      </c>
      <c r="J32877" t="str">
        <f t="shared" si="3084"/>
        <v>2016-06-6</v>
      </c>
      <c r="K32877" t="str">
        <f t="shared" si="3081"/>
        <v>June</v>
      </c>
    </row>
    <row r="32878" spans="1:11" x14ac:dyDescent="0.3">
      <c r="A32878" s="7">
        <v>42524</v>
      </c>
      <c r="B32878" s="8">
        <v>0</v>
      </c>
      <c r="C32878" s="8">
        <v>3</v>
      </c>
      <c r="D32878" s="3">
        <v>42524.973499618056</v>
      </c>
      <c r="E32878" s="3">
        <v>42525.230451388888</v>
      </c>
      <c r="F32878" s="9">
        <f t="shared" si="3079"/>
        <v>0.25695177083252929</v>
      </c>
      <c r="G32878" s="11">
        <f t="shared" si="3082"/>
        <v>370.01054999884218</v>
      </c>
      <c r="H32878" t="str">
        <f t="shared" si="3080"/>
        <v>Friday</v>
      </c>
      <c r="I32878">
        <f t="shared" si="3083"/>
        <v>2016</v>
      </c>
      <c r="J32878" t="str">
        <f t="shared" si="3084"/>
        <v>2016-06-6</v>
      </c>
      <c r="K32878" t="str">
        <f t="shared" si="3081"/>
        <v>June</v>
      </c>
    </row>
    <row r="32879" spans="1:11" x14ac:dyDescent="0.3">
      <c r="A32879" s="7">
        <v>42524</v>
      </c>
      <c r="B32879" s="8">
        <v>1</v>
      </c>
      <c r="C32879" s="8">
        <v>2</v>
      </c>
      <c r="D32879" s="3">
        <v>42524.981932754628</v>
      </c>
      <c r="E32879" s="3">
        <v>42525.134293981479</v>
      </c>
      <c r="F32879" s="9">
        <f t="shared" si="3079"/>
        <v>0.15236122685018927</v>
      </c>
      <c r="G32879" s="11">
        <f t="shared" si="3082"/>
        <v>219.40016666427255</v>
      </c>
      <c r="H32879" t="str">
        <f t="shared" si="3080"/>
        <v>Friday</v>
      </c>
      <c r="I32879">
        <f t="shared" si="3083"/>
        <v>2016</v>
      </c>
      <c r="J32879" t="str">
        <f t="shared" si="3084"/>
        <v>2016-06-6</v>
      </c>
      <c r="K32879" t="str">
        <f t="shared" si="3081"/>
        <v>June</v>
      </c>
    </row>
    <row r="32880" spans="1:11" x14ac:dyDescent="0.3">
      <c r="A32880" s="7">
        <v>42525</v>
      </c>
      <c r="B32880" s="8">
        <v>0</v>
      </c>
      <c r="C32880" s="8">
        <v>2</v>
      </c>
      <c r="D32880" s="3">
        <v>42525.011911261572</v>
      </c>
      <c r="E32880" s="3">
        <v>42525.335150462961</v>
      </c>
      <c r="F32880" s="9">
        <f t="shared" si="3079"/>
        <v>0.32323920138878748</v>
      </c>
      <c r="G32880" s="11">
        <f t="shared" si="3082"/>
        <v>465.46444999985397</v>
      </c>
      <c r="H32880" t="str">
        <f t="shared" si="3080"/>
        <v>Saturday</v>
      </c>
      <c r="I32880">
        <f t="shared" si="3083"/>
        <v>2016</v>
      </c>
      <c r="J32880" t="str">
        <f t="shared" si="3084"/>
        <v>2016-06-7</v>
      </c>
      <c r="K32880" t="str">
        <f t="shared" si="3081"/>
        <v>June</v>
      </c>
    </row>
    <row r="32881" spans="1:11" x14ac:dyDescent="0.3">
      <c r="A32881" s="7">
        <v>42525</v>
      </c>
      <c r="B32881" s="8">
        <v>1</v>
      </c>
      <c r="C32881" s="8">
        <v>3</v>
      </c>
      <c r="D32881" s="3">
        <v>42525.025425428241</v>
      </c>
      <c r="E32881" s="3">
        <v>42525.105844907404</v>
      </c>
      <c r="F32881" s="9">
        <f t="shared" si="3079"/>
        <v>8.0419479163538199E-2</v>
      </c>
      <c r="G32881" s="11">
        <f t="shared" si="3082"/>
        <v>115.80404999549501</v>
      </c>
      <c r="H32881" t="str">
        <f t="shared" si="3080"/>
        <v>Saturday</v>
      </c>
      <c r="I32881">
        <f t="shared" si="3083"/>
        <v>2016</v>
      </c>
      <c r="J32881" t="str">
        <f t="shared" si="3084"/>
        <v>2016-06-7</v>
      </c>
      <c r="K32881" t="str">
        <f t="shared" si="3081"/>
        <v>June</v>
      </c>
    </row>
    <row r="32882" spans="1:11" x14ac:dyDescent="0.3">
      <c r="A32882" s="7">
        <v>42525</v>
      </c>
      <c r="B32882" s="8">
        <v>1</v>
      </c>
      <c r="C32882" s="8">
        <v>3</v>
      </c>
      <c r="D32882" s="3">
        <v>42525.029569756945</v>
      </c>
      <c r="E32882" s="3">
        <v>42525.182337962964</v>
      </c>
      <c r="F32882" s="9">
        <f t="shared" si="3079"/>
        <v>0.15276820601866348</v>
      </c>
      <c r="G32882" s="11">
        <f t="shared" si="3082"/>
        <v>219.98621666687541</v>
      </c>
      <c r="H32882" t="str">
        <f t="shared" si="3080"/>
        <v>Saturday</v>
      </c>
      <c r="I32882">
        <f t="shared" si="3083"/>
        <v>2016</v>
      </c>
      <c r="J32882" t="str">
        <f t="shared" si="3084"/>
        <v>2016-06-7</v>
      </c>
      <c r="K32882" t="str">
        <f t="shared" si="3081"/>
        <v>June</v>
      </c>
    </row>
    <row r="32883" spans="1:11" x14ac:dyDescent="0.3">
      <c r="A32883" s="7">
        <v>42525</v>
      </c>
      <c r="B32883" s="8">
        <v>0</v>
      </c>
      <c r="C32883" s="8">
        <v>3</v>
      </c>
      <c r="D32883" s="3">
        <v>42525.033096678242</v>
      </c>
      <c r="E32883" s="3">
        <v>42525.156875000001</v>
      </c>
      <c r="F32883" s="9">
        <f t="shared" si="3079"/>
        <v>0.1237783217584365</v>
      </c>
      <c r="G32883" s="11">
        <f t="shared" si="3082"/>
        <v>178.24078333214857</v>
      </c>
      <c r="H32883" t="str">
        <f t="shared" si="3080"/>
        <v>Saturday</v>
      </c>
      <c r="I32883">
        <f t="shared" si="3083"/>
        <v>2016</v>
      </c>
      <c r="J32883" t="str">
        <f t="shared" si="3084"/>
        <v>2016-06-7</v>
      </c>
      <c r="K32883" t="str">
        <f t="shared" si="3081"/>
        <v>June</v>
      </c>
    </row>
    <row r="32884" spans="1:11" x14ac:dyDescent="0.3">
      <c r="A32884" s="7">
        <v>42525</v>
      </c>
      <c r="B32884" s="8">
        <v>1</v>
      </c>
      <c r="C32884" s="8">
        <v>3</v>
      </c>
      <c r="D32884" s="3">
        <v>42525.035601354168</v>
      </c>
      <c r="E32884" s="3">
        <v>42525.176377314812</v>
      </c>
      <c r="F32884" s="9">
        <f t="shared" si="3079"/>
        <v>0.14077596064453246</v>
      </c>
      <c r="G32884" s="11">
        <f t="shared" si="3082"/>
        <v>202.71738332812674</v>
      </c>
      <c r="H32884" t="str">
        <f t="shared" si="3080"/>
        <v>Saturday</v>
      </c>
      <c r="I32884">
        <f t="shared" si="3083"/>
        <v>2016</v>
      </c>
      <c r="J32884" t="str">
        <f t="shared" si="3084"/>
        <v>2016-06-7</v>
      </c>
      <c r="K32884" t="str">
        <f t="shared" si="3081"/>
        <v>June</v>
      </c>
    </row>
    <row r="32885" spans="1:11" x14ac:dyDescent="0.3">
      <c r="A32885" s="7">
        <v>42525</v>
      </c>
      <c r="B32885" s="8">
        <v>1</v>
      </c>
      <c r="C32885" s="8">
        <v>3</v>
      </c>
      <c r="D32885" s="3">
        <v>42525.041279942132</v>
      </c>
      <c r="E32885" s="3">
        <v>42525.112743055557</v>
      </c>
      <c r="F32885" s="9">
        <f t="shared" si="3079"/>
        <v>7.1463113425124902E-2</v>
      </c>
      <c r="G32885" s="11">
        <f t="shared" si="3082"/>
        <v>102.90688333217986</v>
      </c>
      <c r="H32885" t="str">
        <f t="shared" si="3080"/>
        <v>Saturday</v>
      </c>
      <c r="I32885">
        <f t="shared" si="3083"/>
        <v>2016</v>
      </c>
      <c r="J32885" t="str">
        <f t="shared" si="3084"/>
        <v>2016-06-7</v>
      </c>
      <c r="K32885" t="str">
        <f t="shared" si="3081"/>
        <v>June</v>
      </c>
    </row>
    <row r="32886" spans="1:11" x14ac:dyDescent="0.3">
      <c r="A32886" s="7">
        <v>42525</v>
      </c>
      <c r="B32886" s="8">
        <v>0</v>
      </c>
      <c r="C32886" s="8">
        <v>3</v>
      </c>
      <c r="D32886" s="3">
        <v>42525.047951504632</v>
      </c>
      <c r="E32886" s="3">
        <v>42525.371203703704</v>
      </c>
      <c r="F32886" s="9">
        <f t="shared" si="3079"/>
        <v>0.32325219907215796</v>
      </c>
      <c r="G32886" s="11">
        <f t="shared" si="3082"/>
        <v>465.48316666390747</v>
      </c>
      <c r="H32886" t="str">
        <f t="shared" si="3080"/>
        <v>Saturday</v>
      </c>
      <c r="I32886">
        <f t="shared" si="3083"/>
        <v>2016</v>
      </c>
      <c r="J32886" t="str">
        <f t="shared" si="3084"/>
        <v>2016-06-7</v>
      </c>
      <c r="K32886" t="str">
        <f t="shared" si="3081"/>
        <v>June</v>
      </c>
    </row>
    <row r="32887" spans="1:11" x14ac:dyDescent="0.3">
      <c r="A32887" s="7">
        <v>42525</v>
      </c>
      <c r="B32887" s="8">
        <v>1</v>
      </c>
      <c r="C32887" s="8">
        <v>3</v>
      </c>
      <c r="D32887" s="3">
        <v>42525.086564039353</v>
      </c>
      <c r="E32887" s="3">
        <v>42525.15351851852</v>
      </c>
      <c r="F32887" s="9">
        <f t="shared" si="3079"/>
        <v>6.695447916717967E-2</v>
      </c>
      <c r="G32887" s="11">
        <f t="shared" si="3082"/>
        <v>96.414450000738725</v>
      </c>
      <c r="H32887" t="str">
        <f t="shared" si="3080"/>
        <v>Saturday</v>
      </c>
      <c r="I32887">
        <f t="shared" si="3083"/>
        <v>2016</v>
      </c>
      <c r="J32887" t="str">
        <f t="shared" si="3084"/>
        <v>2016-06-7</v>
      </c>
      <c r="K32887" t="str">
        <f t="shared" si="3081"/>
        <v>June</v>
      </c>
    </row>
    <row r="32888" spans="1:11" x14ac:dyDescent="0.3">
      <c r="A32888" s="7">
        <v>42525</v>
      </c>
      <c r="B32888" s="8">
        <v>0</v>
      </c>
      <c r="C32888" s="8">
        <v>3</v>
      </c>
      <c r="D32888" s="3">
        <v>42525.128911921296</v>
      </c>
      <c r="E32888" s="3">
        <v>42525.294907407406</v>
      </c>
      <c r="F32888" s="9">
        <f t="shared" ref="F32888:F32951" si="3085">E32888-D32888</f>
        <v>0.16599548610975035</v>
      </c>
      <c r="G32888" s="11">
        <f t="shared" si="3082"/>
        <v>239.0334999980405</v>
      </c>
      <c r="H32888" t="str">
        <f t="shared" ref="H32888:H32951" si="3086">TEXT(A32888,"dddd")</f>
        <v>Saturday</v>
      </c>
      <c r="I32888">
        <f t="shared" si="3083"/>
        <v>2016</v>
      </c>
      <c r="J32888" t="str">
        <f t="shared" si="3084"/>
        <v>2016-06-7</v>
      </c>
      <c r="K32888" t="str">
        <f t="shared" ref="K32888:K32951" si="3087">TEXT(A32888,"mmmm")</f>
        <v>June</v>
      </c>
    </row>
    <row r="32889" spans="1:11" x14ac:dyDescent="0.3">
      <c r="A32889" s="7">
        <v>42525</v>
      </c>
      <c r="B32889" s="8">
        <v>1</v>
      </c>
      <c r="C32889" s="8">
        <v>3</v>
      </c>
      <c r="D32889" s="3">
        <v>42525.154460532409</v>
      </c>
      <c r="E32889" s="3">
        <v>42525.257280092592</v>
      </c>
      <c r="F32889" s="9">
        <f t="shared" si="3085"/>
        <v>0.10281956018297933</v>
      </c>
      <c r="G32889" s="11">
        <f t="shared" si="3082"/>
        <v>148.06016666349024</v>
      </c>
      <c r="H32889" t="str">
        <f t="shared" si="3086"/>
        <v>Saturday</v>
      </c>
      <c r="I32889">
        <f t="shared" si="3083"/>
        <v>2016</v>
      </c>
      <c r="J32889" t="str">
        <f t="shared" si="3084"/>
        <v>2016-06-7</v>
      </c>
      <c r="K32889" t="str">
        <f t="shared" si="3087"/>
        <v>June</v>
      </c>
    </row>
    <row r="32890" spans="1:11" x14ac:dyDescent="0.3">
      <c r="A32890" s="7">
        <v>42525</v>
      </c>
      <c r="B32890" s="8">
        <v>0</v>
      </c>
      <c r="C32890" s="8">
        <v>1</v>
      </c>
      <c r="D32890" s="3">
        <v>42525.181239965277</v>
      </c>
      <c r="E32890" s="3">
        <v>42525.255740740744</v>
      </c>
      <c r="F32890" s="9">
        <f t="shared" si="3085"/>
        <v>7.4500775466731284E-2</v>
      </c>
      <c r="G32890" s="11">
        <f t="shared" si="3082"/>
        <v>107.28111667209305</v>
      </c>
      <c r="H32890" t="str">
        <f t="shared" si="3086"/>
        <v>Saturday</v>
      </c>
      <c r="I32890">
        <f t="shared" si="3083"/>
        <v>2016</v>
      </c>
      <c r="J32890" t="str">
        <f t="shared" si="3084"/>
        <v>2016-06-7</v>
      </c>
      <c r="K32890" t="str">
        <f t="shared" si="3087"/>
        <v>June</v>
      </c>
    </row>
    <row r="32891" spans="1:11" x14ac:dyDescent="0.3">
      <c r="A32891" s="7">
        <v>42525</v>
      </c>
      <c r="B32891" s="8">
        <v>0</v>
      </c>
      <c r="C32891" s="8">
        <v>3</v>
      </c>
      <c r="D32891" s="3">
        <v>42525.184773182868</v>
      </c>
      <c r="E32891" s="3">
        <v>42525.287708333337</v>
      </c>
      <c r="F32891" s="9">
        <f t="shared" si="3085"/>
        <v>0.10293515046942048</v>
      </c>
      <c r="G32891" s="11">
        <f t="shared" si="3082"/>
        <v>148.22661667596549</v>
      </c>
      <c r="H32891" t="str">
        <f t="shared" si="3086"/>
        <v>Saturday</v>
      </c>
      <c r="I32891">
        <f t="shared" si="3083"/>
        <v>2016</v>
      </c>
      <c r="J32891" t="str">
        <f t="shared" si="3084"/>
        <v>2016-06-7</v>
      </c>
      <c r="K32891" t="str">
        <f t="shared" si="3087"/>
        <v>June</v>
      </c>
    </row>
    <row r="32892" spans="1:11" x14ac:dyDescent="0.3">
      <c r="A32892" s="7">
        <v>42525</v>
      </c>
      <c r="B32892" s="8">
        <v>0</v>
      </c>
      <c r="C32892" s="8">
        <v>4</v>
      </c>
      <c r="D32892" s="3">
        <v>42525.199603935187</v>
      </c>
      <c r="E32892" s="3">
        <v>42525.286805555559</v>
      </c>
      <c r="F32892" s="9">
        <f t="shared" si="3085"/>
        <v>8.7201620372070465E-2</v>
      </c>
      <c r="G32892" s="11">
        <f t="shared" si="3082"/>
        <v>125.57033333578147</v>
      </c>
      <c r="H32892" t="str">
        <f t="shared" si="3086"/>
        <v>Saturday</v>
      </c>
      <c r="I32892">
        <f t="shared" si="3083"/>
        <v>2016</v>
      </c>
      <c r="J32892" t="str">
        <f t="shared" si="3084"/>
        <v>2016-06-7</v>
      </c>
      <c r="K32892" t="str">
        <f t="shared" si="3087"/>
        <v>June</v>
      </c>
    </row>
    <row r="32893" spans="1:11" x14ac:dyDescent="0.3">
      <c r="A32893" s="7">
        <v>42525</v>
      </c>
      <c r="B32893" s="8">
        <v>0</v>
      </c>
      <c r="C32893" s="8">
        <v>3</v>
      </c>
      <c r="D32893" s="3">
        <v>42525.228809571759</v>
      </c>
      <c r="E32893" s="3">
        <v>42525.409884259258</v>
      </c>
      <c r="F32893" s="9">
        <f t="shared" si="3085"/>
        <v>0.18107468749803957</v>
      </c>
      <c r="G32893" s="11">
        <f t="shared" si="3082"/>
        <v>260.74754999717698</v>
      </c>
      <c r="H32893" t="str">
        <f t="shared" si="3086"/>
        <v>Saturday</v>
      </c>
      <c r="I32893">
        <f t="shared" si="3083"/>
        <v>2016</v>
      </c>
      <c r="J32893" t="str">
        <f t="shared" si="3084"/>
        <v>2016-06-7</v>
      </c>
      <c r="K32893" t="str">
        <f t="shared" si="3087"/>
        <v>June</v>
      </c>
    </row>
    <row r="32894" spans="1:11" x14ac:dyDescent="0.3">
      <c r="A32894" s="7">
        <v>42525</v>
      </c>
      <c r="B32894" s="8">
        <v>0</v>
      </c>
      <c r="C32894" s="8">
        <v>3</v>
      </c>
      <c r="D32894" s="3">
        <v>42525.257894988426</v>
      </c>
      <c r="E32894" s="3">
        <v>42525.416817129626</v>
      </c>
      <c r="F32894" s="9">
        <f t="shared" si="3085"/>
        <v>0.15892214119958226</v>
      </c>
      <c r="G32894" s="11">
        <f t="shared" si="3082"/>
        <v>228.84788332739845</v>
      </c>
      <c r="H32894" t="str">
        <f t="shared" si="3086"/>
        <v>Saturday</v>
      </c>
      <c r="I32894">
        <f t="shared" si="3083"/>
        <v>2016</v>
      </c>
      <c r="J32894" t="str">
        <f t="shared" si="3084"/>
        <v>2016-06-7</v>
      </c>
      <c r="K32894" t="str">
        <f t="shared" si="3087"/>
        <v>June</v>
      </c>
    </row>
    <row r="32895" spans="1:11" x14ac:dyDescent="0.3">
      <c r="A32895" s="7">
        <v>42525</v>
      </c>
      <c r="B32895" s="8">
        <v>0</v>
      </c>
      <c r="C32895" s="8">
        <v>3</v>
      </c>
      <c r="D32895" s="3">
        <v>42525.26067369213</v>
      </c>
      <c r="E32895" s="3">
        <v>42525.594178240739</v>
      </c>
      <c r="F32895" s="9">
        <f t="shared" si="3085"/>
        <v>0.33350454860919854</v>
      </c>
      <c r="G32895" s="11">
        <f t="shared" si="3082"/>
        <v>480.24654999724589</v>
      </c>
      <c r="H32895" t="str">
        <f t="shared" si="3086"/>
        <v>Saturday</v>
      </c>
      <c r="I32895">
        <f t="shared" si="3083"/>
        <v>2016</v>
      </c>
      <c r="J32895" t="str">
        <f t="shared" si="3084"/>
        <v>2016-06-7</v>
      </c>
      <c r="K32895" t="str">
        <f t="shared" si="3087"/>
        <v>June</v>
      </c>
    </row>
    <row r="32896" spans="1:11" x14ac:dyDescent="0.3">
      <c r="A32896" s="7">
        <v>42525</v>
      </c>
      <c r="B32896" s="8">
        <v>0</v>
      </c>
      <c r="C32896" s="8">
        <v>3</v>
      </c>
      <c r="D32896" s="3">
        <v>42525.263120682874</v>
      </c>
      <c r="E32896" s="3">
        <v>42525.410590277781</v>
      </c>
      <c r="F32896" s="9">
        <f t="shared" si="3085"/>
        <v>0.1474695949073066</v>
      </c>
      <c r="G32896" s="11">
        <f t="shared" si="3082"/>
        <v>212.3562166665215</v>
      </c>
      <c r="H32896" t="str">
        <f t="shared" si="3086"/>
        <v>Saturday</v>
      </c>
      <c r="I32896">
        <f t="shared" si="3083"/>
        <v>2016</v>
      </c>
      <c r="J32896" t="str">
        <f t="shared" si="3084"/>
        <v>2016-06-7</v>
      </c>
      <c r="K32896" t="str">
        <f t="shared" si="3087"/>
        <v>June</v>
      </c>
    </row>
    <row r="32897" spans="1:11" x14ac:dyDescent="0.3">
      <c r="A32897" s="7">
        <v>42525</v>
      </c>
      <c r="B32897" s="8">
        <v>1</v>
      </c>
      <c r="C32897" s="8">
        <v>3</v>
      </c>
      <c r="D32897" s="3">
        <v>42525.264904780095</v>
      </c>
      <c r="E32897" s="3">
        <v>42525.509826388887</v>
      </c>
      <c r="F32897" s="9">
        <f t="shared" si="3085"/>
        <v>0.24492160879162839</v>
      </c>
      <c r="G32897" s="11">
        <f t="shared" si="3082"/>
        <v>352.68711665994488</v>
      </c>
      <c r="H32897" t="str">
        <f t="shared" si="3086"/>
        <v>Saturday</v>
      </c>
      <c r="I32897">
        <f t="shared" si="3083"/>
        <v>2016</v>
      </c>
      <c r="J32897" t="str">
        <f t="shared" si="3084"/>
        <v>2016-06-7</v>
      </c>
      <c r="K32897" t="str">
        <f t="shared" si="3087"/>
        <v>June</v>
      </c>
    </row>
    <row r="32898" spans="1:11" x14ac:dyDescent="0.3">
      <c r="A32898" s="7">
        <v>42525</v>
      </c>
      <c r="B32898" s="8">
        <v>1</v>
      </c>
      <c r="C32898" s="8">
        <v>3</v>
      </c>
      <c r="D32898" s="3">
        <v>42525.271785300924</v>
      </c>
      <c r="E32898" s="3">
        <v>42525.582962962966</v>
      </c>
      <c r="F32898" s="9">
        <f t="shared" si="3085"/>
        <v>0.31117766204260988</v>
      </c>
      <c r="G32898" s="11">
        <f t="shared" ref="G32898:G32961" si="3088">F32898*1440</f>
        <v>448.09583334135823</v>
      </c>
      <c r="H32898" t="str">
        <f t="shared" si="3086"/>
        <v>Saturday</v>
      </c>
      <c r="I32898">
        <f t="shared" si="3083"/>
        <v>2016</v>
      </c>
      <c r="J32898" t="str">
        <f t="shared" si="3084"/>
        <v>2016-06-7</v>
      </c>
      <c r="K32898" t="str">
        <f t="shared" si="3087"/>
        <v>June</v>
      </c>
    </row>
    <row r="32899" spans="1:11" x14ac:dyDescent="0.3">
      <c r="A32899" s="7">
        <v>42525</v>
      </c>
      <c r="B32899" s="8">
        <v>1</v>
      </c>
      <c r="C32899" s="8">
        <v>2</v>
      </c>
      <c r="D32899" s="3">
        <v>42525.277186840278</v>
      </c>
      <c r="E32899" s="3">
        <v>42526.567152777781</v>
      </c>
      <c r="F32899" s="9">
        <f t="shared" si="3085"/>
        <v>1.2899659375034389</v>
      </c>
      <c r="G32899" s="11">
        <f t="shared" si="3088"/>
        <v>1857.550950004952</v>
      </c>
      <c r="H32899" t="str">
        <f t="shared" si="3086"/>
        <v>Saturday</v>
      </c>
      <c r="I32899">
        <f t="shared" ref="I32899:I32962" si="3089">YEAR(A32899)</f>
        <v>2016</v>
      </c>
      <c r="J32899" t="str">
        <f t="shared" ref="J32899:J32962" si="3090">I32899&amp;"-"&amp;TEXT(A32899,"mm")&amp;"-"&amp;WEEKDAY(A32899)</f>
        <v>2016-06-7</v>
      </c>
      <c r="K32899" t="str">
        <f t="shared" si="3087"/>
        <v>June</v>
      </c>
    </row>
    <row r="32900" spans="1:11" x14ac:dyDescent="0.3">
      <c r="A32900" s="7">
        <v>42525</v>
      </c>
      <c r="B32900" s="8">
        <v>0</v>
      </c>
      <c r="C32900" s="8">
        <v>3</v>
      </c>
      <c r="D32900" s="3">
        <v>42525.280344756946</v>
      </c>
      <c r="E32900" s="3">
        <v>42525.452418981484</v>
      </c>
      <c r="F32900" s="9">
        <f t="shared" si="3085"/>
        <v>0.17207422453793697</v>
      </c>
      <c r="G32900" s="11">
        <f t="shared" si="3088"/>
        <v>247.78688333462924</v>
      </c>
      <c r="H32900" t="str">
        <f t="shared" si="3086"/>
        <v>Saturday</v>
      </c>
      <c r="I32900">
        <f t="shared" si="3089"/>
        <v>2016</v>
      </c>
      <c r="J32900" t="str">
        <f t="shared" si="3090"/>
        <v>2016-06-7</v>
      </c>
      <c r="K32900" t="str">
        <f t="shared" si="3087"/>
        <v>June</v>
      </c>
    </row>
    <row r="32901" spans="1:11" x14ac:dyDescent="0.3">
      <c r="A32901" s="7">
        <v>42525</v>
      </c>
      <c r="B32901" s="8">
        <v>0</v>
      </c>
      <c r="C32901" s="8">
        <v>3</v>
      </c>
      <c r="D32901" s="3">
        <v>42525.317825115744</v>
      </c>
      <c r="E32901" s="3">
        <v>42525.553402777776</v>
      </c>
      <c r="F32901" s="9">
        <f t="shared" si="3085"/>
        <v>0.23557766203157371</v>
      </c>
      <c r="G32901" s="11">
        <f t="shared" si="3088"/>
        <v>339.23183332546614</v>
      </c>
      <c r="H32901" t="str">
        <f t="shared" si="3086"/>
        <v>Saturday</v>
      </c>
      <c r="I32901">
        <f t="shared" si="3089"/>
        <v>2016</v>
      </c>
      <c r="J32901" t="str">
        <f t="shared" si="3090"/>
        <v>2016-06-7</v>
      </c>
      <c r="K32901" t="str">
        <f t="shared" si="3087"/>
        <v>June</v>
      </c>
    </row>
    <row r="32902" spans="1:11" x14ac:dyDescent="0.3">
      <c r="A32902" s="7">
        <v>42525</v>
      </c>
      <c r="B32902" s="8">
        <v>0</v>
      </c>
      <c r="C32902" s="8">
        <v>2</v>
      </c>
      <c r="D32902" s="3">
        <v>42525.321831446759</v>
      </c>
      <c r="E32902" s="3">
        <v>42525.580659722225</v>
      </c>
      <c r="F32902" s="9">
        <f t="shared" si="3085"/>
        <v>0.25882827546593035</v>
      </c>
      <c r="G32902" s="11">
        <f t="shared" si="3088"/>
        <v>372.7127166709397</v>
      </c>
      <c r="H32902" t="str">
        <f t="shared" si="3086"/>
        <v>Saturday</v>
      </c>
      <c r="I32902">
        <f t="shared" si="3089"/>
        <v>2016</v>
      </c>
      <c r="J32902" t="str">
        <f t="shared" si="3090"/>
        <v>2016-06-7</v>
      </c>
      <c r="K32902" t="str">
        <f t="shared" si="3087"/>
        <v>June</v>
      </c>
    </row>
    <row r="32903" spans="1:11" x14ac:dyDescent="0.3">
      <c r="A32903" s="7">
        <v>42525</v>
      </c>
      <c r="B32903" s="8">
        <v>1</v>
      </c>
      <c r="C32903" s="8">
        <v>3</v>
      </c>
      <c r="D32903" s="3">
        <v>42525.327399918984</v>
      </c>
      <c r="E32903" s="3">
        <v>42525.629988425928</v>
      </c>
      <c r="F32903" s="9">
        <f t="shared" si="3085"/>
        <v>0.30258850694372086</v>
      </c>
      <c r="G32903" s="11">
        <f t="shared" si="3088"/>
        <v>435.72744999895804</v>
      </c>
      <c r="H32903" t="str">
        <f t="shared" si="3086"/>
        <v>Saturday</v>
      </c>
      <c r="I32903">
        <f t="shared" si="3089"/>
        <v>2016</v>
      </c>
      <c r="J32903" t="str">
        <f t="shared" si="3090"/>
        <v>2016-06-7</v>
      </c>
      <c r="K32903" t="str">
        <f t="shared" si="3087"/>
        <v>June</v>
      </c>
    </row>
    <row r="32904" spans="1:11" x14ac:dyDescent="0.3">
      <c r="A32904" s="7">
        <v>42525</v>
      </c>
      <c r="B32904" s="8">
        <v>1</v>
      </c>
      <c r="C32904" s="8">
        <v>3</v>
      </c>
      <c r="D32904" s="3">
        <v>42525.329084293982</v>
      </c>
      <c r="E32904" s="3">
        <v>42525.623715277776</v>
      </c>
      <c r="F32904" s="9">
        <f t="shared" si="3085"/>
        <v>0.29463098379346775</v>
      </c>
      <c r="G32904" s="11">
        <f t="shared" si="3088"/>
        <v>424.26861666259356</v>
      </c>
      <c r="H32904" t="str">
        <f t="shared" si="3086"/>
        <v>Saturday</v>
      </c>
      <c r="I32904">
        <f t="shared" si="3089"/>
        <v>2016</v>
      </c>
      <c r="J32904" t="str">
        <f t="shared" si="3090"/>
        <v>2016-06-7</v>
      </c>
      <c r="K32904" t="str">
        <f t="shared" si="3087"/>
        <v>June</v>
      </c>
    </row>
    <row r="32905" spans="1:11" x14ac:dyDescent="0.3">
      <c r="A32905" s="7">
        <v>42525</v>
      </c>
      <c r="B32905" s="8">
        <v>1</v>
      </c>
      <c r="C32905" s="8">
        <v>3</v>
      </c>
      <c r="D32905" s="3">
        <v>42525.345462349535</v>
      </c>
      <c r="E32905" s="3">
        <v>42525.538263888891</v>
      </c>
      <c r="F32905" s="9">
        <f t="shared" si="3085"/>
        <v>0.19280153935687849</v>
      </c>
      <c r="G32905" s="11">
        <f t="shared" si="3088"/>
        <v>277.63421667390503</v>
      </c>
      <c r="H32905" t="str">
        <f t="shared" si="3086"/>
        <v>Saturday</v>
      </c>
      <c r="I32905">
        <f t="shared" si="3089"/>
        <v>2016</v>
      </c>
      <c r="J32905" t="str">
        <f t="shared" si="3090"/>
        <v>2016-06-7</v>
      </c>
      <c r="K32905" t="str">
        <f t="shared" si="3087"/>
        <v>June</v>
      </c>
    </row>
    <row r="32906" spans="1:11" x14ac:dyDescent="0.3">
      <c r="A32906" s="7">
        <v>42525</v>
      </c>
      <c r="B32906" s="8">
        <v>1</v>
      </c>
      <c r="C32906" s="8">
        <v>1</v>
      </c>
      <c r="D32906" s="3">
        <v>42525.354388043983</v>
      </c>
      <c r="E32906" s="3">
        <v>42525.465254629627</v>
      </c>
      <c r="F32906" s="9">
        <f t="shared" si="3085"/>
        <v>0.1108665856445441</v>
      </c>
      <c r="G32906" s="11">
        <f t="shared" si="3088"/>
        <v>159.64788332814351</v>
      </c>
      <c r="H32906" t="str">
        <f t="shared" si="3086"/>
        <v>Saturday</v>
      </c>
      <c r="I32906">
        <f t="shared" si="3089"/>
        <v>2016</v>
      </c>
      <c r="J32906" t="str">
        <f t="shared" si="3090"/>
        <v>2016-06-7</v>
      </c>
      <c r="K32906" t="str">
        <f t="shared" si="3087"/>
        <v>June</v>
      </c>
    </row>
    <row r="32907" spans="1:11" x14ac:dyDescent="0.3">
      <c r="A32907" s="7">
        <v>42525</v>
      </c>
      <c r="B32907" s="8">
        <v>0</v>
      </c>
      <c r="C32907" s="8">
        <v>3</v>
      </c>
      <c r="D32907" s="3">
        <v>42525.380005092593</v>
      </c>
      <c r="E32907" s="3">
        <v>42525.4840625</v>
      </c>
      <c r="F32907" s="9">
        <f t="shared" si="3085"/>
        <v>0.10405740740679903</v>
      </c>
      <c r="G32907" s="11">
        <f t="shared" si="3088"/>
        <v>149.8426666657906</v>
      </c>
      <c r="H32907" t="str">
        <f t="shared" si="3086"/>
        <v>Saturday</v>
      </c>
      <c r="I32907">
        <f t="shared" si="3089"/>
        <v>2016</v>
      </c>
      <c r="J32907" t="str">
        <f t="shared" si="3090"/>
        <v>2016-06-7</v>
      </c>
      <c r="K32907" t="str">
        <f t="shared" si="3087"/>
        <v>June</v>
      </c>
    </row>
    <row r="32908" spans="1:11" x14ac:dyDescent="0.3">
      <c r="A32908" s="7">
        <v>42525</v>
      </c>
      <c r="B32908" s="8">
        <v>1</v>
      </c>
      <c r="C32908" s="8">
        <v>2</v>
      </c>
      <c r="D32908" s="3">
        <v>42525.450965856478</v>
      </c>
      <c r="E32908" s="3">
        <v>42525.885775462964</v>
      </c>
      <c r="F32908" s="9">
        <f t="shared" si="3085"/>
        <v>0.43480960648594191</v>
      </c>
      <c r="G32908" s="11">
        <f t="shared" si="3088"/>
        <v>626.12583333975635</v>
      </c>
      <c r="H32908" t="str">
        <f t="shared" si="3086"/>
        <v>Saturday</v>
      </c>
      <c r="I32908">
        <f t="shared" si="3089"/>
        <v>2016</v>
      </c>
      <c r="J32908" t="str">
        <f t="shared" si="3090"/>
        <v>2016-06-7</v>
      </c>
      <c r="K32908" t="str">
        <f t="shared" si="3087"/>
        <v>June</v>
      </c>
    </row>
    <row r="32909" spans="1:11" x14ac:dyDescent="0.3">
      <c r="A32909" s="7">
        <v>42525</v>
      </c>
      <c r="B32909" s="8">
        <v>1</v>
      </c>
      <c r="C32909" s="8">
        <v>4</v>
      </c>
      <c r="D32909" s="3">
        <v>42525.469154826387</v>
      </c>
      <c r="E32909" s="3">
        <v>42525.577974537038</v>
      </c>
      <c r="F32909" s="9">
        <f t="shared" si="3085"/>
        <v>0.10881971065100515</v>
      </c>
      <c r="G32909" s="11">
        <f t="shared" si="3088"/>
        <v>156.70038333744742</v>
      </c>
      <c r="H32909" t="str">
        <f t="shared" si="3086"/>
        <v>Saturday</v>
      </c>
      <c r="I32909">
        <f t="shared" si="3089"/>
        <v>2016</v>
      </c>
      <c r="J32909" t="str">
        <f t="shared" si="3090"/>
        <v>2016-06-7</v>
      </c>
      <c r="K32909" t="str">
        <f t="shared" si="3087"/>
        <v>June</v>
      </c>
    </row>
    <row r="32910" spans="1:11" x14ac:dyDescent="0.3">
      <c r="A32910" s="7">
        <v>42525</v>
      </c>
      <c r="B32910" s="8">
        <v>1</v>
      </c>
      <c r="C32910" s="8">
        <v>3</v>
      </c>
      <c r="D32910" s="3">
        <v>42525.511741006943</v>
      </c>
      <c r="E32910" s="3">
        <v>42528.779224537036</v>
      </c>
      <c r="F32910" s="9">
        <f t="shared" si="3085"/>
        <v>3.2674835300931591</v>
      </c>
      <c r="G32910" s="11">
        <f t="shared" si="3088"/>
        <v>4705.176283334149</v>
      </c>
      <c r="H32910" t="str">
        <f t="shared" si="3086"/>
        <v>Saturday</v>
      </c>
      <c r="I32910">
        <f t="shared" si="3089"/>
        <v>2016</v>
      </c>
      <c r="J32910" t="str">
        <f t="shared" si="3090"/>
        <v>2016-06-7</v>
      </c>
      <c r="K32910" t="str">
        <f t="shared" si="3087"/>
        <v>June</v>
      </c>
    </row>
    <row r="32911" spans="1:11" x14ac:dyDescent="0.3">
      <c r="A32911" s="7">
        <v>42525</v>
      </c>
      <c r="B32911" s="8">
        <v>1</v>
      </c>
      <c r="C32911" s="8">
        <v>4</v>
      </c>
      <c r="D32911" s="3">
        <v>42525.516919942129</v>
      </c>
      <c r="E32911" s="3">
        <v>42525.577673611115</v>
      </c>
      <c r="F32911" s="9">
        <f t="shared" si="3085"/>
        <v>6.0753668985853437E-2</v>
      </c>
      <c r="G32911" s="11">
        <f t="shared" si="3088"/>
        <v>87.48528333962895</v>
      </c>
      <c r="H32911" t="str">
        <f t="shared" si="3086"/>
        <v>Saturday</v>
      </c>
      <c r="I32911">
        <f t="shared" si="3089"/>
        <v>2016</v>
      </c>
      <c r="J32911" t="str">
        <f t="shared" si="3090"/>
        <v>2016-06-7</v>
      </c>
      <c r="K32911" t="str">
        <f t="shared" si="3087"/>
        <v>June</v>
      </c>
    </row>
    <row r="32912" spans="1:11" x14ac:dyDescent="0.3">
      <c r="A32912" s="7">
        <v>42525</v>
      </c>
      <c r="B32912" s="8">
        <v>1</v>
      </c>
      <c r="C32912" s="8">
        <v>3</v>
      </c>
      <c r="D32912" s="3">
        <v>42525.53514915509</v>
      </c>
      <c r="E32912" s="3">
        <v>42525.666678240741</v>
      </c>
      <c r="F32912" s="9">
        <f t="shared" si="3085"/>
        <v>0.13152908565098187</v>
      </c>
      <c r="G32912" s="11">
        <f t="shared" si="3088"/>
        <v>189.40188333741389</v>
      </c>
      <c r="H32912" t="str">
        <f t="shared" si="3086"/>
        <v>Saturday</v>
      </c>
      <c r="I32912">
        <f t="shared" si="3089"/>
        <v>2016</v>
      </c>
      <c r="J32912" t="str">
        <f t="shared" si="3090"/>
        <v>2016-06-7</v>
      </c>
      <c r="K32912" t="str">
        <f t="shared" si="3087"/>
        <v>June</v>
      </c>
    </row>
    <row r="32913" spans="1:11" x14ac:dyDescent="0.3">
      <c r="A32913" s="7">
        <v>42525</v>
      </c>
      <c r="B32913" s="8">
        <v>1</v>
      </c>
      <c r="C32913" s="8">
        <v>3</v>
      </c>
      <c r="D32913" s="3">
        <v>42525.570574687503</v>
      </c>
      <c r="E32913" s="3">
        <v>42526.82203703704</v>
      </c>
      <c r="F32913" s="9">
        <f t="shared" si="3085"/>
        <v>1.2514623495371779</v>
      </c>
      <c r="G32913" s="11">
        <f t="shared" si="3088"/>
        <v>1802.1057833335362</v>
      </c>
      <c r="H32913" t="str">
        <f t="shared" si="3086"/>
        <v>Saturday</v>
      </c>
      <c r="I32913">
        <f t="shared" si="3089"/>
        <v>2016</v>
      </c>
      <c r="J32913" t="str">
        <f t="shared" si="3090"/>
        <v>2016-06-7</v>
      </c>
      <c r="K32913" t="str">
        <f t="shared" si="3087"/>
        <v>June</v>
      </c>
    </row>
    <row r="32914" spans="1:11" x14ac:dyDescent="0.3">
      <c r="A32914" s="7">
        <v>42525</v>
      </c>
      <c r="B32914" s="8">
        <v>1</v>
      </c>
      <c r="C32914" s="8">
        <v>4</v>
      </c>
      <c r="D32914" s="3">
        <v>42525.57656454861</v>
      </c>
      <c r="E32914" s="3">
        <v>42526.324120370373</v>
      </c>
      <c r="F32914" s="9">
        <f t="shared" si="3085"/>
        <v>0.74755582176294411</v>
      </c>
      <c r="G32914" s="11">
        <f t="shared" si="3088"/>
        <v>1076.4803833386395</v>
      </c>
      <c r="H32914" t="str">
        <f t="shared" si="3086"/>
        <v>Saturday</v>
      </c>
      <c r="I32914">
        <f t="shared" si="3089"/>
        <v>2016</v>
      </c>
      <c r="J32914" t="str">
        <f t="shared" si="3090"/>
        <v>2016-06-7</v>
      </c>
      <c r="K32914" t="str">
        <f t="shared" si="3087"/>
        <v>June</v>
      </c>
    </row>
    <row r="32915" spans="1:11" x14ac:dyDescent="0.3">
      <c r="A32915" s="7">
        <v>42525</v>
      </c>
      <c r="B32915" s="8">
        <v>1</v>
      </c>
      <c r="C32915" s="8">
        <v>3</v>
      </c>
      <c r="D32915" s="3">
        <v>42525.614983993059</v>
      </c>
      <c r="E32915" s="3">
        <v>42525.829861111109</v>
      </c>
      <c r="F32915" s="9">
        <f t="shared" si="3085"/>
        <v>0.21487711805093568</v>
      </c>
      <c r="G32915" s="11">
        <f t="shared" si="3088"/>
        <v>309.42304999334738</v>
      </c>
      <c r="H32915" t="str">
        <f t="shared" si="3086"/>
        <v>Saturday</v>
      </c>
      <c r="I32915">
        <f t="shared" si="3089"/>
        <v>2016</v>
      </c>
      <c r="J32915" t="str">
        <f t="shared" si="3090"/>
        <v>2016-06-7</v>
      </c>
      <c r="K32915" t="str">
        <f t="shared" si="3087"/>
        <v>June</v>
      </c>
    </row>
    <row r="32916" spans="1:11" x14ac:dyDescent="0.3">
      <c r="A32916" s="7">
        <v>42525</v>
      </c>
      <c r="B32916" s="8">
        <v>1</v>
      </c>
      <c r="C32916" s="8">
        <v>3</v>
      </c>
      <c r="D32916" s="3">
        <v>42525.648506979167</v>
      </c>
      <c r="E32916" s="3">
        <v>42525.748472222222</v>
      </c>
      <c r="F32916" s="9">
        <f t="shared" si="3085"/>
        <v>9.9965243054612074E-2</v>
      </c>
      <c r="G32916" s="11">
        <f t="shared" si="3088"/>
        <v>143.94994999864139</v>
      </c>
      <c r="H32916" t="str">
        <f t="shared" si="3086"/>
        <v>Saturday</v>
      </c>
      <c r="I32916">
        <f t="shared" si="3089"/>
        <v>2016</v>
      </c>
      <c r="J32916" t="str">
        <f t="shared" si="3090"/>
        <v>2016-06-7</v>
      </c>
      <c r="K32916" t="str">
        <f t="shared" si="3087"/>
        <v>June</v>
      </c>
    </row>
    <row r="32917" spans="1:11" x14ac:dyDescent="0.3">
      <c r="A32917" s="7">
        <v>42525</v>
      </c>
      <c r="B32917" s="8">
        <v>0</v>
      </c>
      <c r="C32917" s="8">
        <v>4</v>
      </c>
      <c r="D32917" s="3">
        <v>42525.653284259257</v>
      </c>
      <c r="E32917" s="3">
        <v>42525.866956018515</v>
      </c>
      <c r="F32917" s="9">
        <f t="shared" si="3085"/>
        <v>0.21367175925843185</v>
      </c>
      <c r="G32917" s="11">
        <f t="shared" si="3088"/>
        <v>307.68733333214186</v>
      </c>
      <c r="H32917" t="str">
        <f t="shared" si="3086"/>
        <v>Saturday</v>
      </c>
      <c r="I32917">
        <f t="shared" si="3089"/>
        <v>2016</v>
      </c>
      <c r="J32917" t="str">
        <f t="shared" si="3090"/>
        <v>2016-06-7</v>
      </c>
      <c r="K32917" t="str">
        <f t="shared" si="3087"/>
        <v>June</v>
      </c>
    </row>
    <row r="32918" spans="1:11" x14ac:dyDescent="0.3">
      <c r="A32918" s="7">
        <v>42525</v>
      </c>
      <c r="B32918" s="8">
        <v>0</v>
      </c>
      <c r="C32918" s="8">
        <v>4</v>
      </c>
      <c r="D32918" s="3">
        <v>42525.670957835646</v>
      </c>
      <c r="E32918" s="3">
        <v>42526.066574074073</v>
      </c>
      <c r="F32918" s="9">
        <f t="shared" si="3085"/>
        <v>0.39561623842746485</v>
      </c>
      <c r="G32918" s="11">
        <f t="shared" si="3088"/>
        <v>569.68738333554938</v>
      </c>
      <c r="H32918" t="str">
        <f t="shared" si="3086"/>
        <v>Saturday</v>
      </c>
      <c r="I32918">
        <f t="shared" si="3089"/>
        <v>2016</v>
      </c>
      <c r="J32918" t="str">
        <f t="shared" si="3090"/>
        <v>2016-06-7</v>
      </c>
      <c r="K32918" t="str">
        <f t="shared" si="3087"/>
        <v>June</v>
      </c>
    </row>
    <row r="32919" spans="1:11" x14ac:dyDescent="0.3">
      <c r="A32919" s="7">
        <v>42525</v>
      </c>
      <c r="B32919" s="8">
        <v>1</v>
      </c>
      <c r="C32919" s="8">
        <v>3</v>
      </c>
      <c r="D32919" s="3">
        <v>42525.716231712962</v>
      </c>
      <c r="E32919" s="3">
        <v>42526.633842592593</v>
      </c>
      <c r="F32919" s="9">
        <f t="shared" si="3085"/>
        <v>0.91761087963095633</v>
      </c>
      <c r="G32919" s="11">
        <f t="shared" si="3088"/>
        <v>1321.3596666685771</v>
      </c>
      <c r="H32919" t="str">
        <f t="shared" si="3086"/>
        <v>Saturday</v>
      </c>
      <c r="I32919">
        <f t="shared" si="3089"/>
        <v>2016</v>
      </c>
      <c r="J32919" t="str">
        <f t="shared" si="3090"/>
        <v>2016-06-7</v>
      </c>
      <c r="K32919" t="str">
        <f t="shared" si="3087"/>
        <v>June</v>
      </c>
    </row>
    <row r="32920" spans="1:11" x14ac:dyDescent="0.3">
      <c r="A32920" s="7">
        <v>42525</v>
      </c>
      <c r="B32920" s="8">
        <v>0</v>
      </c>
      <c r="C32920" s="8">
        <v>4</v>
      </c>
      <c r="D32920" s="3">
        <v>42525.728922372684</v>
      </c>
      <c r="E32920" s="3">
        <v>42525.871412037035</v>
      </c>
      <c r="F32920" s="9">
        <f t="shared" si="3085"/>
        <v>0.14248966435116017</v>
      </c>
      <c r="G32920" s="11">
        <f t="shared" si="3088"/>
        <v>205.18511666567065</v>
      </c>
      <c r="H32920" t="str">
        <f t="shared" si="3086"/>
        <v>Saturday</v>
      </c>
      <c r="I32920">
        <f t="shared" si="3089"/>
        <v>2016</v>
      </c>
      <c r="J32920" t="str">
        <f t="shared" si="3090"/>
        <v>2016-06-7</v>
      </c>
      <c r="K32920" t="str">
        <f t="shared" si="3087"/>
        <v>June</v>
      </c>
    </row>
    <row r="32921" spans="1:11" x14ac:dyDescent="0.3">
      <c r="A32921" s="7">
        <v>42525</v>
      </c>
      <c r="B32921" s="8">
        <v>0</v>
      </c>
      <c r="C32921" s="8">
        <v>3</v>
      </c>
      <c r="D32921" s="3">
        <v>42525.737557291664</v>
      </c>
      <c r="E32921" s="3">
        <v>42525.8512962963</v>
      </c>
      <c r="F32921" s="9">
        <f t="shared" si="3085"/>
        <v>0.11373900463513564</v>
      </c>
      <c r="G32921" s="11">
        <f t="shared" si="3088"/>
        <v>163.78416667459533</v>
      </c>
      <c r="H32921" t="str">
        <f t="shared" si="3086"/>
        <v>Saturday</v>
      </c>
      <c r="I32921">
        <f t="shared" si="3089"/>
        <v>2016</v>
      </c>
      <c r="J32921" t="str">
        <f t="shared" si="3090"/>
        <v>2016-06-7</v>
      </c>
      <c r="K32921" t="str">
        <f t="shared" si="3087"/>
        <v>June</v>
      </c>
    </row>
    <row r="32922" spans="1:11" x14ac:dyDescent="0.3">
      <c r="A32922" s="7">
        <v>42525</v>
      </c>
      <c r="B32922" s="8">
        <v>1</v>
      </c>
      <c r="C32922" s="8">
        <v>3</v>
      </c>
      <c r="D32922" s="3">
        <v>42525.748462731484</v>
      </c>
      <c r="E32922" s="3">
        <v>42525.944733796299</v>
      </c>
      <c r="F32922" s="9">
        <f t="shared" si="3085"/>
        <v>0.19627106481493684</v>
      </c>
      <c r="G32922" s="11">
        <f t="shared" si="3088"/>
        <v>282.63033333350904</v>
      </c>
      <c r="H32922" t="str">
        <f t="shared" si="3086"/>
        <v>Saturday</v>
      </c>
      <c r="I32922">
        <f t="shared" si="3089"/>
        <v>2016</v>
      </c>
      <c r="J32922" t="str">
        <f t="shared" si="3090"/>
        <v>2016-06-7</v>
      </c>
      <c r="K32922" t="str">
        <f t="shared" si="3087"/>
        <v>June</v>
      </c>
    </row>
    <row r="32923" spans="1:11" x14ac:dyDescent="0.3">
      <c r="A32923" s="7">
        <v>42525</v>
      </c>
      <c r="B32923" s="8">
        <v>0</v>
      </c>
      <c r="C32923" s="8">
        <v>3</v>
      </c>
      <c r="D32923" s="3">
        <v>42525.760248761573</v>
      </c>
      <c r="E32923" s="3">
        <v>42525.978668981479</v>
      </c>
      <c r="F32923" s="9">
        <f t="shared" si="3085"/>
        <v>0.2184202199059655</v>
      </c>
      <c r="G32923" s="11">
        <f t="shared" si="3088"/>
        <v>314.52511666459031</v>
      </c>
      <c r="H32923" t="str">
        <f t="shared" si="3086"/>
        <v>Saturday</v>
      </c>
      <c r="I32923">
        <f t="shared" si="3089"/>
        <v>2016</v>
      </c>
      <c r="J32923" t="str">
        <f t="shared" si="3090"/>
        <v>2016-06-7</v>
      </c>
      <c r="K32923" t="str">
        <f t="shared" si="3087"/>
        <v>June</v>
      </c>
    </row>
    <row r="32924" spans="1:11" x14ac:dyDescent="0.3">
      <c r="A32924" s="7">
        <v>42525</v>
      </c>
      <c r="B32924" s="8">
        <v>0</v>
      </c>
      <c r="C32924" s="8">
        <v>3</v>
      </c>
      <c r="D32924" s="3">
        <v>42525.765537071762</v>
      </c>
      <c r="E32924" s="3">
        <v>42525.992766203701</v>
      </c>
      <c r="F32924" s="9">
        <f t="shared" si="3085"/>
        <v>0.22722913193865679</v>
      </c>
      <c r="G32924" s="11">
        <f t="shared" si="3088"/>
        <v>327.20994999166578</v>
      </c>
      <c r="H32924" t="str">
        <f t="shared" si="3086"/>
        <v>Saturday</v>
      </c>
      <c r="I32924">
        <f t="shared" si="3089"/>
        <v>2016</v>
      </c>
      <c r="J32924" t="str">
        <f t="shared" si="3090"/>
        <v>2016-06-7</v>
      </c>
      <c r="K32924" t="str">
        <f t="shared" si="3087"/>
        <v>June</v>
      </c>
    </row>
    <row r="32925" spans="1:11" x14ac:dyDescent="0.3">
      <c r="A32925" s="7">
        <v>42525</v>
      </c>
      <c r="B32925" s="8">
        <v>0</v>
      </c>
      <c r="C32925" s="8">
        <v>3</v>
      </c>
      <c r="D32925" s="3">
        <v>42525.769864780093</v>
      </c>
      <c r="E32925" s="3">
        <v>42526.649641203701</v>
      </c>
      <c r="F32925" s="9">
        <f t="shared" si="3085"/>
        <v>0.87977642360783648</v>
      </c>
      <c r="G32925" s="11">
        <f t="shared" si="3088"/>
        <v>1266.8780499952845</v>
      </c>
      <c r="H32925" t="str">
        <f t="shared" si="3086"/>
        <v>Saturday</v>
      </c>
      <c r="I32925">
        <f t="shared" si="3089"/>
        <v>2016</v>
      </c>
      <c r="J32925" t="str">
        <f t="shared" si="3090"/>
        <v>2016-06-7</v>
      </c>
      <c r="K32925" t="str">
        <f t="shared" si="3087"/>
        <v>June</v>
      </c>
    </row>
    <row r="32926" spans="1:11" x14ac:dyDescent="0.3">
      <c r="A32926" s="7">
        <v>42525</v>
      </c>
      <c r="B32926" s="8">
        <v>0</v>
      </c>
      <c r="C32926" s="8">
        <v>3</v>
      </c>
      <c r="D32926" s="3">
        <v>42525.777082905093</v>
      </c>
      <c r="E32926" s="3">
        <v>42526.059560185182</v>
      </c>
      <c r="F32926" s="9">
        <f t="shared" si="3085"/>
        <v>0.28247728008864215</v>
      </c>
      <c r="G32926" s="11">
        <f t="shared" si="3088"/>
        <v>406.76728332764469</v>
      </c>
      <c r="H32926" t="str">
        <f t="shared" si="3086"/>
        <v>Saturday</v>
      </c>
      <c r="I32926">
        <f t="shared" si="3089"/>
        <v>2016</v>
      </c>
      <c r="J32926" t="str">
        <f t="shared" si="3090"/>
        <v>2016-06-7</v>
      </c>
      <c r="K32926" t="str">
        <f t="shared" si="3087"/>
        <v>June</v>
      </c>
    </row>
    <row r="32927" spans="1:11" x14ac:dyDescent="0.3">
      <c r="A32927" s="7">
        <v>42525</v>
      </c>
      <c r="B32927" s="8">
        <v>1</v>
      </c>
      <c r="C32927" s="8">
        <v>4</v>
      </c>
      <c r="D32927" s="3">
        <v>42525.780333645831</v>
      </c>
      <c r="E32927" s="3">
        <v>42525.979780092595</v>
      </c>
      <c r="F32927" s="9">
        <f t="shared" si="3085"/>
        <v>0.19944644676434109</v>
      </c>
      <c r="G32927" s="11">
        <f t="shared" si="3088"/>
        <v>287.20288334065117</v>
      </c>
      <c r="H32927" t="str">
        <f t="shared" si="3086"/>
        <v>Saturday</v>
      </c>
      <c r="I32927">
        <f t="shared" si="3089"/>
        <v>2016</v>
      </c>
      <c r="J32927" t="str">
        <f t="shared" si="3090"/>
        <v>2016-06-7</v>
      </c>
      <c r="K32927" t="str">
        <f t="shared" si="3087"/>
        <v>June</v>
      </c>
    </row>
    <row r="32928" spans="1:11" x14ac:dyDescent="0.3">
      <c r="A32928" s="7">
        <v>42525</v>
      </c>
      <c r="B32928" s="8">
        <v>1</v>
      </c>
      <c r="C32928" s="8">
        <v>3</v>
      </c>
      <c r="D32928" s="3">
        <v>42525.785652002312</v>
      </c>
      <c r="E32928" s="3">
        <v>42525.894050925926</v>
      </c>
      <c r="F32928" s="9">
        <f t="shared" si="3085"/>
        <v>0.10839892361400416</v>
      </c>
      <c r="G32928" s="11">
        <f t="shared" si="3088"/>
        <v>156.09445000416599</v>
      </c>
      <c r="H32928" t="str">
        <f t="shared" si="3086"/>
        <v>Saturday</v>
      </c>
      <c r="I32928">
        <f t="shared" si="3089"/>
        <v>2016</v>
      </c>
      <c r="J32928" t="str">
        <f t="shared" si="3090"/>
        <v>2016-06-7</v>
      </c>
      <c r="K32928" t="str">
        <f t="shared" si="3087"/>
        <v>June</v>
      </c>
    </row>
    <row r="32929" spans="1:11" x14ac:dyDescent="0.3">
      <c r="A32929" s="7">
        <v>42525</v>
      </c>
      <c r="B32929" s="8">
        <v>0</v>
      </c>
      <c r="C32929" s="8">
        <v>4</v>
      </c>
      <c r="D32929" s="3">
        <v>42525.80954814815</v>
      </c>
      <c r="E32929" s="3">
        <v>42525.933749999997</v>
      </c>
      <c r="F32929" s="9">
        <f t="shared" si="3085"/>
        <v>0.12420185184600996</v>
      </c>
      <c r="G32929" s="11">
        <f t="shared" si="3088"/>
        <v>178.85066665825434</v>
      </c>
      <c r="H32929" t="str">
        <f t="shared" si="3086"/>
        <v>Saturday</v>
      </c>
      <c r="I32929">
        <f t="shared" si="3089"/>
        <v>2016</v>
      </c>
      <c r="J32929" t="str">
        <f t="shared" si="3090"/>
        <v>2016-06-7</v>
      </c>
      <c r="K32929" t="str">
        <f t="shared" si="3087"/>
        <v>June</v>
      </c>
    </row>
    <row r="32930" spans="1:11" x14ac:dyDescent="0.3">
      <c r="A32930" s="7">
        <v>42525</v>
      </c>
      <c r="B32930" s="8">
        <v>1</v>
      </c>
      <c r="C32930" s="8">
        <v>3</v>
      </c>
      <c r="D32930" s="3">
        <v>42525.818004398148</v>
      </c>
      <c r="E32930" s="3">
        <v>42525.981759259259</v>
      </c>
      <c r="F32930" s="9">
        <f t="shared" si="3085"/>
        <v>0.16375486111064674</v>
      </c>
      <c r="G32930" s="11">
        <f t="shared" si="3088"/>
        <v>235.80699999933131</v>
      </c>
      <c r="H32930" t="str">
        <f t="shared" si="3086"/>
        <v>Saturday</v>
      </c>
      <c r="I32930">
        <f t="shared" si="3089"/>
        <v>2016</v>
      </c>
      <c r="J32930" t="str">
        <f t="shared" si="3090"/>
        <v>2016-06-7</v>
      </c>
      <c r="K32930" t="str">
        <f t="shared" si="3087"/>
        <v>June</v>
      </c>
    </row>
    <row r="32931" spans="1:11" x14ac:dyDescent="0.3">
      <c r="A32931" s="7">
        <v>42525</v>
      </c>
      <c r="B32931" s="8">
        <v>1</v>
      </c>
      <c r="C32931" s="8">
        <v>4</v>
      </c>
      <c r="D32931" s="3">
        <v>42525.829368668979</v>
      </c>
      <c r="E32931" s="3">
        <v>42525.938969907409</v>
      </c>
      <c r="F32931" s="9">
        <f t="shared" si="3085"/>
        <v>0.10960123842960456</v>
      </c>
      <c r="G32931" s="11">
        <f t="shared" si="3088"/>
        <v>157.82578333863057</v>
      </c>
      <c r="H32931" t="str">
        <f t="shared" si="3086"/>
        <v>Saturday</v>
      </c>
      <c r="I32931">
        <f t="shared" si="3089"/>
        <v>2016</v>
      </c>
      <c r="J32931" t="str">
        <f t="shared" si="3090"/>
        <v>2016-06-7</v>
      </c>
      <c r="K32931" t="str">
        <f t="shared" si="3087"/>
        <v>June</v>
      </c>
    </row>
    <row r="32932" spans="1:11" x14ac:dyDescent="0.3">
      <c r="A32932" s="7">
        <v>42525</v>
      </c>
      <c r="B32932" s="8">
        <v>0</v>
      </c>
      <c r="C32932" s="8">
        <v>3</v>
      </c>
      <c r="D32932" s="3">
        <v>42525.851188622684</v>
      </c>
      <c r="E32932" s="3">
        <v>42525.991782407407</v>
      </c>
      <c r="F32932" s="9">
        <f t="shared" si="3085"/>
        <v>0.14059378472302342</v>
      </c>
      <c r="G32932" s="11">
        <f t="shared" si="3088"/>
        <v>202.45505000115372</v>
      </c>
      <c r="H32932" t="str">
        <f t="shared" si="3086"/>
        <v>Saturday</v>
      </c>
      <c r="I32932">
        <f t="shared" si="3089"/>
        <v>2016</v>
      </c>
      <c r="J32932" t="str">
        <f t="shared" si="3090"/>
        <v>2016-06-7</v>
      </c>
      <c r="K32932" t="str">
        <f t="shared" si="3087"/>
        <v>June</v>
      </c>
    </row>
    <row r="32933" spans="1:11" x14ac:dyDescent="0.3">
      <c r="A32933" s="7">
        <v>42525</v>
      </c>
      <c r="B32933" s="8">
        <v>0</v>
      </c>
      <c r="C32933" s="8">
        <v>3</v>
      </c>
      <c r="D32933" s="3">
        <v>42525.870739467595</v>
      </c>
      <c r="E32933" s="3">
        <v>42526.610891203702</v>
      </c>
      <c r="F32933" s="9">
        <f t="shared" si="3085"/>
        <v>0.74015173610678175</v>
      </c>
      <c r="G32933" s="11">
        <f t="shared" si="3088"/>
        <v>1065.8184999937657</v>
      </c>
      <c r="H32933" t="str">
        <f t="shared" si="3086"/>
        <v>Saturday</v>
      </c>
      <c r="I32933">
        <f t="shared" si="3089"/>
        <v>2016</v>
      </c>
      <c r="J32933" t="str">
        <f t="shared" si="3090"/>
        <v>2016-06-7</v>
      </c>
      <c r="K32933" t="str">
        <f t="shared" si="3087"/>
        <v>June</v>
      </c>
    </row>
    <row r="32934" spans="1:11" x14ac:dyDescent="0.3">
      <c r="A32934" s="7">
        <v>42525</v>
      </c>
      <c r="B32934" s="8">
        <v>1</v>
      </c>
      <c r="C32934" s="8">
        <v>3</v>
      </c>
      <c r="D32934" s="3">
        <v>42525.893647534722</v>
      </c>
      <c r="E32934" s="3">
        <v>42525.969629629632</v>
      </c>
      <c r="F32934" s="9">
        <f t="shared" si="3085"/>
        <v>7.5982094909704756E-2</v>
      </c>
      <c r="G32934" s="11">
        <f t="shared" si="3088"/>
        <v>109.41421666997485</v>
      </c>
      <c r="H32934" t="str">
        <f t="shared" si="3086"/>
        <v>Saturday</v>
      </c>
      <c r="I32934">
        <f t="shared" si="3089"/>
        <v>2016</v>
      </c>
      <c r="J32934" t="str">
        <f t="shared" si="3090"/>
        <v>2016-06-7</v>
      </c>
      <c r="K32934" t="str">
        <f t="shared" si="3087"/>
        <v>June</v>
      </c>
    </row>
    <row r="32935" spans="1:11" x14ac:dyDescent="0.3">
      <c r="A32935" s="7">
        <v>42525</v>
      </c>
      <c r="B32935" s="8">
        <v>0</v>
      </c>
      <c r="C32935" s="8">
        <v>3</v>
      </c>
      <c r="D32935" s="3">
        <v>42525.897660879629</v>
      </c>
      <c r="E32935" s="3">
        <v>42526.023923611108</v>
      </c>
      <c r="F32935" s="9">
        <f t="shared" si="3085"/>
        <v>0.12626273147907341</v>
      </c>
      <c r="G32935" s="11">
        <f t="shared" si="3088"/>
        <v>181.81833332986571</v>
      </c>
      <c r="H32935" t="str">
        <f t="shared" si="3086"/>
        <v>Saturday</v>
      </c>
      <c r="I32935">
        <f t="shared" si="3089"/>
        <v>2016</v>
      </c>
      <c r="J32935" t="str">
        <f t="shared" si="3090"/>
        <v>2016-06-7</v>
      </c>
      <c r="K32935" t="str">
        <f t="shared" si="3087"/>
        <v>June</v>
      </c>
    </row>
    <row r="32936" spans="1:11" x14ac:dyDescent="0.3">
      <c r="A32936" s="7">
        <v>42525</v>
      </c>
      <c r="B32936" s="8">
        <v>0</v>
      </c>
      <c r="C32936" s="8">
        <v>3</v>
      </c>
      <c r="D32936" s="3">
        <v>42525.90859201389</v>
      </c>
      <c r="E32936" s="3">
        <v>42526.264074074075</v>
      </c>
      <c r="F32936" s="9">
        <f t="shared" si="3085"/>
        <v>0.35548206018575002</v>
      </c>
      <c r="G32936" s="11">
        <f t="shared" si="3088"/>
        <v>511.89416666748002</v>
      </c>
      <c r="H32936" t="str">
        <f t="shared" si="3086"/>
        <v>Saturday</v>
      </c>
      <c r="I32936">
        <f t="shared" si="3089"/>
        <v>2016</v>
      </c>
      <c r="J32936" t="str">
        <f t="shared" si="3090"/>
        <v>2016-06-7</v>
      </c>
      <c r="K32936" t="str">
        <f t="shared" si="3087"/>
        <v>June</v>
      </c>
    </row>
    <row r="32937" spans="1:11" x14ac:dyDescent="0.3">
      <c r="A32937" s="7">
        <v>42525</v>
      </c>
      <c r="B32937" s="8">
        <v>0</v>
      </c>
      <c r="C32937" s="8">
        <v>3</v>
      </c>
      <c r="D32937" s="3">
        <v>42525.921287962963</v>
      </c>
      <c r="E32937" s="3">
        <v>42525.987210648149</v>
      </c>
      <c r="F32937" s="9">
        <f t="shared" si="3085"/>
        <v>6.5922685185796581E-2</v>
      </c>
      <c r="G32937" s="11">
        <f t="shared" si="3088"/>
        <v>94.928666667547077</v>
      </c>
      <c r="H32937" t="str">
        <f t="shared" si="3086"/>
        <v>Saturday</v>
      </c>
      <c r="I32937">
        <f t="shared" si="3089"/>
        <v>2016</v>
      </c>
      <c r="J32937" t="str">
        <f t="shared" si="3090"/>
        <v>2016-06-7</v>
      </c>
      <c r="K32937" t="str">
        <f t="shared" si="3087"/>
        <v>June</v>
      </c>
    </row>
    <row r="32938" spans="1:11" x14ac:dyDescent="0.3">
      <c r="A32938" s="7">
        <v>42525</v>
      </c>
      <c r="B32938" s="8">
        <v>0</v>
      </c>
      <c r="C32938" s="8">
        <v>3</v>
      </c>
      <c r="D32938" s="3">
        <v>42525.939229282405</v>
      </c>
      <c r="E32938" s="3">
        <v>42526.133518518516</v>
      </c>
      <c r="F32938" s="9">
        <f t="shared" si="3085"/>
        <v>0.19428923611121718</v>
      </c>
      <c r="G32938" s="11">
        <f t="shared" si="3088"/>
        <v>279.77650000015274</v>
      </c>
      <c r="H32938" t="str">
        <f t="shared" si="3086"/>
        <v>Saturday</v>
      </c>
      <c r="I32938">
        <f t="shared" si="3089"/>
        <v>2016</v>
      </c>
      <c r="J32938" t="str">
        <f t="shared" si="3090"/>
        <v>2016-06-7</v>
      </c>
      <c r="K32938" t="str">
        <f t="shared" si="3087"/>
        <v>June</v>
      </c>
    </row>
    <row r="32939" spans="1:11" x14ac:dyDescent="0.3">
      <c r="A32939" s="7">
        <v>42525</v>
      </c>
      <c r="B32939" s="8">
        <v>0</v>
      </c>
      <c r="C32939" s="8">
        <v>3</v>
      </c>
      <c r="D32939" s="3">
        <v>42525.979515624997</v>
      </c>
      <c r="E32939" s="3">
        <v>42526.077465277776</v>
      </c>
      <c r="F32939" s="9">
        <f t="shared" si="3085"/>
        <v>9.7949652779789176E-2</v>
      </c>
      <c r="G32939" s="11">
        <f t="shared" si="3088"/>
        <v>141.04750000289641</v>
      </c>
      <c r="H32939" t="str">
        <f t="shared" si="3086"/>
        <v>Saturday</v>
      </c>
      <c r="I32939">
        <f t="shared" si="3089"/>
        <v>2016</v>
      </c>
      <c r="J32939" t="str">
        <f t="shared" si="3090"/>
        <v>2016-06-7</v>
      </c>
      <c r="K32939" t="str">
        <f t="shared" si="3087"/>
        <v>June</v>
      </c>
    </row>
    <row r="32940" spans="1:11" x14ac:dyDescent="0.3">
      <c r="A32940" s="7">
        <v>42525</v>
      </c>
      <c r="B32940" s="8">
        <v>1</v>
      </c>
      <c r="C32940" s="8">
        <v>2</v>
      </c>
      <c r="D32940" s="3">
        <v>42525.985100543985</v>
      </c>
      <c r="E32940" s="3">
        <v>42526.330312500002</v>
      </c>
      <c r="F32940" s="9">
        <f t="shared" si="3085"/>
        <v>0.34521195601701038</v>
      </c>
      <c r="G32940" s="11">
        <f t="shared" si="3088"/>
        <v>497.10521666449495</v>
      </c>
      <c r="H32940" t="str">
        <f t="shared" si="3086"/>
        <v>Saturday</v>
      </c>
      <c r="I32940">
        <f t="shared" si="3089"/>
        <v>2016</v>
      </c>
      <c r="J32940" t="str">
        <f t="shared" si="3090"/>
        <v>2016-06-7</v>
      </c>
      <c r="K32940" t="str">
        <f t="shared" si="3087"/>
        <v>June</v>
      </c>
    </row>
    <row r="32941" spans="1:11" x14ac:dyDescent="0.3">
      <c r="A32941" s="7">
        <v>42525</v>
      </c>
      <c r="B32941" s="8">
        <v>0</v>
      </c>
      <c r="C32941" s="8">
        <v>3</v>
      </c>
      <c r="D32941" s="3">
        <v>42525.990832673611</v>
      </c>
      <c r="E32941" s="3">
        <v>42526.125717592593</v>
      </c>
      <c r="F32941" s="9">
        <f t="shared" si="3085"/>
        <v>0.13488491898169741</v>
      </c>
      <c r="G32941" s="11">
        <f t="shared" si="3088"/>
        <v>194.23428333364427</v>
      </c>
      <c r="H32941" t="str">
        <f t="shared" si="3086"/>
        <v>Saturday</v>
      </c>
      <c r="I32941">
        <f t="shared" si="3089"/>
        <v>2016</v>
      </c>
      <c r="J32941" t="str">
        <f t="shared" si="3090"/>
        <v>2016-06-7</v>
      </c>
      <c r="K32941" t="str">
        <f t="shared" si="3087"/>
        <v>June</v>
      </c>
    </row>
    <row r="32942" spans="1:11" x14ac:dyDescent="0.3">
      <c r="A32942" s="7">
        <v>42525</v>
      </c>
      <c r="B32942" s="8">
        <v>0</v>
      </c>
      <c r="C32942" s="8">
        <v>3</v>
      </c>
      <c r="D32942" s="3">
        <v>42525.992057719908</v>
      </c>
      <c r="E32942" s="3">
        <v>42526.182106481479</v>
      </c>
      <c r="F32942" s="9">
        <f t="shared" si="3085"/>
        <v>0.19004876157123363</v>
      </c>
      <c r="G32942" s="11">
        <f t="shared" si="3088"/>
        <v>273.67021666257642</v>
      </c>
      <c r="H32942" t="str">
        <f t="shared" si="3086"/>
        <v>Saturday</v>
      </c>
      <c r="I32942">
        <f t="shared" si="3089"/>
        <v>2016</v>
      </c>
      <c r="J32942" t="str">
        <f t="shared" si="3090"/>
        <v>2016-06-7</v>
      </c>
      <c r="K32942" t="str">
        <f t="shared" si="3087"/>
        <v>June</v>
      </c>
    </row>
    <row r="32943" spans="1:11" x14ac:dyDescent="0.3">
      <c r="A32943" s="7">
        <v>42526</v>
      </c>
      <c r="B32943" s="8">
        <v>0</v>
      </c>
      <c r="C32943" s="8">
        <v>4</v>
      </c>
      <c r="D32943" s="3">
        <v>42526.003034409725</v>
      </c>
      <c r="E32943" s="3">
        <v>42526.332708333335</v>
      </c>
      <c r="F32943" s="9">
        <f t="shared" si="3085"/>
        <v>0.32967392361024395</v>
      </c>
      <c r="G32943" s="11">
        <f t="shared" si="3088"/>
        <v>474.73044999875128</v>
      </c>
      <c r="H32943" t="str">
        <f t="shared" si="3086"/>
        <v>Sunday</v>
      </c>
      <c r="I32943">
        <f t="shared" si="3089"/>
        <v>2016</v>
      </c>
      <c r="J32943" t="str">
        <f t="shared" si="3090"/>
        <v>2016-06-1</v>
      </c>
      <c r="K32943" t="str">
        <f t="shared" si="3087"/>
        <v>June</v>
      </c>
    </row>
    <row r="32944" spans="1:11" x14ac:dyDescent="0.3">
      <c r="A32944" s="7">
        <v>42526</v>
      </c>
      <c r="B32944" s="8">
        <v>1</v>
      </c>
      <c r="C32944" s="8">
        <v>2</v>
      </c>
      <c r="D32944" s="3">
        <v>42526.018898877315</v>
      </c>
      <c r="E32944" s="3">
        <v>42526.366064814814</v>
      </c>
      <c r="F32944" s="9">
        <f t="shared" si="3085"/>
        <v>0.34716593749908498</v>
      </c>
      <c r="G32944" s="11">
        <f t="shared" si="3088"/>
        <v>499.91894999868236</v>
      </c>
      <c r="H32944" t="str">
        <f t="shared" si="3086"/>
        <v>Sunday</v>
      </c>
      <c r="I32944">
        <f t="shared" si="3089"/>
        <v>2016</v>
      </c>
      <c r="J32944" t="str">
        <f t="shared" si="3090"/>
        <v>2016-06-1</v>
      </c>
      <c r="K32944" t="str">
        <f t="shared" si="3087"/>
        <v>June</v>
      </c>
    </row>
    <row r="32945" spans="1:11" x14ac:dyDescent="0.3">
      <c r="A32945" s="7">
        <v>42526</v>
      </c>
      <c r="B32945" s="8">
        <v>0</v>
      </c>
      <c r="C32945" s="8">
        <v>3</v>
      </c>
      <c r="D32945" s="3">
        <v>42526.047612731483</v>
      </c>
      <c r="E32945" s="3">
        <v>42526.149062500001</v>
      </c>
      <c r="F32945" s="9">
        <f t="shared" si="3085"/>
        <v>0.101449768517341</v>
      </c>
      <c r="G32945" s="11">
        <f t="shared" si="3088"/>
        <v>146.08766666497104</v>
      </c>
      <c r="H32945" t="str">
        <f t="shared" si="3086"/>
        <v>Sunday</v>
      </c>
      <c r="I32945">
        <f t="shared" si="3089"/>
        <v>2016</v>
      </c>
      <c r="J32945" t="str">
        <f t="shared" si="3090"/>
        <v>2016-06-1</v>
      </c>
      <c r="K32945" t="str">
        <f t="shared" si="3087"/>
        <v>June</v>
      </c>
    </row>
    <row r="32946" spans="1:11" x14ac:dyDescent="0.3">
      <c r="A32946" s="7">
        <v>42526</v>
      </c>
      <c r="B32946" s="8">
        <v>1</v>
      </c>
      <c r="C32946" s="8">
        <v>4</v>
      </c>
      <c r="D32946" s="3">
        <v>42526.05139429398</v>
      </c>
      <c r="E32946" s="3">
        <v>42526.149444444447</v>
      </c>
      <c r="F32946" s="9">
        <f t="shared" si="3085"/>
        <v>9.8050150467315689E-2</v>
      </c>
      <c r="G32946" s="11">
        <f t="shared" si="3088"/>
        <v>141.19221667293459</v>
      </c>
      <c r="H32946" t="str">
        <f t="shared" si="3086"/>
        <v>Sunday</v>
      </c>
      <c r="I32946">
        <f t="shared" si="3089"/>
        <v>2016</v>
      </c>
      <c r="J32946" t="str">
        <f t="shared" si="3090"/>
        <v>2016-06-1</v>
      </c>
      <c r="K32946" t="str">
        <f t="shared" si="3087"/>
        <v>June</v>
      </c>
    </row>
    <row r="32947" spans="1:11" x14ac:dyDescent="0.3">
      <c r="A32947" s="7">
        <v>42526</v>
      </c>
      <c r="B32947" s="8">
        <v>1</v>
      </c>
      <c r="C32947" s="8">
        <v>3</v>
      </c>
      <c r="D32947" s="3">
        <v>42526.054111886573</v>
      </c>
      <c r="E32947" s="3">
        <v>42526.177581018521</v>
      </c>
      <c r="F32947" s="9">
        <f t="shared" si="3085"/>
        <v>0.12346913194778608</v>
      </c>
      <c r="G32947" s="11">
        <f t="shared" si="3088"/>
        <v>177.79555000481196</v>
      </c>
      <c r="H32947" t="str">
        <f t="shared" si="3086"/>
        <v>Sunday</v>
      </c>
      <c r="I32947">
        <f t="shared" si="3089"/>
        <v>2016</v>
      </c>
      <c r="J32947" t="str">
        <f t="shared" si="3090"/>
        <v>2016-06-1</v>
      </c>
      <c r="K32947" t="str">
        <f t="shared" si="3087"/>
        <v>June</v>
      </c>
    </row>
    <row r="32948" spans="1:11" x14ac:dyDescent="0.3">
      <c r="A32948" s="7">
        <v>42526</v>
      </c>
      <c r="B32948" s="8">
        <v>1</v>
      </c>
      <c r="C32948" s="8">
        <v>4</v>
      </c>
      <c r="D32948" s="3">
        <v>42526.054865127313</v>
      </c>
      <c r="E32948" s="3">
        <v>42526.175000000003</v>
      </c>
      <c r="F32948" s="9">
        <f t="shared" si="3085"/>
        <v>0.12013487268995959</v>
      </c>
      <c r="G32948" s="11">
        <f t="shared" si="3088"/>
        <v>172.99421667354181</v>
      </c>
      <c r="H32948" t="str">
        <f t="shared" si="3086"/>
        <v>Sunday</v>
      </c>
      <c r="I32948">
        <f t="shared" si="3089"/>
        <v>2016</v>
      </c>
      <c r="J32948" t="str">
        <f t="shared" si="3090"/>
        <v>2016-06-1</v>
      </c>
      <c r="K32948" t="str">
        <f t="shared" si="3087"/>
        <v>June</v>
      </c>
    </row>
    <row r="32949" spans="1:11" x14ac:dyDescent="0.3">
      <c r="A32949" s="7">
        <v>42526</v>
      </c>
      <c r="B32949" s="8">
        <v>0</v>
      </c>
      <c r="C32949" s="8">
        <v>2</v>
      </c>
      <c r="D32949" s="3">
        <v>42526.076156747687</v>
      </c>
      <c r="E32949" s="3">
        <v>42526.570428240739</v>
      </c>
      <c r="F32949" s="9">
        <f t="shared" si="3085"/>
        <v>0.49427149305120111</v>
      </c>
      <c r="G32949" s="11">
        <f t="shared" si="3088"/>
        <v>711.75094999372959</v>
      </c>
      <c r="H32949" t="str">
        <f t="shared" si="3086"/>
        <v>Sunday</v>
      </c>
      <c r="I32949">
        <f t="shared" si="3089"/>
        <v>2016</v>
      </c>
      <c r="J32949" t="str">
        <f t="shared" si="3090"/>
        <v>2016-06-1</v>
      </c>
      <c r="K32949" t="str">
        <f t="shared" si="3087"/>
        <v>June</v>
      </c>
    </row>
    <row r="32950" spans="1:11" x14ac:dyDescent="0.3">
      <c r="A32950" s="7">
        <v>42526</v>
      </c>
      <c r="B32950" s="8">
        <v>1</v>
      </c>
      <c r="C32950" s="8">
        <v>3</v>
      </c>
      <c r="D32950" s="3">
        <v>42526.089296180558</v>
      </c>
      <c r="E32950" s="3">
        <v>42526.566712962966</v>
      </c>
      <c r="F32950" s="9">
        <f t="shared" si="3085"/>
        <v>0.47741678240709007</v>
      </c>
      <c r="G32950" s="11">
        <f t="shared" si="3088"/>
        <v>687.4801666662097</v>
      </c>
      <c r="H32950" t="str">
        <f t="shared" si="3086"/>
        <v>Sunday</v>
      </c>
      <c r="I32950">
        <f t="shared" si="3089"/>
        <v>2016</v>
      </c>
      <c r="J32950" t="str">
        <f t="shared" si="3090"/>
        <v>2016-06-1</v>
      </c>
      <c r="K32950" t="str">
        <f t="shared" si="3087"/>
        <v>June</v>
      </c>
    </row>
    <row r="32951" spans="1:11" x14ac:dyDescent="0.3">
      <c r="A32951" s="7">
        <v>42526</v>
      </c>
      <c r="B32951" s="8">
        <v>0</v>
      </c>
      <c r="C32951" s="8">
        <v>3</v>
      </c>
      <c r="D32951" s="3">
        <v>42526.093485381942</v>
      </c>
      <c r="E32951" s="3">
        <v>42526.270162037035</v>
      </c>
      <c r="F32951" s="9">
        <f t="shared" si="3085"/>
        <v>0.17667665509361541</v>
      </c>
      <c r="G32951" s="11">
        <f t="shared" si="3088"/>
        <v>254.41438333480619</v>
      </c>
      <c r="H32951" t="str">
        <f t="shared" si="3086"/>
        <v>Sunday</v>
      </c>
      <c r="I32951">
        <f t="shared" si="3089"/>
        <v>2016</v>
      </c>
      <c r="J32951" t="str">
        <f t="shared" si="3090"/>
        <v>2016-06-1</v>
      </c>
      <c r="K32951" t="str">
        <f t="shared" si="3087"/>
        <v>June</v>
      </c>
    </row>
    <row r="32952" spans="1:11" x14ac:dyDescent="0.3">
      <c r="A32952" s="7">
        <v>42526</v>
      </c>
      <c r="B32952" s="8">
        <v>0</v>
      </c>
      <c r="C32952" s="8">
        <v>3</v>
      </c>
      <c r="D32952" s="3">
        <v>42526.115606712963</v>
      </c>
      <c r="E32952" s="3">
        <v>42526.36959490741</v>
      </c>
      <c r="F32952" s="9">
        <f t="shared" ref="F32952:F33015" si="3091">E32952-D32952</f>
        <v>0.25398819444671972</v>
      </c>
      <c r="G32952" s="11">
        <f t="shared" si="3088"/>
        <v>365.74300000327639</v>
      </c>
      <c r="H32952" t="str">
        <f t="shared" ref="H32952:H33015" si="3092">TEXT(A32952,"dddd")</f>
        <v>Sunday</v>
      </c>
      <c r="I32952">
        <f t="shared" si="3089"/>
        <v>2016</v>
      </c>
      <c r="J32952" t="str">
        <f t="shared" si="3090"/>
        <v>2016-06-1</v>
      </c>
      <c r="K32952" t="str">
        <f t="shared" ref="K32952:K33015" si="3093">TEXT(A32952,"mmmm")</f>
        <v>June</v>
      </c>
    </row>
    <row r="32953" spans="1:11" x14ac:dyDescent="0.3">
      <c r="A32953" s="7">
        <v>42526</v>
      </c>
      <c r="B32953" s="8">
        <v>1</v>
      </c>
      <c r="C32953" s="8">
        <v>3</v>
      </c>
      <c r="D32953" s="3">
        <v>42526.162678321758</v>
      </c>
      <c r="E32953" s="3">
        <v>42526.318599537037</v>
      </c>
      <c r="F32953" s="9">
        <f t="shared" si="3091"/>
        <v>0.15592121527879499</v>
      </c>
      <c r="G32953" s="11">
        <f t="shared" si="3088"/>
        <v>224.52655000146478</v>
      </c>
      <c r="H32953" t="str">
        <f t="shared" si="3092"/>
        <v>Sunday</v>
      </c>
      <c r="I32953">
        <f t="shared" si="3089"/>
        <v>2016</v>
      </c>
      <c r="J32953" t="str">
        <f t="shared" si="3090"/>
        <v>2016-06-1</v>
      </c>
      <c r="K32953" t="str">
        <f t="shared" si="3093"/>
        <v>June</v>
      </c>
    </row>
    <row r="32954" spans="1:11" x14ac:dyDescent="0.3">
      <c r="A32954" s="7">
        <v>42526</v>
      </c>
      <c r="B32954" s="8">
        <v>1</v>
      </c>
      <c r="C32954" s="8">
        <v>3</v>
      </c>
      <c r="D32954" s="3">
        <v>42526.189599155092</v>
      </c>
      <c r="E32954" s="3">
        <v>42526.565775462965</v>
      </c>
      <c r="F32954" s="9">
        <f t="shared" si="3091"/>
        <v>0.37617630787281087</v>
      </c>
      <c r="G32954" s="11">
        <f t="shared" si="3088"/>
        <v>541.69388333684765</v>
      </c>
      <c r="H32954" t="str">
        <f t="shared" si="3092"/>
        <v>Sunday</v>
      </c>
      <c r="I32954">
        <f t="shared" si="3089"/>
        <v>2016</v>
      </c>
      <c r="J32954" t="str">
        <f t="shared" si="3090"/>
        <v>2016-06-1</v>
      </c>
      <c r="K32954" t="str">
        <f t="shared" si="3093"/>
        <v>June</v>
      </c>
    </row>
    <row r="32955" spans="1:11" x14ac:dyDescent="0.3">
      <c r="A32955" s="7">
        <v>42526</v>
      </c>
      <c r="B32955" s="8">
        <v>0</v>
      </c>
      <c r="C32955" s="8">
        <v>2</v>
      </c>
      <c r="D32955" s="3">
        <v>42526.259265821762</v>
      </c>
      <c r="E32955" s="3">
        <v>42526.496932870374</v>
      </c>
      <c r="F32955" s="9">
        <f t="shared" si="3091"/>
        <v>0.23766704861191101</v>
      </c>
      <c r="G32955" s="11">
        <f t="shared" si="3088"/>
        <v>342.24055000115186</v>
      </c>
      <c r="H32955" t="str">
        <f t="shared" si="3092"/>
        <v>Sunday</v>
      </c>
      <c r="I32955">
        <f t="shared" si="3089"/>
        <v>2016</v>
      </c>
      <c r="J32955" t="str">
        <f t="shared" si="3090"/>
        <v>2016-06-1</v>
      </c>
      <c r="K32955" t="str">
        <f t="shared" si="3093"/>
        <v>June</v>
      </c>
    </row>
    <row r="32956" spans="1:11" x14ac:dyDescent="0.3">
      <c r="A32956" s="7">
        <v>42526</v>
      </c>
      <c r="B32956" s="8">
        <v>1</v>
      </c>
      <c r="C32956" s="8">
        <v>2</v>
      </c>
      <c r="D32956" s="3">
        <v>42526.280310532406</v>
      </c>
      <c r="E32956" s="3">
        <v>42526.510451388887</v>
      </c>
      <c r="F32956" s="9">
        <f t="shared" si="3091"/>
        <v>0.23014085648173932</v>
      </c>
      <c r="G32956" s="11">
        <f t="shared" si="3088"/>
        <v>331.40283333370462</v>
      </c>
      <c r="H32956" t="str">
        <f t="shared" si="3092"/>
        <v>Sunday</v>
      </c>
      <c r="I32956">
        <f t="shared" si="3089"/>
        <v>2016</v>
      </c>
      <c r="J32956" t="str">
        <f t="shared" si="3090"/>
        <v>2016-06-1</v>
      </c>
      <c r="K32956" t="str">
        <f t="shared" si="3093"/>
        <v>June</v>
      </c>
    </row>
    <row r="32957" spans="1:11" x14ac:dyDescent="0.3">
      <c r="A32957" s="7">
        <v>42526</v>
      </c>
      <c r="B32957" s="8">
        <v>1</v>
      </c>
      <c r="C32957" s="8">
        <v>3</v>
      </c>
      <c r="D32957" s="3">
        <v>42526.311803356482</v>
      </c>
      <c r="E32957" s="3">
        <v>42526.558993055558</v>
      </c>
      <c r="F32957" s="9">
        <f t="shared" si="3091"/>
        <v>0.24718969907553401</v>
      </c>
      <c r="G32957" s="11">
        <f t="shared" si="3088"/>
        <v>355.95316666876897</v>
      </c>
      <c r="H32957" t="str">
        <f t="shared" si="3092"/>
        <v>Sunday</v>
      </c>
      <c r="I32957">
        <f t="shared" si="3089"/>
        <v>2016</v>
      </c>
      <c r="J32957" t="str">
        <f t="shared" si="3090"/>
        <v>2016-06-1</v>
      </c>
      <c r="K32957" t="str">
        <f t="shared" si="3093"/>
        <v>June</v>
      </c>
    </row>
    <row r="32958" spans="1:11" x14ac:dyDescent="0.3">
      <c r="A32958" s="7">
        <v>42526</v>
      </c>
      <c r="B32958" s="8">
        <v>0</v>
      </c>
      <c r="C32958" s="8">
        <v>3</v>
      </c>
      <c r="D32958" s="3">
        <v>42526.323315543981</v>
      </c>
      <c r="E32958" s="3">
        <v>42526.73777777778</v>
      </c>
      <c r="F32958" s="9">
        <f t="shared" si="3091"/>
        <v>0.41446223379898584</v>
      </c>
      <c r="G32958" s="11">
        <f t="shared" si="3088"/>
        <v>596.8256166705396</v>
      </c>
      <c r="H32958" t="str">
        <f t="shared" si="3092"/>
        <v>Sunday</v>
      </c>
      <c r="I32958">
        <f t="shared" si="3089"/>
        <v>2016</v>
      </c>
      <c r="J32958" t="str">
        <f t="shared" si="3090"/>
        <v>2016-06-1</v>
      </c>
      <c r="K32958" t="str">
        <f t="shared" si="3093"/>
        <v>June</v>
      </c>
    </row>
    <row r="32959" spans="1:11" x14ac:dyDescent="0.3">
      <c r="A32959" s="7">
        <v>42526</v>
      </c>
      <c r="B32959" s="8">
        <v>1</v>
      </c>
      <c r="C32959" s="8">
        <v>2</v>
      </c>
      <c r="D32959" s="3">
        <v>42526.370731365743</v>
      </c>
      <c r="E32959" s="3">
        <v>42526.479317129626</v>
      </c>
      <c r="F32959" s="9">
        <f t="shared" si="3091"/>
        <v>0.10858576388272922</v>
      </c>
      <c r="G32959" s="11">
        <f t="shared" si="3088"/>
        <v>156.36349999113008</v>
      </c>
      <c r="H32959" t="str">
        <f t="shared" si="3092"/>
        <v>Sunday</v>
      </c>
      <c r="I32959">
        <f t="shared" si="3089"/>
        <v>2016</v>
      </c>
      <c r="J32959" t="str">
        <f t="shared" si="3090"/>
        <v>2016-06-1</v>
      </c>
      <c r="K32959" t="str">
        <f t="shared" si="3093"/>
        <v>June</v>
      </c>
    </row>
    <row r="32960" spans="1:11" x14ac:dyDescent="0.3">
      <c r="A32960" s="7">
        <v>42526</v>
      </c>
      <c r="B32960" s="8">
        <v>1</v>
      </c>
      <c r="C32960" s="8">
        <v>3</v>
      </c>
      <c r="D32960" s="3">
        <v>42526.394163854166</v>
      </c>
      <c r="E32960" s="3">
        <v>42526.595717592594</v>
      </c>
      <c r="F32960" s="9">
        <f t="shared" si="3091"/>
        <v>0.201553738428629</v>
      </c>
      <c r="G32960" s="11">
        <f t="shared" si="3088"/>
        <v>290.23738333722576</v>
      </c>
      <c r="H32960" t="str">
        <f t="shared" si="3092"/>
        <v>Sunday</v>
      </c>
      <c r="I32960">
        <f t="shared" si="3089"/>
        <v>2016</v>
      </c>
      <c r="J32960" t="str">
        <f t="shared" si="3090"/>
        <v>2016-06-1</v>
      </c>
      <c r="K32960" t="str">
        <f t="shared" si="3093"/>
        <v>June</v>
      </c>
    </row>
    <row r="32961" spans="1:11" x14ac:dyDescent="0.3">
      <c r="A32961" s="7">
        <v>42526</v>
      </c>
      <c r="B32961" s="8">
        <v>0</v>
      </c>
      <c r="C32961" s="8">
        <v>3</v>
      </c>
      <c r="D32961" s="3">
        <v>42526.424120833333</v>
      </c>
      <c r="E32961" s="3">
        <v>42526.51829861111</v>
      </c>
      <c r="F32961" s="9">
        <f t="shared" si="3091"/>
        <v>9.4177777777076699E-2</v>
      </c>
      <c r="G32961" s="11">
        <f t="shared" si="3088"/>
        <v>135.61599999899045</v>
      </c>
      <c r="H32961" t="str">
        <f t="shared" si="3092"/>
        <v>Sunday</v>
      </c>
      <c r="I32961">
        <f t="shared" si="3089"/>
        <v>2016</v>
      </c>
      <c r="J32961" t="str">
        <f t="shared" si="3090"/>
        <v>2016-06-1</v>
      </c>
      <c r="K32961" t="str">
        <f t="shared" si="3093"/>
        <v>June</v>
      </c>
    </row>
    <row r="32962" spans="1:11" x14ac:dyDescent="0.3">
      <c r="A32962" s="7">
        <v>42526</v>
      </c>
      <c r="B32962" s="8">
        <v>0</v>
      </c>
      <c r="C32962" s="8">
        <v>3</v>
      </c>
      <c r="D32962" s="3">
        <v>42526.427725462963</v>
      </c>
      <c r="E32962" s="3">
        <v>42526.709374999999</v>
      </c>
      <c r="F32962" s="9">
        <f t="shared" si="3091"/>
        <v>0.28164953703526407</v>
      </c>
      <c r="G32962" s="11">
        <f t="shared" ref="G32962:G33025" si="3094">F32962*1440</f>
        <v>405.57533333078027</v>
      </c>
      <c r="H32962" t="str">
        <f t="shared" si="3092"/>
        <v>Sunday</v>
      </c>
      <c r="I32962">
        <f t="shared" si="3089"/>
        <v>2016</v>
      </c>
      <c r="J32962" t="str">
        <f t="shared" si="3090"/>
        <v>2016-06-1</v>
      </c>
      <c r="K32962" t="str">
        <f t="shared" si="3093"/>
        <v>June</v>
      </c>
    </row>
    <row r="32963" spans="1:11" x14ac:dyDescent="0.3">
      <c r="A32963" s="7">
        <v>42526</v>
      </c>
      <c r="B32963" s="8">
        <v>0</v>
      </c>
      <c r="C32963" s="8">
        <v>4</v>
      </c>
      <c r="D32963" s="3">
        <v>42526.44865366898</v>
      </c>
      <c r="E32963" s="3">
        <v>42526.712604166663</v>
      </c>
      <c r="F32963" s="9">
        <f t="shared" si="3091"/>
        <v>0.26395049768325407</v>
      </c>
      <c r="G32963" s="11">
        <f t="shared" si="3094"/>
        <v>380.08871666388586</v>
      </c>
      <c r="H32963" t="str">
        <f t="shared" si="3092"/>
        <v>Sunday</v>
      </c>
      <c r="I32963">
        <f t="shared" ref="I32963:I33026" si="3095">YEAR(A32963)</f>
        <v>2016</v>
      </c>
      <c r="J32963" t="str">
        <f t="shared" ref="J32963:J33026" si="3096">I32963&amp;"-"&amp;TEXT(A32963,"mm")&amp;"-"&amp;WEEKDAY(A32963)</f>
        <v>2016-06-1</v>
      </c>
      <c r="K32963" t="str">
        <f t="shared" si="3093"/>
        <v>June</v>
      </c>
    </row>
    <row r="32964" spans="1:11" x14ac:dyDescent="0.3">
      <c r="A32964" s="7">
        <v>42526</v>
      </c>
      <c r="B32964" s="8">
        <v>1</v>
      </c>
      <c r="C32964" s="8">
        <v>3</v>
      </c>
      <c r="D32964" s="3">
        <v>42526.451539270834</v>
      </c>
      <c r="E32964" s="3">
        <v>42526.803715277776</v>
      </c>
      <c r="F32964" s="9">
        <f t="shared" si="3091"/>
        <v>0.35217600694159046</v>
      </c>
      <c r="G32964" s="11">
        <f t="shared" si="3094"/>
        <v>507.13344999589026</v>
      </c>
      <c r="H32964" t="str">
        <f t="shared" si="3092"/>
        <v>Sunday</v>
      </c>
      <c r="I32964">
        <f t="shared" si="3095"/>
        <v>2016</v>
      </c>
      <c r="J32964" t="str">
        <f t="shared" si="3096"/>
        <v>2016-06-1</v>
      </c>
      <c r="K32964" t="str">
        <f t="shared" si="3093"/>
        <v>June</v>
      </c>
    </row>
    <row r="32965" spans="1:11" x14ac:dyDescent="0.3">
      <c r="A32965" s="7">
        <v>42526</v>
      </c>
      <c r="B32965" s="8">
        <v>0</v>
      </c>
      <c r="C32965" s="8">
        <v>3</v>
      </c>
      <c r="D32965" s="3">
        <v>42526.457671608798</v>
      </c>
      <c r="E32965" s="3">
        <v>42526.612557870372</v>
      </c>
      <c r="F32965" s="9">
        <f t="shared" si="3091"/>
        <v>0.15488626157457475</v>
      </c>
      <c r="G32965" s="11">
        <f t="shared" si="3094"/>
        <v>223.03621666738763</v>
      </c>
      <c r="H32965" t="str">
        <f t="shared" si="3092"/>
        <v>Sunday</v>
      </c>
      <c r="I32965">
        <f t="shared" si="3095"/>
        <v>2016</v>
      </c>
      <c r="J32965" t="str">
        <f t="shared" si="3096"/>
        <v>2016-06-1</v>
      </c>
      <c r="K32965" t="str">
        <f t="shared" si="3093"/>
        <v>June</v>
      </c>
    </row>
    <row r="32966" spans="1:11" x14ac:dyDescent="0.3">
      <c r="A32966" s="7">
        <v>42526</v>
      </c>
      <c r="B32966" s="8">
        <v>1</v>
      </c>
      <c r="C32966" s="8">
        <v>4</v>
      </c>
      <c r="D32966" s="3">
        <v>42526.463246145831</v>
      </c>
      <c r="E32966" s="3">
        <v>42526.598715277774</v>
      </c>
      <c r="F32966" s="9">
        <f t="shared" si="3091"/>
        <v>0.13546913194295485</v>
      </c>
      <c r="G32966" s="11">
        <f t="shared" si="3094"/>
        <v>195.07554999785498</v>
      </c>
      <c r="H32966" t="str">
        <f t="shared" si="3092"/>
        <v>Sunday</v>
      </c>
      <c r="I32966">
        <f t="shared" si="3095"/>
        <v>2016</v>
      </c>
      <c r="J32966" t="str">
        <f t="shared" si="3096"/>
        <v>2016-06-1</v>
      </c>
      <c r="K32966" t="str">
        <f t="shared" si="3093"/>
        <v>June</v>
      </c>
    </row>
    <row r="32967" spans="1:11" x14ac:dyDescent="0.3">
      <c r="A32967" s="7">
        <v>42526</v>
      </c>
      <c r="B32967" s="8">
        <v>1</v>
      </c>
      <c r="C32967" s="8">
        <v>3</v>
      </c>
      <c r="D32967" s="3">
        <v>42526.484882719909</v>
      </c>
      <c r="E32967" s="3">
        <v>42526.735231481478</v>
      </c>
      <c r="F32967" s="9">
        <f t="shared" si="3091"/>
        <v>0.25034876156860264</v>
      </c>
      <c r="G32967" s="11">
        <f t="shared" si="3094"/>
        <v>360.5022166587878</v>
      </c>
      <c r="H32967" t="str">
        <f t="shared" si="3092"/>
        <v>Sunday</v>
      </c>
      <c r="I32967">
        <f t="shared" si="3095"/>
        <v>2016</v>
      </c>
      <c r="J32967" t="str">
        <f t="shared" si="3096"/>
        <v>2016-06-1</v>
      </c>
      <c r="K32967" t="str">
        <f t="shared" si="3093"/>
        <v>June</v>
      </c>
    </row>
    <row r="32968" spans="1:11" x14ac:dyDescent="0.3">
      <c r="A32968" s="7">
        <v>42526</v>
      </c>
      <c r="B32968" s="8">
        <v>0</v>
      </c>
      <c r="C32968" s="8">
        <v>3</v>
      </c>
      <c r="D32968" s="3">
        <v>42526.555815081017</v>
      </c>
      <c r="E32968" s="3">
        <v>42526.661215277774</v>
      </c>
      <c r="F32968" s="9">
        <f t="shared" si="3091"/>
        <v>0.10540019675681833</v>
      </c>
      <c r="G32968" s="11">
        <f t="shared" si="3094"/>
        <v>151.7762833298184</v>
      </c>
      <c r="H32968" t="str">
        <f t="shared" si="3092"/>
        <v>Sunday</v>
      </c>
      <c r="I32968">
        <f t="shared" si="3095"/>
        <v>2016</v>
      </c>
      <c r="J32968" t="str">
        <f t="shared" si="3096"/>
        <v>2016-06-1</v>
      </c>
      <c r="K32968" t="str">
        <f t="shared" si="3093"/>
        <v>June</v>
      </c>
    </row>
    <row r="32969" spans="1:11" x14ac:dyDescent="0.3">
      <c r="A32969" s="7">
        <v>42526</v>
      </c>
      <c r="B32969" s="8">
        <v>0</v>
      </c>
      <c r="C32969" s="8">
        <v>3</v>
      </c>
      <c r="D32969" s="3">
        <v>42526.558393055559</v>
      </c>
      <c r="E32969" s="3">
        <v>42526.64271990741</v>
      </c>
      <c r="F32969" s="9">
        <f t="shared" si="3091"/>
        <v>8.4326851851074025E-2</v>
      </c>
      <c r="G32969" s="11">
        <f t="shared" si="3094"/>
        <v>121.4306666655466</v>
      </c>
      <c r="H32969" t="str">
        <f t="shared" si="3092"/>
        <v>Sunday</v>
      </c>
      <c r="I32969">
        <f t="shared" si="3095"/>
        <v>2016</v>
      </c>
      <c r="J32969" t="str">
        <f t="shared" si="3096"/>
        <v>2016-06-1</v>
      </c>
      <c r="K32969" t="str">
        <f t="shared" si="3093"/>
        <v>June</v>
      </c>
    </row>
    <row r="32970" spans="1:11" x14ac:dyDescent="0.3">
      <c r="A32970" s="7">
        <v>42526</v>
      </c>
      <c r="B32970" s="8">
        <v>1</v>
      </c>
      <c r="C32970" s="8">
        <v>2</v>
      </c>
      <c r="D32970" s="3">
        <v>42526.560415856482</v>
      </c>
      <c r="E32970" s="3">
        <v>42526.799976851849</v>
      </c>
      <c r="F32970" s="9">
        <f t="shared" si="3091"/>
        <v>0.23956099536735564</v>
      </c>
      <c r="G32970" s="11">
        <f t="shared" si="3094"/>
        <v>344.96783332899213</v>
      </c>
      <c r="H32970" t="str">
        <f t="shared" si="3092"/>
        <v>Sunday</v>
      </c>
      <c r="I32970">
        <f t="shared" si="3095"/>
        <v>2016</v>
      </c>
      <c r="J32970" t="str">
        <f t="shared" si="3096"/>
        <v>2016-06-1</v>
      </c>
      <c r="K32970" t="str">
        <f t="shared" si="3093"/>
        <v>June</v>
      </c>
    </row>
    <row r="32971" spans="1:11" x14ac:dyDescent="0.3">
      <c r="A32971" s="7">
        <v>42526</v>
      </c>
      <c r="B32971" s="8">
        <v>1</v>
      </c>
      <c r="C32971" s="8">
        <v>3</v>
      </c>
      <c r="D32971" s="3">
        <v>42526.565602002316</v>
      </c>
      <c r="E32971" s="3">
        <v>42526.649988425925</v>
      </c>
      <c r="F32971" s="9">
        <f t="shared" si="3091"/>
        <v>8.4386423608521E-2</v>
      </c>
      <c r="G32971" s="11">
        <f t="shared" si="3094"/>
        <v>121.51644999627024</v>
      </c>
      <c r="H32971" t="str">
        <f t="shared" si="3092"/>
        <v>Sunday</v>
      </c>
      <c r="I32971">
        <f t="shared" si="3095"/>
        <v>2016</v>
      </c>
      <c r="J32971" t="str">
        <f t="shared" si="3096"/>
        <v>2016-06-1</v>
      </c>
      <c r="K32971" t="str">
        <f t="shared" si="3093"/>
        <v>June</v>
      </c>
    </row>
    <row r="32972" spans="1:11" x14ac:dyDescent="0.3">
      <c r="A32972" s="7">
        <v>42526</v>
      </c>
      <c r="B32972" s="8">
        <v>1</v>
      </c>
      <c r="C32972" s="8">
        <v>3</v>
      </c>
      <c r="D32972" s="3">
        <v>42526.566410729167</v>
      </c>
      <c r="E32972" s="3">
        <v>42526.651076388887</v>
      </c>
      <c r="F32972" s="9">
        <f t="shared" si="3091"/>
        <v>8.4665659720485564E-2</v>
      </c>
      <c r="G32972" s="11">
        <f t="shared" si="3094"/>
        <v>121.91854999749921</v>
      </c>
      <c r="H32972" t="str">
        <f t="shared" si="3092"/>
        <v>Sunday</v>
      </c>
      <c r="I32972">
        <f t="shared" si="3095"/>
        <v>2016</v>
      </c>
      <c r="J32972" t="str">
        <f t="shared" si="3096"/>
        <v>2016-06-1</v>
      </c>
      <c r="K32972" t="str">
        <f t="shared" si="3093"/>
        <v>June</v>
      </c>
    </row>
    <row r="32973" spans="1:11" x14ac:dyDescent="0.3">
      <c r="A32973" s="7">
        <v>42526</v>
      </c>
      <c r="B32973" s="8">
        <v>1</v>
      </c>
      <c r="C32973" s="8">
        <v>2</v>
      </c>
      <c r="D32973" s="3">
        <v>42526.580058217594</v>
      </c>
      <c r="E32973" s="3">
        <v>42526.822627314818</v>
      </c>
      <c r="F32973" s="9">
        <f t="shared" si="3091"/>
        <v>0.24256909722316777</v>
      </c>
      <c r="G32973" s="11">
        <f t="shared" si="3094"/>
        <v>349.29950000136159</v>
      </c>
      <c r="H32973" t="str">
        <f t="shared" si="3092"/>
        <v>Sunday</v>
      </c>
      <c r="I32973">
        <f t="shared" si="3095"/>
        <v>2016</v>
      </c>
      <c r="J32973" t="str">
        <f t="shared" si="3096"/>
        <v>2016-06-1</v>
      </c>
      <c r="K32973" t="str">
        <f t="shared" si="3093"/>
        <v>June</v>
      </c>
    </row>
    <row r="32974" spans="1:11" x14ac:dyDescent="0.3">
      <c r="A32974" s="7">
        <v>42526</v>
      </c>
      <c r="B32974" s="8">
        <v>0</v>
      </c>
      <c r="C32974" s="8">
        <v>3</v>
      </c>
      <c r="D32974" s="3">
        <v>42526.639795370371</v>
      </c>
      <c r="E32974" s="3">
        <v>42526.766701388886</v>
      </c>
      <c r="F32974" s="9">
        <f t="shared" si="3091"/>
        <v>0.12690601851500105</v>
      </c>
      <c r="G32974" s="11">
        <f t="shared" si="3094"/>
        <v>182.74466666160151</v>
      </c>
      <c r="H32974" t="str">
        <f t="shared" si="3092"/>
        <v>Sunday</v>
      </c>
      <c r="I32974">
        <f t="shared" si="3095"/>
        <v>2016</v>
      </c>
      <c r="J32974" t="str">
        <f t="shared" si="3096"/>
        <v>2016-06-1</v>
      </c>
      <c r="K32974" t="str">
        <f t="shared" si="3093"/>
        <v>June</v>
      </c>
    </row>
    <row r="32975" spans="1:11" x14ac:dyDescent="0.3">
      <c r="A32975" s="7">
        <v>42526</v>
      </c>
      <c r="B32975" s="8">
        <v>0</v>
      </c>
      <c r="C32975" s="8">
        <v>3</v>
      </c>
      <c r="D32975" s="3">
        <v>42526.651222187502</v>
      </c>
      <c r="E32975" s="3">
        <v>42526.741643518515</v>
      </c>
      <c r="F32975" s="9">
        <f t="shared" si="3091"/>
        <v>9.0421331013203599E-2</v>
      </c>
      <c r="G32975" s="11">
        <f t="shared" si="3094"/>
        <v>130.20671665901318</v>
      </c>
      <c r="H32975" t="str">
        <f t="shared" si="3092"/>
        <v>Sunday</v>
      </c>
      <c r="I32975">
        <f t="shared" si="3095"/>
        <v>2016</v>
      </c>
      <c r="J32975" t="str">
        <f t="shared" si="3096"/>
        <v>2016-06-1</v>
      </c>
      <c r="K32975" t="str">
        <f t="shared" si="3093"/>
        <v>June</v>
      </c>
    </row>
    <row r="32976" spans="1:11" x14ac:dyDescent="0.3">
      <c r="A32976" s="7">
        <v>42526</v>
      </c>
      <c r="B32976" s="8">
        <v>1</v>
      </c>
      <c r="C32976" s="8">
        <v>2</v>
      </c>
      <c r="D32976" s="3">
        <v>42526.651365775462</v>
      </c>
      <c r="E32976" s="3">
        <v>42527.474699074075</v>
      </c>
      <c r="F32976" s="9">
        <f t="shared" si="3091"/>
        <v>0.82333329861285165</v>
      </c>
      <c r="G32976" s="11">
        <f t="shared" si="3094"/>
        <v>1185.5999500025064</v>
      </c>
      <c r="H32976" t="str">
        <f t="shared" si="3092"/>
        <v>Sunday</v>
      </c>
      <c r="I32976">
        <f t="shared" si="3095"/>
        <v>2016</v>
      </c>
      <c r="J32976" t="str">
        <f t="shared" si="3096"/>
        <v>2016-06-1</v>
      </c>
      <c r="K32976" t="str">
        <f t="shared" si="3093"/>
        <v>June</v>
      </c>
    </row>
    <row r="32977" spans="1:11" x14ac:dyDescent="0.3">
      <c r="A32977" s="7">
        <v>42526</v>
      </c>
      <c r="B32977" s="8">
        <v>1</v>
      </c>
      <c r="C32977" s="8">
        <v>3</v>
      </c>
      <c r="D32977" s="3">
        <v>42526.65532380787</v>
      </c>
      <c r="E32977" s="3">
        <v>42526.821134259262</v>
      </c>
      <c r="F32977" s="9">
        <f t="shared" si="3091"/>
        <v>0.16581045139173511</v>
      </c>
      <c r="G32977" s="11">
        <f t="shared" si="3094"/>
        <v>238.76705000409856</v>
      </c>
      <c r="H32977" t="str">
        <f t="shared" si="3092"/>
        <v>Sunday</v>
      </c>
      <c r="I32977">
        <f t="shared" si="3095"/>
        <v>2016</v>
      </c>
      <c r="J32977" t="str">
        <f t="shared" si="3096"/>
        <v>2016-06-1</v>
      </c>
      <c r="K32977" t="str">
        <f t="shared" si="3093"/>
        <v>June</v>
      </c>
    </row>
    <row r="32978" spans="1:11" x14ac:dyDescent="0.3">
      <c r="A32978" s="7">
        <v>42526</v>
      </c>
      <c r="B32978" s="8">
        <v>1</v>
      </c>
      <c r="C32978" s="8">
        <v>3</v>
      </c>
      <c r="D32978" s="3">
        <v>42526.665420486112</v>
      </c>
      <c r="E32978" s="3">
        <v>42526.766469907408</v>
      </c>
      <c r="F32978" s="9">
        <f t="shared" si="3091"/>
        <v>0.10104942129692063</v>
      </c>
      <c r="G32978" s="11">
        <f t="shared" si="3094"/>
        <v>145.5111666675657</v>
      </c>
      <c r="H32978" t="str">
        <f t="shared" si="3092"/>
        <v>Sunday</v>
      </c>
      <c r="I32978">
        <f t="shared" si="3095"/>
        <v>2016</v>
      </c>
      <c r="J32978" t="str">
        <f t="shared" si="3096"/>
        <v>2016-06-1</v>
      </c>
      <c r="K32978" t="str">
        <f t="shared" si="3093"/>
        <v>June</v>
      </c>
    </row>
    <row r="32979" spans="1:11" x14ac:dyDescent="0.3">
      <c r="A32979" s="7">
        <v>42526</v>
      </c>
      <c r="B32979" s="8">
        <v>0</v>
      </c>
      <c r="C32979" s="8">
        <v>3</v>
      </c>
      <c r="D32979" s="3">
        <v>42526.695812349535</v>
      </c>
      <c r="E32979" s="3">
        <v>42526.878958333335</v>
      </c>
      <c r="F32979" s="9">
        <f t="shared" si="3091"/>
        <v>0.18314598379947711</v>
      </c>
      <c r="G32979" s="11">
        <f t="shared" si="3094"/>
        <v>263.73021667124704</v>
      </c>
      <c r="H32979" t="str">
        <f t="shared" si="3092"/>
        <v>Sunday</v>
      </c>
      <c r="I32979">
        <f t="shared" si="3095"/>
        <v>2016</v>
      </c>
      <c r="J32979" t="str">
        <f t="shared" si="3096"/>
        <v>2016-06-1</v>
      </c>
      <c r="K32979" t="str">
        <f t="shared" si="3093"/>
        <v>June</v>
      </c>
    </row>
    <row r="32980" spans="1:11" x14ac:dyDescent="0.3">
      <c r="A32980" s="7">
        <v>42526</v>
      </c>
      <c r="B32980" s="8">
        <v>0</v>
      </c>
      <c r="C32980" s="8">
        <v>3</v>
      </c>
      <c r="D32980" s="3">
        <v>42526.718976736112</v>
      </c>
      <c r="E32980" s="3">
        <v>42526.880023148151</v>
      </c>
      <c r="F32980" s="9">
        <f t="shared" si="3091"/>
        <v>0.16104641203855863</v>
      </c>
      <c r="G32980" s="11">
        <f t="shared" si="3094"/>
        <v>231.90683333552442</v>
      </c>
      <c r="H32980" t="str">
        <f t="shared" si="3092"/>
        <v>Sunday</v>
      </c>
      <c r="I32980">
        <f t="shared" si="3095"/>
        <v>2016</v>
      </c>
      <c r="J32980" t="str">
        <f t="shared" si="3096"/>
        <v>2016-06-1</v>
      </c>
      <c r="K32980" t="str">
        <f t="shared" si="3093"/>
        <v>June</v>
      </c>
    </row>
    <row r="32981" spans="1:11" x14ac:dyDescent="0.3">
      <c r="A32981" s="7">
        <v>42526</v>
      </c>
      <c r="B32981" s="8">
        <v>1</v>
      </c>
      <c r="C32981" s="8">
        <v>3</v>
      </c>
      <c r="D32981" s="3">
        <v>42526.727150659724</v>
      </c>
      <c r="E32981" s="3">
        <v>42526.911099537036</v>
      </c>
      <c r="F32981" s="9">
        <f t="shared" si="3091"/>
        <v>0.18394887731119525</v>
      </c>
      <c r="G32981" s="11">
        <f t="shared" si="3094"/>
        <v>264.88638332812116</v>
      </c>
      <c r="H32981" t="str">
        <f t="shared" si="3092"/>
        <v>Sunday</v>
      </c>
      <c r="I32981">
        <f t="shared" si="3095"/>
        <v>2016</v>
      </c>
      <c r="J32981" t="str">
        <f t="shared" si="3096"/>
        <v>2016-06-1</v>
      </c>
      <c r="K32981" t="str">
        <f t="shared" si="3093"/>
        <v>June</v>
      </c>
    </row>
    <row r="32982" spans="1:11" x14ac:dyDescent="0.3">
      <c r="A32982" s="7">
        <v>42526</v>
      </c>
      <c r="B32982" s="8">
        <v>0</v>
      </c>
      <c r="C32982" s="8">
        <v>3</v>
      </c>
      <c r="D32982" s="3">
        <v>42526.743427465277</v>
      </c>
      <c r="E32982" s="3">
        <v>42526.893182870372</v>
      </c>
      <c r="F32982" s="9">
        <f t="shared" si="3091"/>
        <v>0.14975540509476559</v>
      </c>
      <c r="G32982" s="11">
        <f t="shared" si="3094"/>
        <v>215.64778333646245</v>
      </c>
      <c r="H32982" t="str">
        <f t="shared" si="3092"/>
        <v>Sunday</v>
      </c>
      <c r="I32982">
        <f t="shared" si="3095"/>
        <v>2016</v>
      </c>
      <c r="J32982" t="str">
        <f t="shared" si="3096"/>
        <v>2016-06-1</v>
      </c>
      <c r="K32982" t="str">
        <f t="shared" si="3093"/>
        <v>June</v>
      </c>
    </row>
    <row r="32983" spans="1:11" x14ac:dyDescent="0.3">
      <c r="A32983" s="7">
        <v>42526</v>
      </c>
      <c r="B32983" s="8">
        <v>1</v>
      </c>
      <c r="C32983" s="8">
        <v>3</v>
      </c>
      <c r="D32983" s="3">
        <v>42526.751793437499</v>
      </c>
      <c r="E32983" s="3">
        <v>42526.868055555555</v>
      </c>
      <c r="F32983" s="9">
        <f t="shared" si="3091"/>
        <v>0.1162621180556016</v>
      </c>
      <c r="G32983" s="11">
        <f t="shared" si="3094"/>
        <v>167.41745000006631</v>
      </c>
      <c r="H32983" t="str">
        <f t="shared" si="3092"/>
        <v>Sunday</v>
      </c>
      <c r="I32983">
        <f t="shared" si="3095"/>
        <v>2016</v>
      </c>
      <c r="J32983" t="str">
        <f t="shared" si="3096"/>
        <v>2016-06-1</v>
      </c>
      <c r="K32983" t="str">
        <f t="shared" si="3093"/>
        <v>June</v>
      </c>
    </row>
    <row r="32984" spans="1:11" x14ac:dyDescent="0.3">
      <c r="A32984" s="7">
        <v>42526</v>
      </c>
      <c r="B32984" s="8">
        <v>1</v>
      </c>
      <c r="C32984" s="8">
        <v>4</v>
      </c>
      <c r="D32984" s="3">
        <v>42526.757849386573</v>
      </c>
      <c r="E32984" s="3">
        <v>42526.839247685188</v>
      </c>
      <c r="F32984" s="9">
        <f t="shared" si="3091"/>
        <v>8.1398298614658415E-2</v>
      </c>
      <c r="G32984" s="11">
        <f t="shared" si="3094"/>
        <v>117.21355000510812</v>
      </c>
      <c r="H32984" t="str">
        <f t="shared" si="3092"/>
        <v>Sunday</v>
      </c>
      <c r="I32984">
        <f t="shared" si="3095"/>
        <v>2016</v>
      </c>
      <c r="J32984" t="str">
        <f t="shared" si="3096"/>
        <v>2016-06-1</v>
      </c>
      <c r="K32984" t="str">
        <f t="shared" si="3093"/>
        <v>June</v>
      </c>
    </row>
    <row r="32985" spans="1:11" x14ac:dyDescent="0.3">
      <c r="A32985" s="7">
        <v>42526</v>
      </c>
      <c r="B32985" s="8">
        <v>1</v>
      </c>
      <c r="C32985" s="8">
        <v>3</v>
      </c>
      <c r="D32985" s="3">
        <v>42526.765473842592</v>
      </c>
      <c r="E32985" s="3">
        <v>42526.89267361111</v>
      </c>
      <c r="F32985" s="9">
        <f t="shared" si="3091"/>
        <v>0.12719976851803949</v>
      </c>
      <c r="G32985" s="11">
        <f t="shared" si="3094"/>
        <v>183.16766666597687</v>
      </c>
      <c r="H32985" t="str">
        <f t="shared" si="3092"/>
        <v>Sunday</v>
      </c>
      <c r="I32985">
        <f t="shared" si="3095"/>
        <v>2016</v>
      </c>
      <c r="J32985" t="str">
        <f t="shared" si="3096"/>
        <v>2016-06-1</v>
      </c>
      <c r="K32985" t="str">
        <f t="shared" si="3093"/>
        <v>June</v>
      </c>
    </row>
    <row r="32986" spans="1:11" x14ac:dyDescent="0.3">
      <c r="A32986" s="7">
        <v>42526</v>
      </c>
      <c r="B32986" s="8">
        <v>1</v>
      </c>
      <c r="C32986" s="8">
        <v>4</v>
      </c>
      <c r="D32986" s="3">
        <v>42526.770108645833</v>
      </c>
      <c r="E32986" s="3">
        <v>42526.813321759262</v>
      </c>
      <c r="F32986" s="9">
        <f t="shared" si="3091"/>
        <v>4.3213113429374062E-2</v>
      </c>
      <c r="G32986" s="11">
        <f t="shared" si="3094"/>
        <v>62.226883338298649</v>
      </c>
      <c r="H32986" t="str">
        <f t="shared" si="3092"/>
        <v>Sunday</v>
      </c>
      <c r="I32986">
        <f t="shared" si="3095"/>
        <v>2016</v>
      </c>
      <c r="J32986" t="str">
        <f t="shared" si="3096"/>
        <v>2016-06-1</v>
      </c>
      <c r="K32986" t="str">
        <f t="shared" si="3093"/>
        <v>June</v>
      </c>
    </row>
    <row r="32987" spans="1:11" x14ac:dyDescent="0.3">
      <c r="A32987" s="7">
        <v>42526</v>
      </c>
      <c r="B32987" s="8">
        <v>0</v>
      </c>
      <c r="C32987" s="8">
        <v>2</v>
      </c>
      <c r="D32987" s="3">
        <v>42526.773143784725</v>
      </c>
      <c r="E32987" s="3">
        <v>42526.911238425928</v>
      </c>
      <c r="F32987" s="9">
        <f t="shared" si="3091"/>
        <v>0.13809464120276971</v>
      </c>
      <c r="G32987" s="11">
        <f t="shared" si="3094"/>
        <v>198.85628333198838</v>
      </c>
      <c r="H32987" t="str">
        <f t="shared" si="3092"/>
        <v>Sunday</v>
      </c>
      <c r="I32987">
        <f t="shared" si="3095"/>
        <v>2016</v>
      </c>
      <c r="J32987" t="str">
        <f t="shared" si="3096"/>
        <v>2016-06-1</v>
      </c>
      <c r="K32987" t="str">
        <f t="shared" si="3093"/>
        <v>June</v>
      </c>
    </row>
    <row r="32988" spans="1:11" x14ac:dyDescent="0.3">
      <c r="A32988" s="7">
        <v>42526</v>
      </c>
      <c r="B32988" s="8">
        <v>0</v>
      </c>
      <c r="C32988" s="8">
        <v>3</v>
      </c>
      <c r="D32988" s="3">
        <v>42526.7799065625</v>
      </c>
      <c r="E32988" s="3">
        <v>42526.923182870371</v>
      </c>
      <c r="F32988" s="9">
        <f t="shared" si="3091"/>
        <v>0.14327630787011003</v>
      </c>
      <c r="G32988" s="11">
        <f t="shared" si="3094"/>
        <v>206.31788333295844</v>
      </c>
      <c r="H32988" t="str">
        <f t="shared" si="3092"/>
        <v>Sunday</v>
      </c>
      <c r="I32988">
        <f t="shared" si="3095"/>
        <v>2016</v>
      </c>
      <c r="J32988" t="str">
        <f t="shared" si="3096"/>
        <v>2016-06-1</v>
      </c>
      <c r="K32988" t="str">
        <f t="shared" si="3093"/>
        <v>June</v>
      </c>
    </row>
    <row r="32989" spans="1:11" x14ac:dyDescent="0.3">
      <c r="A32989" s="7">
        <v>42526</v>
      </c>
      <c r="B32989" s="8">
        <v>1</v>
      </c>
      <c r="C32989" s="8">
        <v>2</v>
      </c>
      <c r="D32989" s="3">
        <v>42526.781131249998</v>
      </c>
      <c r="E32989" s="3">
        <v>42527.627384259256</v>
      </c>
      <c r="F32989" s="9">
        <f t="shared" si="3091"/>
        <v>0.846253009258362</v>
      </c>
      <c r="G32989" s="11">
        <f t="shared" si="3094"/>
        <v>1218.6043333320413</v>
      </c>
      <c r="H32989" t="str">
        <f t="shared" si="3092"/>
        <v>Sunday</v>
      </c>
      <c r="I32989">
        <f t="shared" si="3095"/>
        <v>2016</v>
      </c>
      <c r="J32989" t="str">
        <f t="shared" si="3096"/>
        <v>2016-06-1</v>
      </c>
      <c r="K32989" t="str">
        <f t="shared" si="3093"/>
        <v>June</v>
      </c>
    </row>
    <row r="32990" spans="1:11" x14ac:dyDescent="0.3">
      <c r="A32990" s="7">
        <v>42526</v>
      </c>
      <c r="B32990" s="8">
        <v>0</v>
      </c>
      <c r="C32990" s="8">
        <v>2</v>
      </c>
      <c r="D32990" s="3">
        <v>42526.801081944446</v>
      </c>
      <c r="E32990" s="3">
        <v>42527.167337962965</v>
      </c>
      <c r="F32990" s="9">
        <f t="shared" si="3091"/>
        <v>0.36625601851847023</v>
      </c>
      <c r="G32990" s="11">
        <f t="shared" si="3094"/>
        <v>527.40866666659713</v>
      </c>
      <c r="H32990" t="str">
        <f t="shared" si="3092"/>
        <v>Sunday</v>
      </c>
      <c r="I32990">
        <f t="shared" si="3095"/>
        <v>2016</v>
      </c>
      <c r="J32990" t="str">
        <f t="shared" si="3096"/>
        <v>2016-06-1</v>
      </c>
      <c r="K32990" t="str">
        <f t="shared" si="3093"/>
        <v>June</v>
      </c>
    </row>
    <row r="32991" spans="1:11" x14ac:dyDescent="0.3">
      <c r="A32991" s="7">
        <v>42526</v>
      </c>
      <c r="B32991" s="8">
        <v>0</v>
      </c>
      <c r="C32991" s="8">
        <v>3</v>
      </c>
      <c r="D32991" s="3">
        <v>42526.807012812496</v>
      </c>
      <c r="E32991" s="3">
        <v>42526.915775462963</v>
      </c>
      <c r="F32991" s="9">
        <f t="shared" si="3091"/>
        <v>0.1087626504668151</v>
      </c>
      <c r="G32991" s="11">
        <f t="shared" si="3094"/>
        <v>156.61821667221375</v>
      </c>
      <c r="H32991" t="str">
        <f t="shared" si="3092"/>
        <v>Sunday</v>
      </c>
      <c r="I32991">
        <f t="shared" si="3095"/>
        <v>2016</v>
      </c>
      <c r="J32991" t="str">
        <f t="shared" si="3096"/>
        <v>2016-06-1</v>
      </c>
      <c r="K32991" t="str">
        <f t="shared" si="3093"/>
        <v>June</v>
      </c>
    </row>
    <row r="32992" spans="1:11" x14ac:dyDescent="0.3">
      <c r="A32992" s="7">
        <v>42526</v>
      </c>
      <c r="B32992" s="8">
        <v>1</v>
      </c>
      <c r="C32992" s="8">
        <v>3</v>
      </c>
      <c r="D32992" s="3">
        <v>42526.813537581016</v>
      </c>
      <c r="E32992" s="3">
        <v>42526.90347222222</v>
      </c>
      <c r="F32992" s="9">
        <f t="shared" si="3091"/>
        <v>8.9934641204308718E-2</v>
      </c>
      <c r="G32992" s="11">
        <f t="shared" si="3094"/>
        <v>129.50588333420455</v>
      </c>
      <c r="H32992" t="str">
        <f t="shared" si="3092"/>
        <v>Sunday</v>
      </c>
      <c r="I32992">
        <f t="shared" si="3095"/>
        <v>2016</v>
      </c>
      <c r="J32992" t="str">
        <f t="shared" si="3096"/>
        <v>2016-06-1</v>
      </c>
      <c r="K32992" t="str">
        <f t="shared" si="3093"/>
        <v>June</v>
      </c>
    </row>
    <row r="32993" spans="1:11" x14ac:dyDescent="0.3">
      <c r="A32993" s="7">
        <v>42526</v>
      </c>
      <c r="B32993" s="8">
        <v>0</v>
      </c>
      <c r="C32993" s="8">
        <v>3</v>
      </c>
      <c r="D32993" s="3">
        <v>42526.862372187497</v>
      </c>
      <c r="E32993" s="3">
        <v>42527.594780092593</v>
      </c>
      <c r="F32993" s="9">
        <f t="shared" si="3091"/>
        <v>0.73240790509589715</v>
      </c>
      <c r="G32993" s="11">
        <f t="shared" si="3094"/>
        <v>1054.6673833380919</v>
      </c>
      <c r="H32993" t="str">
        <f t="shared" si="3092"/>
        <v>Sunday</v>
      </c>
      <c r="I32993">
        <f t="shared" si="3095"/>
        <v>2016</v>
      </c>
      <c r="J32993" t="str">
        <f t="shared" si="3096"/>
        <v>2016-06-1</v>
      </c>
      <c r="K32993" t="str">
        <f t="shared" si="3093"/>
        <v>June</v>
      </c>
    </row>
    <row r="32994" spans="1:11" x14ac:dyDescent="0.3">
      <c r="A32994" s="7">
        <v>42526</v>
      </c>
      <c r="B32994" s="8">
        <v>1</v>
      </c>
      <c r="C32994" s="8">
        <v>3</v>
      </c>
      <c r="D32994" s="3">
        <v>42526.869893090276</v>
      </c>
      <c r="E32994" s="3">
        <v>42527.06082175926</v>
      </c>
      <c r="F32994" s="9">
        <f t="shared" si="3091"/>
        <v>0.19092866898427019</v>
      </c>
      <c r="G32994" s="11">
        <f t="shared" si="3094"/>
        <v>274.93728333734907</v>
      </c>
      <c r="H32994" t="str">
        <f t="shared" si="3092"/>
        <v>Sunday</v>
      </c>
      <c r="I32994">
        <f t="shared" si="3095"/>
        <v>2016</v>
      </c>
      <c r="J32994" t="str">
        <f t="shared" si="3096"/>
        <v>2016-06-1</v>
      </c>
      <c r="K32994" t="str">
        <f t="shared" si="3093"/>
        <v>June</v>
      </c>
    </row>
    <row r="32995" spans="1:11" x14ac:dyDescent="0.3">
      <c r="A32995" s="7">
        <v>42526</v>
      </c>
      <c r="B32995" s="8">
        <v>1</v>
      </c>
      <c r="C32995" s="8">
        <v>2</v>
      </c>
      <c r="D32995" s="3">
        <v>42526.882699456015</v>
      </c>
      <c r="E32995" s="3">
        <v>42527.574328703704</v>
      </c>
      <c r="F32995" s="9">
        <f t="shared" si="3091"/>
        <v>0.69162924768897938</v>
      </c>
      <c r="G32995" s="11">
        <f t="shared" si="3094"/>
        <v>995.9461166721303</v>
      </c>
      <c r="H32995" t="str">
        <f t="shared" si="3092"/>
        <v>Sunday</v>
      </c>
      <c r="I32995">
        <f t="shared" si="3095"/>
        <v>2016</v>
      </c>
      <c r="J32995" t="str">
        <f t="shared" si="3096"/>
        <v>2016-06-1</v>
      </c>
      <c r="K32995" t="str">
        <f t="shared" si="3093"/>
        <v>June</v>
      </c>
    </row>
    <row r="32996" spans="1:11" x14ac:dyDescent="0.3">
      <c r="A32996" s="7">
        <v>42526</v>
      </c>
      <c r="B32996" s="8">
        <v>0</v>
      </c>
      <c r="C32996" s="8">
        <v>4</v>
      </c>
      <c r="D32996" s="3">
        <v>42526.8860712963</v>
      </c>
      <c r="E32996" s="3">
        <v>42527.015115740738</v>
      </c>
      <c r="F32996" s="9">
        <f t="shared" si="3091"/>
        <v>0.12904444443847751</v>
      </c>
      <c r="G32996" s="11">
        <f t="shared" si="3094"/>
        <v>185.82399999140762</v>
      </c>
      <c r="H32996" t="str">
        <f t="shared" si="3092"/>
        <v>Sunday</v>
      </c>
      <c r="I32996">
        <f t="shared" si="3095"/>
        <v>2016</v>
      </c>
      <c r="J32996" t="str">
        <f t="shared" si="3096"/>
        <v>2016-06-1</v>
      </c>
      <c r="K32996" t="str">
        <f t="shared" si="3093"/>
        <v>June</v>
      </c>
    </row>
    <row r="32997" spans="1:11" x14ac:dyDescent="0.3">
      <c r="A32997" s="7">
        <v>42526</v>
      </c>
      <c r="B32997" s="8">
        <v>0</v>
      </c>
      <c r="C32997" s="8">
        <v>3</v>
      </c>
      <c r="D32997" s="3">
        <v>42526.888071030095</v>
      </c>
      <c r="E32997" s="3">
        <v>42526.997881944444</v>
      </c>
      <c r="F32997" s="9">
        <f t="shared" si="3091"/>
        <v>0.1098109143495094</v>
      </c>
      <c r="G32997" s="11">
        <f t="shared" si="3094"/>
        <v>158.12771666329354</v>
      </c>
      <c r="H32997" t="str">
        <f t="shared" si="3092"/>
        <v>Sunday</v>
      </c>
      <c r="I32997">
        <f t="shared" si="3095"/>
        <v>2016</v>
      </c>
      <c r="J32997" t="str">
        <f t="shared" si="3096"/>
        <v>2016-06-1</v>
      </c>
      <c r="K32997" t="str">
        <f t="shared" si="3093"/>
        <v>June</v>
      </c>
    </row>
    <row r="32998" spans="1:11" x14ac:dyDescent="0.3">
      <c r="A32998" s="7">
        <v>42526</v>
      </c>
      <c r="B32998" s="8">
        <v>0</v>
      </c>
      <c r="C32998" s="8">
        <v>3</v>
      </c>
      <c r="D32998" s="3">
        <v>42526.88934533565</v>
      </c>
      <c r="E32998" s="3">
        <v>42527.140972222223</v>
      </c>
      <c r="F32998" s="9">
        <f t="shared" si="3091"/>
        <v>0.25162688657292165</v>
      </c>
      <c r="G32998" s="11">
        <f t="shared" si="3094"/>
        <v>362.34271666500717</v>
      </c>
      <c r="H32998" t="str">
        <f t="shared" si="3092"/>
        <v>Sunday</v>
      </c>
      <c r="I32998">
        <f t="shared" si="3095"/>
        <v>2016</v>
      </c>
      <c r="J32998" t="str">
        <f t="shared" si="3096"/>
        <v>2016-06-1</v>
      </c>
      <c r="K32998" t="str">
        <f t="shared" si="3093"/>
        <v>June</v>
      </c>
    </row>
    <row r="32999" spans="1:11" x14ac:dyDescent="0.3">
      <c r="A32999" s="7">
        <v>42526</v>
      </c>
      <c r="B32999" s="8">
        <v>0</v>
      </c>
      <c r="C32999" s="8">
        <v>3</v>
      </c>
      <c r="D32999" s="3">
        <v>42526.918593437498</v>
      </c>
      <c r="E32999" s="3">
        <v>42527.04928240741</v>
      </c>
      <c r="F32999" s="9">
        <f t="shared" si="3091"/>
        <v>0.13068896991171641</v>
      </c>
      <c r="G32999" s="11">
        <f t="shared" si="3094"/>
        <v>188.19211667287163</v>
      </c>
      <c r="H32999" t="str">
        <f t="shared" si="3092"/>
        <v>Sunday</v>
      </c>
      <c r="I32999">
        <f t="shared" si="3095"/>
        <v>2016</v>
      </c>
      <c r="J32999" t="str">
        <f t="shared" si="3096"/>
        <v>2016-06-1</v>
      </c>
      <c r="K32999" t="str">
        <f t="shared" si="3093"/>
        <v>June</v>
      </c>
    </row>
    <row r="33000" spans="1:11" x14ac:dyDescent="0.3">
      <c r="A33000" s="7">
        <v>42526</v>
      </c>
      <c r="B33000" s="8">
        <v>0</v>
      </c>
      <c r="C33000" s="8">
        <v>3</v>
      </c>
      <c r="D33000" s="3">
        <v>42526.921604780095</v>
      </c>
      <c r="E33000" s="3">
        <v>42527.228877314818</v>
      </c>
      <c r="F33000" s="9">
        <f t="shared" si="3091"/>
        <v>0.30727253472286975</v>
      </c>
      <c r="G33000" s="11">
        <f t="shared" si="3094"/>
        <v>442.47245000093244</v>
      </c>
      <c r="H33000" t="str">
        <f t="shared" si="3092"/>
        <v>Sunday</v>
      </c>
      <c r="I33000">
        <f t="shared" si="3095"/>
        <v>2016</v>
      </c>
      <c r="J33000" t="str">
        <f t="shared" si="3096"/>
        <v>2016-06-1</v>
      </c>
      <c r="K33000" t="str">
        <f t="shared" si="3093"/>
        <v>June</v>
      </c>
    </row>
    <row r="33001" spans="1:11" x14ac:dyDescent="0.3">
      <c r="A33001" s="7">
        <v>42526</v>
      </c>
      <c r="B33001" s="8">
        <v>0</v>
      </c>
      <c r="C33001" s="8">
        <v>3</v>
      </c>
      <c r="D33001" s="3">
        <v>42526.932789270832</v>
      </c>
      <c r="E33001" s="3">
        <v>42527.000219907408</v>
      </c>
      <c r="F33001" s="9">
        <f t="shared" si="3091"/>
        <v>6.7430636576318648E-2</v>
      </c>
      <c r="G33001" s="11">
        <f t="shared" si="3094"/>
        <v>97.100116669898853</v>
      </c>
      <c r="H33001" t="str">
        <f t="shared" si="3092"/>
        <v>Sunday</v>
      </c>
      <c r="I33001">
        <f t="shared" si="3095"/>
        <v>2016</v>
      </c>
      <c r="J33001" t="str">
        <f t="shared" si="3096"/>
        <v>2016-06-1</v>
      </c>
      <c r="K33001" t="str">
        <f t="shared" si="3093"/>
        <v>June</v>
      </c>
    </row>
    <row r="33002" spans="1:11" x14ac:dyDescent="0.3">
      <c r="A33002" s="7">
        <v>42526</v>
      </c>
      <c r="B33002" s="8">
        <v>1</v>
      </c>
      <c r="C33002" s="8">
        <v>3</v>
      </c>
      <c r="D33002" s="3">
        <v>42526.941021296298</v>
      </c>
      <c r="E33002" s="3">
        <v>42527.049791666665</v>
      </c>
      <c r="F33002" s="9">
        <f t="shared" si="3091"/>
        <v>0.10877037036698312</v>
      </c>
      <c r="G33002" s="11">
        <f t="shared" si="3094"/>
        <v>156.62933332845569</v>
      </c>
      <c r="H33002" t="str">
        <f t="shared" si="3092"/>
        <v>Sunday</v>
      </c>
      <c r="I33002">
        <f t="shared" si="3095"/>
        <v>2016</v>
      </c>
      <c r="J33002" t="str">
        <f t="shared" si="3096"/>
        <v>2016-06-1</v>
      </c>
      <c r="K33002" t="str">
        <f t="shared" si="3093"/>
        <v>June</v>
      </c>
    </row>
    <row r="33003" spans="1:11" x14ac:dyDescent="0.3">
      <c r="A33003" s="7">
        <v>42526</v>
      </c>
      <c r="B33003" s="8">
        <v>1</v>
      </c>
      <c r="C33003" s="8">
        <v>3</v>
      </c>
      <c r="D33003" s="3">
        <v>42526.942267129627</v>
      </c>
      <c r="E33003" s="3">
        <v>42527.142893518518</v>
      </c>
      <c r="F33003" s="9">
        <f t="shared" si="3091"/>
        <v>0.20062638889066875</v>
      </c>
      <c r="G33003" s="11">
        <f t="shared" si="3094"/>
        <v>288.902000002563</v>
      </c>
      <c r="H33003" t="str">
        <f t="shared" si="3092"/>
        <v>Sunday</v>
      </c>
      <c r="I33003">
        <f t="shared" si="3095"/>
        <v>2016</v>
      </c>
      <c r="J33003" t="str">
        <f t="shared" si="3096"/>
        <v>2016-06-1</v>
      </c>
      <c r="K33003" t="str">
        <f t="shared" si="3093"/>
        <v>June</v>
      </c>
    </row>
    <row r="33004" spans="1:11" x14ac:dyDescent="0.3">
      <c r="A33004" s="7">
        <v>42526</v>
      </c>
      <c r="B33004" s="8">
        <v>1</v>
      </c>
      <c r="C33004" s="8">
        <v>3</v>
      </c>
      <c r="D33004" s="3">
        <v>42526.945207557874</v>
      </c>
      <c r="E33004" s="3">
        <v>42527.249363425923</v>
      </c>
      <c r="F33004" s="9">
        <f t="shared" si="3091"/>
        <v>0.30415586804883787</v>
      </c>
      <c r="G33004" s="11">
        <f t="shared" si="3094"/>
        <v>437.98444999032654</v>
      </c>
      <c r="H33004" t="str">
        <f t="shared" si="3092"/>
        <v>Sunday</v>
      </c>
      <c r="I33004">
        <f t="shared" si="3095"/>
        <v>2016</v>
      </c>
      <c r="J33004" t="str">
        <f t="shared" si="3096"/>
        <v>2016-06-1</v>
      </c>
      <c r="K33004" t="str">
        <f t="shared" si="3093"/>
        <v>June</v>
      </c>
    </row>
    <row r="33005" spans="1:11" x14ac:dyDescent="0.3">
      <c r="A33005" s="7">
        <v>42526</v>
      </c>
      <c r="B33005" s="8">
        <v>0</v>
      </c>
      <c r="C33005" s="8">
        <v>3</v>
      </c>
      <c r="D33005" s="3">
        <v>42526.947824768518</v>
      </c>
      <c r="E33005" s="3">
        <v>42527.041550925926</v>
      </c>
      <c r="F33005" s="9">
        <f t="shared" si="3091"/>
        <v>9.3726157407218125E-2</v>
      </c>
      <c r="G33005" s="11">
        <f t="shared" si="3094"/>
        <v>134.9656666663941</v>
      </c>
      <c r="H33005" t="str">
        <f t="shared" si="3092"/>
        <v>Sunday</v>
      </c>
      <c r="I33005">
        <f t="shared" si="3095"/>
        <v>2016</v>
      </c>
      <c r="J33005" t="str">
        <f t="shared" si="3096"/>
        <v>2016-06-1</v>
      </c>
      <c r="K33005" t="str">
        <f t="shared" si="3093"/>
        <v>June</v>
      </c>
    </row>
    <row r="33006" spans="1:11" x14ac:dyDescent="0.3">
      <c r="A33006" s="7">
        <v>42526</v>
      </c>
      <c r="B33006" s="8">
        <v>1</v>
      </c>
      <c r="C33006" s="8">
        <v>3</v>
      </c>
      <c r="D33006" s="3">
        <v>42526.975992627318</v>
      </c>
      <c r="E33006" s="3">
        <v>42527.712500000001</v>
      </c>
      <c r="F33006" s="9">
        <f t="shared" si="3091"/>
        <v>0.73650737268326338</v>
      </c>
      <c r="G33006" s="11">
        <f t="shared" si="3094"/>
        <v>1060.5706166638993</v>
      </c>
      <c r="H33006" t="str">
        <f t="shared" si="3092"/>
        <v>Sunday</v>
      </c>
      <c r="I33006">
        <f t="shared" si="3095"/>
        <v>2016</v>
      </c>
      <c r="J33006" t="str">
        <f t="shared" si="3096"/>
        <v>2016-06-1</v>
      </c>
      <c r="K33006" t="str">
        <f t="shared" si="3093"/>
        <v>June</v>
      </c>
    </row>
    <row r="33007" spans="1:11" x14ac:dyDescent="0.3">
      <c r="A33007" s="7">
        <v>42526</v>
      </c>
      <c r="B33007" s="8">
        <v>1</v>
      </c>
      <c r="C33007" s="8">
        <v>3</v>
      </c>
      <c r="D33007" s="3">
        <v>42526.978856250003</v>
      </c>
      <c r="E33007" s="3">
        <v>42527.081736111111</v>
      </c>
      <c r="F33007" s="9">
        <f t="shared" si="3091"/>
        <v>0.10287986110779457</v>
      </c>
      <c r="G33007" s="11">
        <f t="shared" si="3094"/>
        <v>148.14699999522418</v>
      </c>
      <c r="H33007" t="str">
        <f t="shared" si="3092"/>
        <v>Sunday</v>
      </c>
      <c r="I33007">
        <f t="shared" si="3095"/>
        <v>2016</v>
      </c>
      <c r="J33007" t="str">
        <f t="shared" si="3096"/>
        <v>2016-06-1</v>
      </c>
      <c r="K33007" t="str">
        <f t="shared" si="3093"/>
        <v>June</v>
      </c>
    </row>
    <row r="33008" spans="1:11" x14ac:dyDescent="0.3">
      <c r="A33008" s="7">
        <v>42526</v>
      </c>
      <c r="B33008" s="8">
        <v>1</v>
      </c>
      <c r="C33008" s="8">
        <v>3</v>
      </c>
      <c r="D33008" s="3">
        <v>42526.997855127316</v>
      </c>
      <c r="E33008" s="3">
        <v>42527.124016203707</v>
      </c>
      <c r="F33008" s="9">
        <f t="shared" si="3091"/>
        <v>0.12616107639041729</v>
      </c>
      <c r="G33008" s="11">
        <f t="shared" si="3094"/>
        <v>181.6719500022009</v>
      </c>
      <c r="H33008" t="str">
        <f t="shared" si="3092"/>
        <v>Sunday</v>
      </c>
      <c r="I33008">
        <f t="shared" si="3095"/>
        <v>2016</v>
      </c>
      <c r="J33008" t="str">
        <f t="shared" si="3096"/>
        <v>2016-06-1</v>
      </c>
      <c r="K33008" t="str">
        <f t="shared" si="3093"/>
        <v>June</v>
      </c>
    </row>
    <row r="33009" spans="1:11" x14ac:dyDescent="0.3">
      <c r="A33009" s="7">
        <v>42527</v>
      </c>
      <c r="B33009" s="8">
        <v>1</v>
      </c>
      <c r="C33009" s="8">
        <v>3</v>
      </c>
      <c r="D33009" s="3">
        <v>42527.00531443287</v>
      </c>
      <c r="E33009" s="3">
        <v>42527.457673611112</v>
      </c>
      <c r="F33009" s="9">
        <f t="shared" si="3091"/>
        <v>0.45235917824174976</v>
      </c>
      <c r="G33009" s="11">
        <f t="shared" si="3094"/>
        <v>651.39721666811965</v>
      </c>
      <c r="H33009" t="str">
        <f t="shared" si="3092"/>
        <v>Monday</v>
      </c>
      <c r="I33009">
        <f t="shared" si="3095"/>
        <v>2016</v>
      </c>
      <c r="J33009" t="str">
        <f t="shared" si="3096"/>
        <v>2016-06-2</v>
      </c>
      <c r="K33009" t="str">
        <f t="shared" si="3093"/>
        <v>June</v>
      </c>
    </row>
    <row r="33010" spans="1:11" x14ac:dyDescent="0.3">
      <c r="A33010" s="7">
        <v>42527</v>
      </c>
      <c r="B33010" s="8">
        <v>1</v>
      </c>
      <c r="C33010" s="8">
        <v>2</v>
      </c>
      <c r="D33010" s="3">
        <v>42527.008579780093</v>
      </c>
      <c r="E33010" s="3">
        <v>42527.458703703705</v>
      </c>
      <c r="F33010" s="9">
        <f t="shared" si="3091"/>
        <v>0.45012392361240927</v>
      </c>
      <c r="G33010" s="11">
        <f t="shared" si="3094"/>
        <v>648.17845000186935</v>
      </c>
      <c r="H33010" t="str">
        <f t="shared" si="3092"/>
        <v>Monday</v>
      </c>
      <c r="I33010">
        <f t="shared" si="3095"/>
        <v>2016</v>
      </c>
      <c r="J33010" t="str">
        <f t="shared" si="3096"/>
        <v>2016-06-2</v>
      </c>
      <c r="K33010" t="str">
        <f t="shared" si="3093"/>
        <v>June</v>
      </c>
    </row>
    <row r="33011" spans="1:11" x14ac:dyDescent="0.3">
      <c r="A33011" s="7">
        <v>42527</v>
      </c>
      <c r="B33011" s="8">
        <v>1</v>
      </c>
      <c r="C33011" s="8">
        <v>3</v>
      </c>
      <c r="D33011" s="3">
        <v>42527.011078090276</v>
      </c>
      <c r="E33011" s="3">
        <v>42527.548182870371</v>
      </c>
      <c r="F33011" s="9">
        <f t="shared" si="3091"/>
        <v>0.53710478009452345</v>
      </c>
      <c r="G33011" s="11">
        <f t="shared" si="3094"/>
        <v>773.43088333611377</v>
      </c>
      <c r="H33011" t="str">
        <f t="shared" si="3092"/>
        <v>Monday</v>
      </c>
      <c r="I33011">
        <f t="shared" si="3095"/>
        <v>2016</v>
      </c>
      <c r="J33011" t="str">
        <f t="shared" si="3096"/>
        <v>2016-06-2</v>
      </c>
      <c r="K33011" t="str">
        <f t="shared" si="3093"/>
        <v>June</v>
      </c>
    </row>
    <row r="33012" spans="1:11" x14ac:dyDescent="0.3">
      <c r="A33012" s="7">
        <v>42527</v>
      </c>
      <c r="B33012" s="8">
        <v>1</v>
      </c>
      <c r="C33012" s="8">
        <v>3</v>
      </c>
      <c r="D33012" s="3">
        <v>42527.021284374998</v>
      </c>
      <c r="E33012" s="3">
        <v>42527.222025462965</v>
      </c>
      <c r="F33012" s="9">
        <f t="shared" si="3091"/>
        <v>0.20074108796688961</v>
      </c>
      <c r="G33012" s="11">
        <f t="shared" si="3094"/>
        <v>289.06716667232104</v>
      </c>
      <c r="H33012" t="str">
        <f t="shared" si="3092"/>
        <v>Monday</v>
      </c>
      <c r="I33012">
        <f t="shared" si="3095"/>
        <v>2016</v>
      </c>
      <c r="J33012" t="str">
        <f t="shared" si="3096"/>
        <v>2016-06-2</v>
      </c>
      <c r="K33012" t="str">
        <f t="shared" si="3093"/>
        <v>June</v>
      </c>
    </row>
    <row r="33013" spans="1:11" x14ac:dyDescent="0.3">
      <c r="A33013" s="7">
        <v>42527</v>
      </c>
      <c r="B33013" s="8">
        <v>1</v>
      </c>
      <c r="C33013" s="8">
        <v>2</v>
      </c>
      <c r="D33013" s="3">
        <v>42527.037527280096</v>
      </c>
      <c r="E33013" s="3">
        <v>42527.177997685183</v>
      </c>
      <c r="F33013" s="9">
        <f t="shared" si="3091"/>
        <v>0.14047040508739883</v>
      </c>
      <c r="G33013" s="11">
        <f t="shared" si="3094"/>
        <v>202.27738332585432</v>
      </c>
      <c r="H33013" t="str">
        <f t="shared" si="3092"/>
        <v>Monday</v>
      </c>
      <c r="I33013">
        <f t="shared" si="3095"/>
        <v>2016</v>
      </c>
      <c r="J33013" t="str">
        <f t="shared" si="3096"/>
        <v>2016-06-2</v>
      </c>
      <c r="K33013" t="str">
        <f t="shared" si="3093"/>
        <v>June</v>
      </c>
    </row>
    <row r="33014" spans="1:11" x14ac:dyDescent="0.3">
      <c r="A33014" s="7">
        <v>42527</v>
      </c>
      <c r="B33014" s="8">
        <v>1</v>
      </c>
      <c r="C33014" s="8">
        <v>3</v>
      </c>
      <c r="D33014" s="3">
        <v>42527.041957372683</v>
      </c>
      <c r="E33014" s="3">
        <v>42527.114236111112</v>
      </c>
      <c r="F33014" s="9">
        <f t="shared" si="3091"/>
        <v>7.2278738429304212E-2</v>
      </c>
      <c r="G33014" s="11">
        <f t="shared" si="3094"/>
        <v>104.08138333819807</v>
      </c>
      <c r="H33014" t="str">
        <f t="shared" si="3092"/>
        <v>Monday</v>
      </c>
      <c r="I33014">
        <f t="shared" si="3095"/>
        <v>2016</v>
      </c>
      <c r="J33014" t="str">
        <f t="shared" si="3096"/>
        <v>2016-06-2</v>
      </c>
      <c r="K33014" t="str">
        <f t="shared" si="3093"/>
        <v>June</v>
      </c>
    </row>
    <row r="33015" spans="1:11" x14ac:dyDescent="0.3">
      <c r="A33015" s="7">
        <v>42527</v>
      </c>
      <c r="B33015" s="8">
        <v>1</v>
      </c>
      <c r="C33015" s="8">
        <v>3</v>
      </c>
      <c r="D33015" s="3">
        <v>42527.071313425928</v>
      </c>
      <c r="E33015" s="3">
        <v>42527.462500000001</v>
      </c>
      <c r="F33015" s="9">
        <f t="shared" si="3091"/>
        <v>0.39118657407379942</v>
      </c>
      <c r="G33015" s="11">
        <f t="shared" si="3094"/>
        <v>563.30866666627117</v>
      </c>
      <c r="H33015" t="str">
        <f t="shared" si="3092"/>
        <v>Monday</v>
      </c>
      <c r="I33015">
        <f t="shared" si="3095"/>
        <v>2016</v>
      </c>
      <c r="J33015" t="str">
        <f t="shared" si="3096"/>
        <v>2016-06-2</v>
      </c>
      <c r="K33015" t="str">
        <f t="shared" si="3093"/>
        <v>June</v>
      </c>
    </row>
    <row r="33016" spans="1:11" x14ac:dyDescent="0.3">
      <c r="A33016" s="7">
        <v>42527</v>
      </c>
      <c r="B33016" s="8">
        <v>0</v>
      </c>
      <c r="C33016" s="8">
        <v>3</v>
      </c>
      <c r="D33016" s="3">
        <v>42527.083085150465</v>
      </c>
      <c r="E33016" s="3">
        <v>42527.220462962963</v>
      </c>
      <c r="F33016" s="9">
        <f t="shared" ref="F33016:F33079" si="3097">E33016-D33016</f>
        <v>0.13737781249801628</v>
      </c>
      <c r="G33016" s="11">
        <f t="shared" si="3094"/>
        <v>197.82404999714345</v>
      </c>
      <c r="H33016" t="str">
        <f t="shared" ref="H33016:H33079" si="3098">TEXT(A33016,"dddd")</f>
        <v>Monday</v>
      </c>
      <c r="I33016">
        <f t="shared" si="3095"/>
        <v>2016</v>
      </c>
      <c r="J33016" t="str">
        <f t="shared" si="3096"/>
        <v>2016-06-2</v>
      </c>
      <c r="K33016" t="str">
        <f t="shared" ref="K33016:K33079" si="3099">TEXT(A33016,"mmmm")</f>
        <v>June</v>
      </c>
    </row>
    <row r="33017" spans="1:11" x14ac:dyDescent="0.3">
      <c r="A33017" s="7">
        <v>42527</v>
      </c>
      <c r="B33017" s="8">
        <v>1</v>
      </c>
      <c r="C33017" s="8">
        <v>4</v>
      </c>
      <c r="D33017" s="3">
        <v>42527.086616319444</v>
      </c>
      <c r="E33017" s="3">
        <v>42527.527199074073</v>
      </c>
      <c r="F33017" s="9">
        <f t="shared" si="3097"/>
        <v>0.44058275462884922</v>
      </c>
      <c r="G33017" s="11">
        <f t="shared" si="3094"/>
        <v>634.43916666554287</v>
      </c>
      <c r="H33017" t="str">
        <f t="shared" si="3098"/>
        <v>Monday</v>
      </c>
      <c r="I33017">
        <f t="shared" si="3095"/>
        <v>2016</v>
      </c>
      <c r="J33017" t="str">
        <f t="shared" si="3096"/>
        <v>2016-06-2</v>
      </c>
      <c r="K33017" t="str">
        <f t="shared" si="3099"/>
        <v>June</v>
      </c>
    </row>
    <row r="33018" spans="1:11" x14ac:dyDescent="0.3">
      <c r="A33018" s="7">
        <v>42527</v>
      </c>
      <c r="B33018" s="8">
        <v>1</v>
      </c>
      <c r="C33018" s="8">
        <v>3</v>
      </c>
      <c r="D33018" s="3">
        <v>42527.106853124998</v>
      </c>
      <c r="E33018" s="3">
        <v>42527.821527777778</v>
      </c>
      <c r="F33018" s="9">
        <f t="shared" si="3097"/>
        <v>0.71467465277964948</v>
      </c>
      <c r="G33018" s="11">
        <f t="shared" si="3094"/>
        <v>1029.1315000026952</v>
      </c>
      <c r="H33018" t="str">
        <f t="shared" si="3098"/>
        <v>Monday</v>
      </c>
      <c r="I33018">
        <f t="shared" si="3095"/>
        <v>2016</v>
      </c>
      <c r="J33018" t="str">
        <f t="shared" si="3096"/>
        <v>2016-06-2</v>
      </c>
      <c r="K33018" t="str">
        <f t="shared" si="3099"/>
        <v>June</v>
      </c>
    </row>
    <row r="33019" spans="1:11" x14ac:dyDescent="0.3">
      <c r="A33019" s="7">
        <v>42527</v>
      </c>
      <c r="B33019" s="8">
        <v>0</v>
      </c>
      <c r="C33019" s="8">
        <v>4</v>
      </c>
      <c r="D33019" s="3">
        <v>42527.14704074074</v>
      </c>
      <c r="E33019" s="3">
        <v>42527.296516203707</v>
      </c>
      <c r="F33019" s="9">
        <f t="shared" si="3097"/>
        <v>0.14947546296752989</v>
      </c>
      <c r="G33019" s="11">
        <f t="shared" si="3094"/>
        <v>215.24466667324305</v>
      </c>
      <c r="H33019" t="str">
        <f t="shared" si="3098"/>
        <v>Monday</v>
      </c>
      <c r="I33019">
        <f t="shared" si="3095"/>
        <v>2016</v>
      </c>
      <c r="J33019" t="str">
        <f t="shared" si="3096"/>
        <v>2016-06-2</v>
      </c>
      <c r="K33019" t="str">
        <f t="shared" si="3099"/>
        <v>June</v>
      </c>
    </row>
    <row r="33020" spans="1:11" x14ac:dyDescent="0.3">
      <c r="A33020" s="7">
        <v>42527</v>
      </c>
      <c r="B33020" s="8">
        <v>1</v>
      </c>
      <c r="C33020" s="8">
        <v>3</v>
      </c>
      <c r="D33020" s="3">
        <v>42527.158845717589</v>
      </c>
      <c r="E33020" s="3">
        <v>42527.546493055554</v>
      </c>
      <c r="F33020" s="9">
        <f t="shared" si="3097"/>
        <v>0.38764733796415385</v>
      </c>
      <c r="G33020" s="11">
        <f t="shared" si="3094"/>
        <v>558.21216666838154</v>
      </c>
      <c r="H33020" t="str">
        <f t="shared" si="3098"/>
        <v>Monday</v>
      </c>
      <c r="I33020">
        <f t="shared" si="3095"/>
        <v>2016</v>
      </c>
      <c r="J33020" t="str">
        <f t="shared" si="3096"/>
        <v>2016-06-2</v>
      </c>
      <c r="K33020" t="str">
        <f t="shared" si="3099"/>
        <v>June</v>
      </c>
    </row>
    <row r="33021" spans="1:11" x14ac:dyDescent="0.3">
      <c r="A33021" s="7">
        <v>42527</v>
      </c>
      <c r="B33021" s="8">
        <v>1</v>
      </c>
      <c r="C33021" s="8">
        <v>3</v>
      </c>
      <c r="D33021" s="3">
        <v>42527.170753391205</v>
      </c>
      <c r="E33021" s="3">
        <v>42527.547476851854</v>
      </c>
      <c r="F33021" s="9">
        <f t="shared" si="3097"/>
        <v>0.37672346064937301</v>
      </c>
      <c r="G33021" s="11">
        <f t="shared" si="3094"/>
        <v>542.48178333509713</v>
      </c>
      <c r="H33021" t="str">
        <f t="shared" si="3098"/>
        <v>Monday</v>
      </c>
      <c r="I33021">
        <f t="shared" si="3095"/>
        <v>2016</v>
      </c>
      <c r="J33021" t="str">
        <f t="shared" si="3096"/>
        <v>2016-06-2</v>
      </c>
      <c r="K33021" t="str">
        <f t="shared" si="3099"/>
        <v>June</v>
      </c>
    </row>
    <row r="33022" spans="1:11" x14ac:dyDescent="0.3">
      <c r="A33022" s="7">
        <v>42527</v>
      </c>
      <c r="B33022" s="8">
        <v>1</v>
      </c>
      <c r="C33022" s="8">
        <v>2</v>
      </c>
      <c r="D33022" s="3">
        <v>42527.185224918983</v>
      </c>
      <c r="E33022" s="3">
        <v>42527.588541666664</v>
      </c>
      <c r="F33022" s="9">
        <f t="shared" si="3097"/>
        <v>0.40331674768094672</v>
      </c>
      <c r="G33022" s="11">
        <f t="shared" si="3094"/>
        <v>580.77611666056328</v>
      </c>
      <c r="H33022" t="str">
        <f t="shared" si="3098"/>
        <v>Monday</v>
      </c>
      <c r="I33022">
        <f t="shared" si="3095"/>
        <v>2016</v>
      </c>
      <c r="J33022" t="str">
        <f t="shared" si="3096"/>
        <v>2016-06-2</v>
      </c>
      <c r="K33022" t="str">
        <f t="shared" si="3099"/>
        <v>June</v>
      </c>
    </row>
    <row r="33023" spans="1:11" x14ac:dyDescent="0.3">
      <c r="A33023" s="7">
        <v>42527</v>
      </c>
      <c r="B33023" s="8">
        <v>1</v>
      </c>
      <c r="C33023" s="8">
        <v>4</v>
      </c>
      <c r="D33023" s="3">
        <v>42527.210397800925</v>
      </c>
      <c r="E33023" s="3">
        <v>42528.429918981485</v>
      </c>
      <c r="F33023" s="9">
        <f t="shared" si="3097"/>
        <v>1.2195211805592407</v>
      </c>
      <c r="G33023" s="11">
        <f t="shared" si="3094"/>
        <v>1756.1105000053067</v>
      </c>
      <c r="H33023" t="str">
        <f t="shared" si="3098"/>
        <v>Monday</v>
      </c>
      <c r="I33023">
        <f t="shared" si="3095"/>
        <v>2016</v>
      </c>
      <c r="J33023" t="str">
        <f t="shared" si="3096"/>
        <v>2016-06-2</v>
      </c>
      <c r="K33023" t="str">
        <f t="shared" si="3099"/>
        <v>June</v>
      </c>
    </row>
    <row r="33024" spans="1:11" x14ac:dyDescent="0.3">
      <c r="A33024" s="7">
        <v>42527</v>
      </c>
      <c r="B33024" s="8">
        <v>0</v>
      </c>
      <c r="C33024" s="8">
        <v>3</v>
      </c>
      <c r="D33024" s="3">
        <v>42527.211827233798</v>
      </c>
      <c r="E33024" s="3">
        <v>42527.314039351855</v>
      </c>
      <c r="F33024" s="9">
        <f t="shared" si="3097"/>
        <v>0.10221211805765051</v>
      </c>
      <c r="G33024" s="11">
        <f t="shared" si="3094"/>
        <v>147.18545000301674</v>
      </c>
      <c r="H33024" t="str">
        <f t="shared" si="3098"/>
        <v>Monday</v>
      </c>
      <c r="I33024">
        <f t="shared" si="3095"/>
        <v>2016</v>
      </c>
      <c r="J33024" t="str">
        <f t="shared" si="3096"/>
        <v>2016-06-2</v>
      </c>
      <c r="K33024" t="str">
        <f t="shared" si="3099"/>
        <v>June</v>
      </c>
    </row>
    <row r="33025" spans="1:11" x14ac:dyDescent="0.3">
      <c r="A33025" s="7">
        <v>42527</v>
      </c>
      <c r="B33025" s="8">
        <v>0</v>
      </c>
      <c r="C33025" s="8">
        <v>3</v>
      </c>
      <c r="D33025" s="3">
        <v>42527.217001770834</v>
      </c>
      <c r="E33025" s="3">
        <v>42527.327465277776</v>
      </c>
      <c r="F33025" s="9">
        <f t="shared" si="3097"/>
        <v>0.11046350694232387</v>
      </c>
      <c r="G33025" s="11">
        <f t="shared" si="3094"/>
        <v>159.06744999694638</v>
      </c>
      <c r="H33025" t="str">
        <f t="shared" si="3098"/>
        <v>Monday</v>
      </c>
      <c r="I33025">
        <f t="shared" si="3095"/>
        <v>2016</v>
      </c>
      <c r="J33025" t="str">
        <f t="shared" si="3096"/>
        <v>2016-06-2</v>
      </c>
      <c r="K33025" t="str">
        <f t="shared" si="3099"/>
        <v>June</v>
      </c>
    </row>
    <row r="33026" spans="1:11" x14ac:dyDescent="0.3">
      <c r="A33026" s="7">
        <v>42527</v>
      </c>
      <c r="B33026" s="8">
        <v>0</v>
      </c>
      <c r="C33026" s="8">
        <v>3</v>
      </c>
      <c r="D33026" s="3">
        <v>42527.259521296299</v>
      </c>
      <c r="E33026" s="3">
        <v>42527.370995370373</v>
      </c>
      <c r="F33026" s="9">
        <f t="shared" si="3097"/>
        <v>0.11147407407406718</v>
      </c>
      <c r="G33026" s="11">
        <f t="shared" ref="G33026:G33089" si="3100">F33026*1440</f>
        <v>160.52266666665673</v>
      </c>
      <c r="H33026" t="str">
        <f t="shared" si="3098"/>
        <v>Monday</v>
      </c>
      <c r="I33026">
        <f t="shared" si="3095"/>
        <v>2016</v>
      </c>
      <c r="J33026" t="str">
        <f t="shared" si="3096"/>
        <v>2016-06-2</v>
      </c>
      <c r="K33026" t="str">
        <f t="shared" si="3099"/>
        <v>June</v>
      </c>
    </row>
    <row r="33027" spans="1:11" x14ac:dyDescent="0.3">
      <c r="A33027" s="7">
        <v>42527</v>
      </c>
      <c r="B33027" s="8">
        <v>0</v>
      </c>
      <c r="C33027" s="8">
        <v>3</v>
      </c>
      <c r="D33027" s="3">
        <v>42527.282644328705</v>
      </c>
      <c r="E33027" s="3">
        <v>42527.487627314818</v>
      </c>
      <c r="F33027" s="9">
        <f t="shared" si="3097"/>
        <v>0.20498298611346399</v>
      </c>
      <c r="G33027" s="11">
        <f t="shared" si="3100"/>
        <v>295.17550000338815</v>
      </c>
      <c r="H33027" t="str">
        <f t="shared" si="3098"/>
        <v>Monday</v>
      </c>
      <c r="I33027">
        <f t="shared" ref="I33027:I33090" si="3101">YEAR(A33027)</f>
        <v>2016</v>
      </c>
      <c r="J33027" t="str">
        <f t="shared" ref="J33027:J33090" si="3102">I33027&amp;"-"&amp;TEXT(A33027,"mm")&amp;"-"&amp;WEEKDAY(A33027)</f>
        <v>2016-06-2</v>
      </c>
      <c r="K33027" t="str">
        <f t="shared" si="3099"/>
        <v>June</v>
      </c>
    </row>
    <row r="33028" spans="1:11" x14ac:dyDescent="0.3">
      <c r="A33028" s="7">
        <v>42527</v>
      </c>
      <c r="B33028" s="8">
        <v>0</v>
      </c>
      <c r="C33028" s="8">
        <v>3</v>
      </c>
      <c r="D33028" s="3">
        <v>42527.312604976854</v>
      </c>
      <c r="E33028" s="3">
        <v>42527.412847222222</v>
      </c>
      <c r="F33028" s="9">
        <f t="shared" si="3097"/>
        <v>0.10024224536755355</v>
      </c>
      <c r="G33028" s="11">
        <f t="shared" si="3100"/>
        <v>144.34883332927711</v>
      </c>
      <c r="H33028" t="str">
        <f t="shared" si="3098"/>
        <v>Monday</v>
      </c>
      <c r="I33028">
        <f t="shared" si="3101"/>
        <v>2016</v>
      </c>
      <c r="J33028" t="str">
        <f t="shared" si="3102"/>
        <v>2016-06-2</v>
      </c>
      <c r="K33028" t="str">
        <f t="shared" si="3099"/>
        <v>June</v>
      </c>
    </row>
    <row r="33029" spans="1:11" x14ac:dyDescent="0.3">
      <c r="A33029" s="7">
        <v>42527</v>
      </c>
      <c r="B33029" s="8">
        <v>0</v>
      </c>
      <c r="C33029" s="8">
        <v>3</v>
      </c>
      <c r="D33029" s="3">
        <v>42527.325254432872</v>
      </c>
      <c r="E33029" s="3">
        <v>42527.628784722219</v>
      </c>
      <c r="F33029" s="9">
        <f t="shared" si="3097"/>
        <v>0.303530289347691</v>
      </c>
      <c r="G33029" s="11">
        <f t="shared" si="3100"/>
        <v>437.08361666067503</v>
      </c>
      <c r="H33029" t="str">
        <f t="shared" si="3098"/>
        <v>Monday</v>
      </c>
      <c r="I33029">
        <f t="shared" si="3101"/>
        <v>2016</v>
      </c>
      <c r="J33029" t="str">
        <f t="shared" si="3102"/>
        <v>2016-06-2</v>
      </c>
      <c r="K33029" t="str">
        <f t="shared" si="3099"/>
        <v>June</v>
      </c>
    </row>
    <row r="33030" spans="1:11" x14ac:dyDescent="0.3">
      <c r="A33030" s="7">
        <v>42527</v>
      </c>
      <c r="B33030" s="8">
        <v>1</v>
      </c>
      <c r="C33030" s="8">
        <v>3</v>
      </c>
      <c r="D33030" s="3">
        <v>42527.329651585649</v>
      </c>
      <c r="E33030" s="3">
        <v>42527.472233796296</v>
      </c>
      <c r="F33030" s="9">
        <f t="shared" si="3097"/>
        <v>0.14258221064665122</v>
      </c>
      <c r="G33030" s="11">
        <f t="shared" si="3100"/>
        <v>205.31838333117776</v>
      </c>
      <c r="H33030" t="str">
        <f t="shared" si="3098"/>
        <v>Monday</v>
      </c>
      <c r="I33030">
        <f t="shared" si="3101"/>
        <v>2016</v>
      </c>
      <c r="J33030" t="str">
        <f t="shared" si="3102"/>
        <v>2016-06-2</v>
      </c>
      <c r="K33030" t="str">
        <f t="shared" si="3099"/>
        <v>June</v>
      </c>
    </row>
    <row r="33031" spans="1:11" x14ac:dyDescent="0.3">
      <c r="A33031" s="7">
        <v>42527</v>
      </c>
      <c r="B33031" s="8">
        <v>1</v>
      </c>
      <c r="C33031" s="8">
        <v>3</v>
      </c>
      <c r="D33031" s="3">
        <v>42527.339700578705</v>
      </c>
      <c r="E33031" s="3">
        <v>42527.473692129628</v>
      </c>
      <c r="F33031" s="9">
        <f t="shared" si="3097"/>
        <v>0.13399155092338333</v>
      </c>
      <c r="G33031" s="11">
        <f t="shared" si="3100"/>
        <v>192.94783332967199</v>
      </c>
      <c r="H33031" t="str">
        <f t="shared" si="3098"/>
        <v>Monday</v>
      </c>
      <c r="I33031">
        <f t="shared" si="3101"/>
        <v>2016</v>
      </c>
      <c r="J33031" t="str">
        <f t="shared" si="3102"/>
        <v>2016-06-2</v>
      </c>
      <c r="K33031" t="str">
        <f t="shared" si="3099"/>
        <v>June</v>
      </c>
    </row>
    <row r="33032" spans="1:11" x14ac:dyDescent="0.3">
      <c r="A33032" s="7">
        <v>42527</v>
      </c>
      <c r="B33032" s="8">
        <v>0</v>
      </c>
      <c r="C33032" s="8">
        <v>3</v>
      </c>
      <c r="D33032" s="3">
        <v>42527.351556168978</v>
      </c>
      <c r="E33032" s="3">
        <v>42527.742835648147</v>
      </c>
      <c r="F33032" s="9">
        <f t="shared" si="3097"/>
        <v>0.3912794791685883</v>
      </c>
      <c r="G33032" s="11">
        <f t="shared" si="3100"/>
        <v>563.44245000276715</v>
      </c>
      <c r="H33032" t="str">
        <f t="shared" si="3098"/>
        <v>Monday</v>
      </c>
      <c r="I33032">
        <f t="shared" si="3101"/>
        <v>2016</v>
      </c>
      <c r="J33032" t="str">
        <f t="shared" si="3102"/>
        <v>2016-06-2</v>
      </c>
      <c r="K33032" t="str">
        <f t="shared" si="3099"/>
        <v>June</v>
      </c>
    </row>
    <row r="33033" spans="1:11" x14ac:dyDescent="0.3">
      <c r="A33033" s="7">
        <v>42527</v>
      </c>
      <c r="B33033" s="8">
        <v>1</v>
      </c>
      <c r="C33033" s="8">
        <v>3</v>
      </c>
      <c r="D33033" s="3">
        <v>42527.35951076389</v>
      </c>
      <c r="E33033" s="3">
        <v>42527.642581018517</v>
      </c>
      <c r="F33033" s="9">
        <f t="shared" si="3097"/>
        <v>0.28307025462709134</v>
      </c>
      <c r="G33033" s="11">
        <f t="shared" si="3100"/>
        <v>407.62116666301154</v>
      </c>
      <c r="H33033" t="str">
        <f t="shared" si="3098"/>
        <v>Monday</v>
      </c>
      <c r="I33033">
        <f t="shared" si="3101"/>
        <v>2016</v>
      </c>
      <c r="J33033" t="str">
        <f t="shared" si="3102"/>
        <v>2016-06-2</v>
      </c>
      <c r="K33033" t="str">
        <f t="shared" si="3099"/>
        <v>June</v>
      </c>
    </row>
    <row r="33034" spans="1:11" x14ac:dyDescent="0.3">
      <c r="A33034" s="7">
        <v>42527</v>
      </c>
      <c r="B33034" s="8">
        <v>1</v>
      </c>
      <c r="C33034" s="8">
        <v>3</v>
      </c>
      <c r="D33034" s="3">
        <v>42527.364727118053</v>
      </c>
      <c r="E33034" s="3">
        <v>42527.647546296299</v>
      </c>
      <c r="F33034" s="9">
        <f t="shared" si="3097"/>
        <v>0.28281917824642733</v>
      </c>
      <c r="G33034" s="11">
        <f t="shared" si="3100"/>
        <v>407.25961667485535</v>
      </c>
      <c r="H33034" t="str">
        <f t="shared" si="3098"/>
        <v>Monday</v>
      </c>
      <c r="I33034">
        <f t="shared" si="3101"/>
        <v>2016</v>
      </c>
      <c r="J33034" t="str">
        <f t="shared" si="3102"/>
        <v>2016-06-2</v>
      </c>
      <c r="K33034" t="str">
        <f t="shared" si="3099"/>
        <v>June</v>
      </c>
    </row>
    <row r="33035" spans="1:11" x14ac:dyDescent="0.3">
      <c r="A33035" s="7">
        <v>42527</v>
      </c>
      <c r="B33035" s="8">
        <v>0</v>
      </c>
      <c r="C33035" s="8">
        <v>3</v>
      </c>
      <c r="D33035" s="3">
        <v>42527.389224768522</v>
      </c>
      <c r="E33035" s="3">
        <v>42527.700243055559</v>
      </c>
      <c r="F33035" s="9">
        <f t="shared" si="3097"/>
        <v>0.31101828703685896</v>
      </c>
      <c r="G33035" s="11">
        <f t="shared" si="3100"/>
        <v>447.86633333307691</v>
      </c>
      <c r="H33035" t="str">
        <f t="shared" si="3098"/>
        <v>Monday</v>
      </c>
      <c r="I33035">
        <f t="shared" si="3101"/>
        <v>2016</v>
      </c>
      <c r="J33035" t="str">
        <f t="shared" si="3102"/>
        <v>2016-06-2</v>
      </c>
      <c r="K33035" t="str">
        <f t="shared" si="3099"/>
        <v>June</v>
      </c>
    </row>
    <row r="33036" spans="1:11" x14ac:dyDescent="0.3">
      <c r="A33036" s="7">
        <v>42527</v>
      </c>
      <c r="B33036" s="8">
        <v>0</v>
      </c>
      <c r="C33036" s="8">
        <v>3</v>
      </c>
      <c r="D33036" s="3">
        <v>42527.392719641204</v>
      </c>
      <c r="E33036" s="3">
        <v>42528.662812499999</v>
      </c>
      <c r="F33036" s="9">
        <f t="shared" si="3097"/>
        <v>1.2700928587946692</v>
      </c>
      <c r="G33036" s="11">
        <f t="shared" si="3100"/>
        <v>1828.9337166643236</v>
      </c>
      <c r="H33036" t="str">
        <f t="shared" si="3098"/>
        <v>Monday</v>
      </c>
      <c r="I33036">
        <f t="shared" si="3101"/>
        <v>2016</v>
      </c>
      <c r="J33036" t="str">
        <f t="shared" si="3102"/>
        <v>2016-06-2</v>
      </c>
      <c r="K33036" t="str">
        <f t="shared" si="3099"/>
        <v>June</v>
      </c>
    </row>
    <row r="33037" spans="1:11" x14ac:dyDescent="0.3">
      <c r="A33037" s="7">
        <v>42527</v>
      </c>
      <c r="B33037" s="8">
        <v>0</v>
      </c>
      <c r="C33037" s="8">
        <v>3</v>
      </c>
      <c r="D33037" s="3">
        <v>42527.40207974537</v>
      </c>
      <c r="E33037" s="3">
        <v>42527.515798611108</v>
      </c>
      <c r="F33037" s="9">
        <f t="shared" si="3097"/>
        <v>0.11371886573761003</v>
      </c>
      <c r="G33037" s="11">
        <f t="shared" si="3100"/>
        <v>163.75516666215844</v>
      </c>
      <c r="H33037" t="str">
        <f t="shared" si="3098"/>
        <v>Monday</v>
      </c>
      <c r="I33037">
        <f t="shared" si="3101"/>
        <v>2016</v>
      </c>
      <c r="J33037" t="str">
        <f t="shared" si="3102"/>
        <v>2016-06-2</v>
      </c>
      <c r="K33037" t="str">
        <f t="shared" si="3099"/>
        <v>June</v>
      </c>
    </row>
    <row r="33038" spans="1:11" x14ac:dyDescent="0.3">
      <c r="A33038" s="7">
        <v>42527</v>
      </c>
      <c r="B33038" s="8">
        <v>0</v>
      </c>
      <c r="C33038" s="8">
        <v>2</v>
      </c>
      <c r="D33038" s="3">
        <v>42527.408122569446</v>
      </c>
      <c r="E33038" s="3">
        <v>42527.722002314818</v>
      </c>
      <c r="F33038" s="9">
        <f t="shared" si="3097"/>
        <v>0.31387974537210539</v>
      </c>
      <c r="G33038" s="11">
        <f t="shared" si="3100"/>
        <v>451.98683333583176</v>
      </c>
      <c r="H33038" t="str">
        <f t="shared" si="3098"/>
        <v>Monday</v>
      </c>
      <c r="I33038">
        <f t="shared" si="3101"/>
        <v>2016</v>
      </c>
      <c r="J33038" t="str">
        <f t="shared" si="3102"/>
        <v>2016-06-2</v>
      </c>
      <c r="K33038" t="str">
        <f t="shared" si="3099"/>
        <v>June</v>
      </c>
    </row>
    <row r="33039" spans="1:11" x14ac:dyDescent="0.3">
      <c r="A33039" s="7">
        <v>42527</v>
      </c>
      <c r="B33039" s="8">
        <v>1</v>
      </c>
      <c r="C33039" s="8">
        <v>2</v>
      </c>
      <c r="D33039" s="3">
        <v>42527.412119826389</v>
      </c>
      <c r="E33039" s="3">
        <v>42529.818402777775</v>
      </c>
      <c r="F33039" s="9">
        <f t="shared" si="3097"/>
        <v>2.4062829513859469</v>
      </c>
      <c r="G33039" s="11">
        <f t="shared" si="3100"/>
        <v>3465.0474499957636</v>
      </c>
      <c r="H33039" t="str">
        <f t="shared" si="3098"/>
        <v>Monday</v>
      </c>
      <c r="I33039">
        <f t="shared" si="3101"/>
        <v>2016</v>
      </c>
      <c r="J33039" t="str">
        <f t="shared" si="3102"/>
        <v>2016-06-2</v>
      </c>
      <c r="K33039" t="str">
        <f t="shared" si="3099"/>
        <v>June</v>
      </c>
    </row>
    <row r="33040" spans="1:11" x14ac:dyDescent="0.3">
      <c r="A33040" s="7">
        <v>42527</v>
      </c>
      <c r="B33040" s="8">
        <v>0</v>
      </c>
      <c r="C33040" s="8">
        <v>3</v>
      </c>
      <c r="D33040" s="3">
        <v>42527.414911956017</v>
      </c>
      <c r="E33040" s="3">
        <v>42527.563981481479</v>
      </c>
      <c r="F33040" s="9">
        <f t="shared" si="3097"/>
        <v>0.14906952546152752</v>
      </c>
      <c r="G33040" s="11">
        <f t="shared" si="3100"/>
        <v>214.66011666459963</v>
      </c>
      <c r="H33040" t="str">
        <f t="shared" si="3098"/>
        <v>Monday</v>
      </c>
      <c r="I33040">
        <f t="shared" si="3101"/>
        <v>2016</v>
      </c>
      <c r="J33040" t="str">
        <f t="shared" si="3102"/>
        <v>2016-06-2</v>
      </c>
      <c r="K33040" t="str">
        <f t="shared" si="3099"/>
        <v>June</v>
      </c>
    </row>
    <row r="33041" spans="1:11" x14ac:dyDescent="0.3">
      <c r="A33041" s="7">
        <v>42527</v>
      </c>
      <c r="B33041" s="8">
        <v>0</v>
      </c>
      <c r="C33041" s="8">
        <v>3</v>
      </c>
      <c r="D33041" s="3">
        <v>42527.417113773146</v>
      </c>
      <c r="E33041" s="3">
        <v>42527.636203703703</v>
      </c>
      <c r="F33041" s="9">
        <f t="shared" si="3097"/>
        <v>0.21908993055694737</v>
      </c>
      <c r="G33041" s="11">
        <f t="shared" si="3100"/>
        <v>315.48950000200421</v>
      </c>
      <c r="H33041" t="str">
        <f t="shared" si="3098"/>
        <v>Monday</v>
      </c>
      <c r="I33041">
        <f t="shared" si="3101"/>
        <v>2016</v>
      </c>
      <c r="J33041" t="str">
        <f t="shared" si="3102"/>
        <v>2016-06-2</v>
      </c>
      <c r="K33041" t="str">
        <f t="shared" si="3099"/>
        <v>June</v>
      </c>
    </row>
    <row r="33042" spans="1:11" x14ac:dyDescent="0.3">
      <c r="A33042" s="7">
        <v>42527</v>
      </c>
      <c r="B33042" s="8">
        <v>0</v>
      </c>
      <c r="C33042" s="8">
        <v>3</v>
      </c>
      <c r="D33042" s="3">
        <v>42527.422347141204</v>
      </c>
      <c r="E33042" s="3">
        <v>42527.591168981482</v>
      </c>
      <c r="F33042" s="9">
        <f t="shared" si="3097"/>
        <v>0.16882184027781477</v>
      </c>
      <c r="G33042" s="11">
        <f t="shared" si="3100"/>
        <v>243.10345000005327</v>
      </c>
      <c r="H33042" t="str">
        <f t="shared" si="3098"/>
        <v>Monday</v>
      </c>
      <c r="I33042">
        <f t="shared" si="3101"/>
        <v>2016</v>
      </c>
      <c r="J33042" t="str">
        <f t="shared" si="3102"/>
        <v>2016-06-2</v>
      </c>
      <c r="K33042" t="str">
        <f t="shared" si="3099"/>
        <v>June</v>
      </c>
    </row>
    <row r="33043" spans="1:11" x14ac:dyDescent="0.3">
      <c r="A33043" s="7">
        <v>42527</v>
      </c>
      <c r="B33043" s="8">
        <v>1</v>
      </c>
      <c r="C33043" s="8">
        <v>2</v>
      </c>
      <c r="D33043" s="3">
        <v>42527.435837812503</v>
      </c>
      <c r="E33043" s="3">
        <v>42527.57240740741</v>
      </c>
      <c r="F33043" s="9">
        <f t="shared" si="3097"/>
        <v>0.13656959490617737</v>
      </c>
      <c r="G33043" s="11">
        <f t="shared" si="3100"/>
        <v>196.66021666489542</v>
      </c>
      <c r="H33043" t="str">
        <f t="shared" si="3098"/>
        <v>Monday</v>
      </c>
      <c r="I33043">
        <f t="shared" si="3101"/>
        <v>2016</v>
      </c>
      <c r="J33043" t="str">
        <f t="shared" si="3102"/>
        <v>2016-06-2</v>
      </c>
      <c r="K33043" t="str">
        <f t="shared" si="3099"/>
        <v>June</v>
      </c>
    </row>
    <row r="33044" spans="1:11" x14ac:dyDescent="0.3">
      <c r="A33044" s="7">
        <v>42527</v>
      </c>
      <c r="B33044" s="8">
        <v>0</v>
      </c>
      <c r="C33044" s="8">
        <v>3</v>
      </c>
      <c r="D33044" s="3">
        <v>42527.466341701387</v>
      </c>
      <c r="E33044" s="3">
        <v>42527.805277777778</v>
      </c>
      <c r="F33044" s="9">
        <f t="shared" si="3097"/>
        <v>0.33893607639038237</v>
      </c>
      <c r="G33044" s="11">
        <f t="shared" si="3100"/>
        <v>488.06795000215061</v>
      </c>
      <c r="H33044" t="str">
        <f t="shared" si="3098"/>
        <v>Monday</v>
      </c>
      <c r="I33044">
        <f t="shared" si="3101"/>
        <v>2016</v>
      </c>
      <c r="J33044" t="str">
        <f t="shared" si="3102"/>
        <v>2016-06-2</v>
      </c>
      <c r="K33044" t="str">
        <f t="shared" si="3099"/>
        <v>June</v>
      </c>
    </row>
    <row r="33045" spans="1:11" x14ac:dyDescent="0.3">
      <c r="A33045" s="7">
        <v>42527</v>
      </c>
      <c r="B33045" s="8">
        <v>0</v>
      </c>
      <c r="C33045" s="8">
        <v>3</v>
      </c>
      <c r="D33045" s="3">
        <v>42527.583648148146</v>
      </c>
      <c r="E33045" s="3">
        <v>42527.796574074076</v>
      </c>
      <c r="F33045" s="9">
        <f t="shared" si="3097"/>
        <v>0.21292592593090376</v>
      </c>
      <c r="G33045" s="11">
        <f t="shared" si="3100"/>
        <v>306.61333334050141</v>
      </c>
      <c r="H33045" t="str">
        <f t="shared" si="3098"/>
        <v>Monday</v>
      </c>
      <c r="I33045">
        <f t="shared" si="3101"/>
        <v>2016</v>
      </c>
      <c r="J33045" t="str">
        <f t="shared" si="3102"/>
        <v>2016-06-2</v>
      </c>
      <c r="K33045" t="str">
        <f t="shared" si="3099"/>
        <v>June</v>
      </c>
    </row>
    <row r="33046" spans="1:11" x14ac:dyDescent="0.3">
      <c r="A33046" s="7">
        <v>42527</v>
      </c>
      <c r="B33046" s="8">
        <v>1</v>
      </c>
      <c r="C33046" s="8">
        <v>3</v>
      </c>
      <c r="D33046" s="3">
        <v>42527.59638657407</v>
      </c>
      <c r="E33046" s="3">
        <v>42527.840590277781</v>
      </c>
      <c r="F33046" s="9">
        <f t="shared" si="3097"/>
        <v>0.24420370371080935</v>
      </c>
      <c r="G33046" s="11">
        <f t="shared" si="3100"/>
        <v>351.65333334356546</v>
      </c>
      <c r="H33046" t="str">
        <f t="shared" si="3098"/>
        <v>Monday</v>
      </c>
      <c r="I33046">
        <f t="shared" si="3101"/>
        <v>2016</v>
      </c>
      <c r="J33046" t="str">
        <f t="shared" si="3102"/>
        <v>2016-06-2</v>
      </c>
      <c r="K33046" t="str">
        <f t="shared" si="3099"/>
        <v>June</v>
      </c>
    </row>
    <row r="33047" spans="1:11" x14ac:dyDescent="0.3">
      <c r="A33047" s="7">
        <v>42527</v>
      </c>
      <c r="B33047" s="8">
        <v>0</v>
      </c>
      <c r="C33047" s="8">
        <v>2</v>
      </c>
      <c r="D33047" s="3">
        <v>42527.674450312501</v>
      </c>
      <c r="E33047" s="3">
        <v>42527.809155092589</v>
      </c>
      <c r="F33047" s="9">
        <f t="shared" si="3097"/>
        <v>0.13470478008821374</v>
      </c>
      <c r="G33047" s="11">
        <f t="shared" si="3100"/>
        <v>193.97488332702778</v>
      </c>
      <c r="H33047" t="str">
        <f t="shared" si="3098"/>
        <v>Monday</v>
      </c>
      <c r="I33047">
        <f t="shared" si="3101"/>
        <v>2016</v>
      </c>
      <c r="J33047" t="str">
        <f t="shared" si="3102"/>
        <v>2016-06-2</v>
      </c>
      <c r="K33047" t="str">
        <f t="shared" si="3099"/>
        <v>June</v>
      </c>
    </row>
    <row r="33048" spans="1:11" x14ac:dyDescent="0.3">
      <c r="A33048" s="7">
        <v>42527</v>
      </c>
      <c r="B33048" s="8">
        <v>0</v>
      </c>
      <c r="C33048" s="8">
        <v>3</v>
      </c>
      <c r="D33048" s="3">
        <v>42527.726613923609</v>
      </c>
      <c r="E33048" s="3">
        <v>42527.854074074072</v>
      </c>
      <c r="F33048" s="9">
        <f t="shared" si="3097"/>
        <v>0.1274601504628663</v>
      </c>
      <c r="G33048" s="11">
        <f t="shared" si="3100"/>
        <v>183.54261666652746</v>
      </c>
      <c r="H33048" t="str">
        <f t="shared" si="3098"/>
        <v>Monday</v>
      </c>
      <c r="I33048">
        <f t="shared" si="3101"/>
        <v>2016</v>
      </c>
      <c r="J33048" t="str">
        <f t="shared" si="3102"/>
        <v>2016-06-2</v>
      </c>
      <c r="K33048" t="str">
        <f t="shared" si="3099"/>
        <v>June</v>
      </c>
    </row>
    <row r="33049" spans="1:11" x14ac:dyDescent="0.3">
      <c r="A33049" s="7">
        <v>42527</v>
      </c>
      <c r="B33049" s="8">
        <v>0</v>
      </c>
      <c r="C33049" s="8">
        <v>3</v>
      </c>
      <c r="D33049" s="3">
        <v>42527.730201273145</v>
      </c>
      <c r="E33049" s="3">
        <v>42527.927928240744</v>
      </c>
      <c r="F33049" s="9">
        <f t="shared" si="3097"/>
        <v>0.1977269675990101</v>
      </c>
      <c r="G33049" s="11">
        <f t="shared" si="3100"/>
        <v>284.72683334257454</v>
      </c>
      <c r="H33049" t="str">
        <f t="shared" si="3098"/>
        <v>Monday</v>
      </c>
      <c r="I33049">
        <f t="shared" si="3101"/>
        <v>2016</v>
      </c>
      <c r="J33049" t="str">
        <f t="shared" si="3102"/>
        <v>2016-06-2</v>
      </c>
      <c r="K33049" t="str">
        <f t="shared" si="3099"/>
        <v>June</v>
      </c>
    </row>
    <row r="33050" spans="1:11" x14ac:dyDescent="0.3">
      <c r="A33050" s="7">
        <v>42527</v>
      </c>
      <c r="B33050" s="8">
        <v>1</v>
      </c>
      <c r="C33050" s="8">
        <v>2</v>
      </c>
      <c r="D33050" s="3">
        <v>42527.746730011575</v>
      </c>
      <c r="E33050" s="3">
        <v>42528.522349537037</v>
      </c>
      <c r="F33050" s="9">
        <f t="shared" si="3097"/>
        <v>0.77561952546238899</v>
      </c>
      <c r="G33050" s="11">
        <f t="shared" si="3100"/>
        <v>1116.8921166658401</v>
      </c>
      <c r="H33050" t="str">
        <f t="shared" si="3098"/>
        <v>Monday</v>
      </c>
      <c r="I33050">
        <f t="shared" si="3101"/>
        <v>2016</v>
      </c>
      <c r="J33050" t="str">
        <f t="shared" si="3102"/>
        <v>2016-06-2</v>
      </c>
      <c r="K33050" t="str">
        <f t="shared" si="3099"/>
        <v>June</v>
      </c>
    </row>
    <row r="33051" spans="1:11" x14ac:dyDescent="0.3">
      <c r="A33051" s="7">
        <v>42527</v>
      </c>
      <c r="B33051" s="8">
        <v>0</v>
      </c>
      <c r="C33051" s="8">
        <v>4</v>
      </c>
      <c r="D33051" s="3">
        <v>42527.771278784719</v>
      </c>
      <c r="E33051" s="3">
        <v>42527.953692129631</v>
      </c>
      <c r="F33051" s="9">
        <f t="shared" si="3097"/>
        <v>0.18241334491176531</v>
      </c>
      <c r="G33051" s="11">
        <f t="shared" si="3100"/>
        <v>262.67521667294204</v>
      </c>
      <c r="H33051" t="str">
        <f t="shared" si="3098"/>
        <v>Monday</v>
      </c>
      <c r="I33051">
        <f t="shared" si="3101"/>
        <v>2016</v>
      </c>
      <c r="J33051" t="str">
        <f t="shared" si="3102"/>
        <v>2016-06-2</v>
      </c>
      <c r="K33051" t="str">
        <f t="shared" si="3099"/>
        <v>June</v>
      </c>
    </row>
    <row r="33052" spans="1:11" x14ac:dyDescent="0.3">
      <c r="A33052" s="7">
        <v>42527</v>
      </c>
      <c r="B33052" s="8">
        <v>1</v>
      </c>
      <c r="C33052" s="8">
        <v>3</v>
      </c>
      <c r="D33052" s="3">
        <v>42527.788652581017</v>
      </c>
      <c r="E33052" s="3">
        <v>42527.876180555555</v>
      </c>
      <c r="F33052" s="9">
        <f t="shared" si="3097"/>
        <v>8.7527974537806585E-2</v>
      </c>
      <c r="G33052" s="11">
        <f t="shared" si="3100"/>
        <v>126.04028333444148</v>
      </c>
      <c r="H33052" t="str">
        <f t="shared" si="3098"/>
        <v>Monday</v>
      </c>
      <c r="I33052">
        <f t="shared" si="3101"/>
        <v>2016</v>
      </c>
      <c r="J33052" t="str">
        <f t="shared" si="3102"/>
        <v>2016-06-2</v>
      </c>
      <c r="K33052" t="str">
        <f t="shared" si="3099"/>
        <v>June</v>
      </c>
    </row>
    <row r="33053" spans="1:11" x14ac:dyDescent="0.3">
      <c r="A33053" s="7">
        <v>42527</v>
      </c>
      <c r="B33053" s="8">
        <v>1</v>
      </c>
      <c r="C33053" s="8">
        <v>3</v>
      </c>
      <c r="D33053" s="3">
        <v>42527.812944016201</v>
      </c>
      <c r="E33053" s="3">
        <v>42528.10670138889</v>
      </c>
      <c r="F33053" s="9">
        <f t="shared" si="3097"/>
        <v>0.29375737268856028</v>
      </c>
      <c r="G33053" s="11">
        <f t="shared" si="3100"/>
        <v>423.0106166715268</v>
      </c>
      <c r="H33053" t="str">
        <f t="shared" si="3098"/>
        <v>Monday</v>
      </c>
      <c r="I33053">
        <f t="shared" si="3101"/>
        <v>2016</v>
      </c>
      <c r="J33053" t="str">
        <f t="shared" si="3102"/>
        <v>2016-06-2</v>
      </c>
      <c r="K33053" t="str">
        <f t="shared" si="3099"/>
        <v>June</v>
      </c>
    </row>
    <row r="33054" spans="1:11" x14ac:dyDescent="0.3">
      <c r="A33054" s="7">
        <v>42527</v>
      </c>
      <c r="B33054" s="8">
        <v>1</v>
      </c>
      <c r="C33054" s="8">
        <v>2</v>
      </c>
      <c r="D33054" s="3">
        <v>42527.840222766201</v>
      </c>
      <c r="E33054" s="3">
        <v>42527.956562500003</v>
      </c>
      <c r="F33054" s="9">
        <f t="shared" si="3097"/>
        <v>0.116339733802306</v>
      </c>
      <c r="G33054" s="11">
        <f t="shared" si="3100"/>
        <v>167.52921667532064</v>
      </c>
      <c r="H33054" t="str">
        <f t="shared" si="3098"/>
        <v>Monday</v>
      </c>
      <c r="I33054">
        <f t="shared" si="3101"/>
        <v>2016</v>
      </c>
      <c r="J33054" t="str">
        <f t="shared" si="3102"/>
        <v>2016-06-2</v>
      </c>
      <c r="K33054" t="str">
        <f t="shared" si="3099"/>
        <v>June</v>
      </c>
    </row>
    <row r="33055" spans="1:11" x14ac:dyDescent="0.3">
      <c r="A33055" s="7">
        <v>42527</v>
      </c>
      <c r="B33055" s="8">
        <v>0</v>
      </c>
      <c r="C33055" s="8">
        <v>3</v>
      </c>
      <c r="D33055" s="3">
        <v>42527.874671759258</v>
      </c>
      <c r="E33055" s="3">
        <v>42527.996747685182</v>
      </c>
      <c r="F33055" s="9">
        <f t="shared" si="3097"/>
        <v>0.12207592592312722</v>
      </c>
      <c r="G33055" s="11">
        <f t="shared" si="3100"/>
        <v>175.78933332930319</v>
      </c>
      <c r="H33055" t="str">
        <f t="shared" si="3098"/>
        <v>Monday</v>
      </c>
      <c r="I33055">
        <f t="shared" si="3101"/>
        <v>2016</v>
      </c>
      <c r="J33055" t="str">
        <f t="shared" si="3102"/>
        <v>2016-06-2</v>
      </c>
      <c r="K33055" t="str">
        <f t="shared" si="3099"/>
        <v>June</v>
      </c>
    </row>
    <row r="33056" spans="1:11" x14ac:dyDescent="0.3">
      <c r="A33056" s="7">
        <v>42527</v>
      </c>
      <c r="B33056" s="8">
        <v>0</v>
      </c>
      <c r="C33056" s="8">
        <v>3</v>
      </c>
      <c r="D33056" s="3">
        <v>42527.890872685188</v>
      </c>
      <c r="E33056" s="3">
        <v>42527.982118055559</v>
      </c>
      <c r="F33056" s="9">
        <f t="shared" si="3097"/>
        <v>9.1245370371325407E-2</v>
      </c>
      <c r="G33056" s="11">
        <f t="shared" si="3100"/>
        <v>131.39333333470859</v>
      </c>
      <c r="H33056" t="str">
        <f t="shared" si="3098"/>
        <v>Monday</v>
      </c>
      <c r="I33056">
        <f t="shared" si="3101"/>
        <v>2016</v>
      </c>
      <c r="J33056" t="str">
        <f t="shared" si="3102"/>
        <v>2016-06-2</v>
      </c>
      <c r="K33056" t="str">
        <f t="shared" si="3099"/>
        <v>June</v>
      </c>
    </row>
    <row r="33057" spans="1:11" x14ac:dyDescent="0.3">
      <c r="A33057" s="7">
        <v>42527</v>
      </c>
      <c r="B33057" s="8">
        <v>1</v>
      </c>
      <c r="C33057" s="8">
        <v>3</v>
      </c>
      <c r="D33057" s="3">
        <v>42527.915384259257</v>
      </c>
      <c r="E33057" s="3">
        <v>42528.056030092594</v>
      </c>
      <c r="F33057" s="9">
        <f t="shared" si="3097"/>
        <v>0.14064583333674818</v>
      </c>
      <c r="G33057" s="11">
        <f t="shared" si="3100"/>
        <v>202.53000000491738</v>
      </c>
      <c r="H33057" t="str">
        <f t="shared" si="3098"/>
        <v>Monday</v>
      </c>
      <c r="I33057">
        <f t="shared" si="3101"/>
        <v>2016</v>
      </c>
      <c r="J33057" t="str">
        <f t="shared" si="3102"/>
        <v>2016-06-2</v>
      </c>
      <c r="K33057" t="str">
        <f t="shared" si="3099"/>
        <v>June</v>
      </c>
    </row>
    <row r="33058" spans="1:11" x14ac:dyDescent="0.3">
      <c r="A33058" s="7">
        <v>42527</v>
      </c>
      <c r="B33058" s="8">
        <v>0</v>
      </c>
      <c r="C33058" s="8">
        <v>3</v>
      </c>
      <c r="D33058" s="3">
        <v>42527.923159756945</v>
      </c>
      <c r="E33058" s="3">
        <v>42528.098414351851</v>
      </c>
      <c r="F33058" s="9">
        <f t="shared" si="3097"/>
        <v>0.17525459490570938</v>
      </c>
      <c r="G33058" s="11">
        <f t="shared" si="3100"/>
        <v>252.36661666422151</v>
      </c>
      <c r="H33058" t="str">
        <f t="shared" si="3098"/>
        <v>Monday</v>
      </c>
      <c r="I33058">
        <f t="shared" si="3101"/>
        <v>2016</v>
      </c>
      <c r="J33058" t="str">
        <f t="shared" si="3102"/>
        <v>2016-06-2</v>
      </c>
      <c r="K33058" t="str">
        <f t="shared" si="3099"/>
        <v>June</v>
      </c>
    </row>
    <row r="33059" spans="1:11" x14ac:dyDescent="0.3">
      <c r="A33059" s="7">
        <v>42527</v>
      </c>
      <c r="B33059" s="8">
        <v>0</v>
      </c>
      <c r="C33059" s="8">
        <v>3</v>
      </c>
      <c r="D33059" s="3">
        <v>42527.925270567132</v>
      </c>
      <c r="E33059" s="3">
        <v>42528.087500000001</v>
      </c>
      <c r="F33059" s="9">
        <f t="shared" si="3097"/>
        <v>0.16222943286993541</v>
      </c>
      <c r="G33059" s="11">
        <f t="shared" si="3100"/>
        <v>233.61038333270699</v>
      </c>
      <c r="H33059" t="str">
        <f t="shared" si="3098"/>
        <v>Monday</v>
      </c>
      <c r="I33059">
        <f t="shared" si="3101"/>
        <v>2016</v>
      </c>
      <c r="J33059" t="str">
        <f t="shared" si="3102"/>
        <v>2016-06-2</v>
      </c>
      <c r="K33059" t="str">
        <f t="shared" si="3099"/>
        <v>June</v>
      </c>
    </row>
    <row r="33060" spans="1:11" x14ac:dyDescent="0.3">
      <c r="A33060" s="7">
        <v>42527</v>
      </c>
      <c r="B33060" s="8">
        <v>1</v>
      </c>
      <c r="C33060" s="8">
        <v>3</v>
      </c>
      <c r="D33060" s="3">
        <v>42527.930898923609</v>
      </c>
      <c r="E33060" s="3">
        <v>42527.997569444444</v>
      </c>
      <c r="F33060" s="9">
        <f t="shared" si="3097"/>
        <v>6.6670520835032221E-2</v>
      </c>
      <c r="G33060" s="11">
        <f t="shared" si="3100"/>
        <v>96.005550002446398</v>
      </c>
      <c r="H33060" t="str">
        <f t="shared" si="3098"/>
        <v>Monday</v>
      </c>
      <c r="I33060">
        <f t="shared" si="3101"/>
        <v>2016</v>
      </c>
      <c r="J33060" t="str">
        <f t="shared" si="3102"/>
        <v>2016-06-2</v>
      </c>
      <c r="K33060" t="str">
        <f t="shared" si="3099"/>
        <v>June</v>
      </c>
    </row>
    <row r="33061" spans="1:11" x14ac:dyDescent="0.3">
      <c r="A33061" s="7">
        <v>42527</v>
      </c>
      <c r="B33061" s="8">
        <v>0</v>
      </c>
      <c r="C33061" s="8">
        <v>3</v>
      </c>
      <c r="D33061" s="3">
        <v>42527.935832905096</v>
      </c>
      <c r="E33061" s="3">
        <v>42528.025000000001</v>
      </c>
      <c r="F33061" s="9">
        <f t="shared" si="3097"/>
        <v>8.9167094905860722E-2</v>
      </c>
      <c r="G33061" s="11">
        <f t="shared" si="3100"/>
        <v>128.40061666443944</v>
      </c>
      <c r="H33061" t="str">
        <f t="shared" si="3098"/>
        <v>Monday</v>
      </c>
      <c r="I33061">
        <f t="shared" si="3101"/>
        <v>2016</v>
      </c>
      <c r="J33061" t="str">
        <f t="shared" si="3102"/>
        <v>2016-06-2</v>
      </c>
      <c r="K33061" t="str">
        <f t="shared" si="3099"/>
        <v>June</v>
      </c>
    </row>
    <row r="33062" spans="1:11" x14ac:dyDescent="0.3">
      <c r="A33062" s="7">
        <v>42527</v>
      </c>
      <c r="B33062" s="8">
        <v>1</v>
      </c>
      <c r="C33062" s="8">
        <v>3</v>
      </c>
      <c r="D33062" s="3">
        <v>42527.965757060185</v>
      </c>
      <c r="E33062" s="3">
        <v>42528.166701388887</v>
      </c>
      <c r="F33062" s="9">
        <f t="shared" si="3097"/>
        <v>0.20094432870246237</v>
      </c>
      <c r="G33062" s="11">
        <f t="shared" si="3100"/>
        <v>289.35983333154581</v>
      </c>
      <c r="H33062" t="str">
        <f t="shared" si="3098"/>
        <v>Monday</v>
      </c>
      <c r="I33062">
        <f t="shared" si="3101"/>
        <v>2016</v>
      </c>
      <c r="J33062" t="str">
        <f t="shared" si="3102"/>
        <v>2016-06-2</v>
      </c>
      <c r="K33062" t="str">
        <f t="shared" si="3099"/>
        <v>June</v>
      </c>
    </row>
    <row r="33063" spans="1:11" x14ac:dyDescent="0.3">
      <c r="A33063" s="7">
        <v>42527</v>
      </c>
      <c r="B33063" s="8">
        <v>0</v>
      </c>
      <c r="C33063" s="8">
        <v>3</v>
      </c>
      <c r="D33063" s="3">
        <v>42527.998113541667</v>
      </c>
      <c r="E33063" s="3">
        <v>42528.298194444447</v>
      </c>
      <c r="F33063" s="9">
        <f t="shared" si="3097"/>
        <v>0.30008090277988231</v>
      </c>
      <c r="G33063" s="11">
        <f t="shared" si="3100"/>
        <v>432.11650000303052</v>
      </c>
      <c r="H33063" t="str">
        <f t="shared" si="3098"/>
        <v>Monday</v>
      </c>
      <c r="I33063">
        <f t="shared" si="3101"/>
        <v>2016</v>
      </c>
      <c r="J33063" t="str">
        <f t="shared" si="3102"/>
        <v>2016-06-2</v>
      </c>
      <c r="K33063" t="str">
        <f t="shared" si="3099"/>
        <v>June</v>
      </c>
    </row>
    <row r="33064" spans="1:11" x14ac:dyDescent="0.3">
      <c r="A33064" s="7">
        <v>42528</v>
      </c>
      <c r="B33064" s="8">
        <v>1</v>
      </c>
      <c r="C33064" s="8">
        <v>3</v>
      </c>
      <c r="D33064" s="3">
        <v>42528.016970949073</v>
      </c>
      <c r="E33064" s="3">
        <v>42528.46769675926</v>
      </c>
      <c r="F33064" s="9">
        <f t="shared" si="3097"/>
        <v>0.45072581018757774</v>
      </c>
      <c r="G33064" s="11">
        <f t="shared" si="3100"/>
        <v>649.04516667011194</v>
      </c>
      <c r="H33064" t="str">
        <f t="shared" si="3098"/>
        <v>Tuesday</v>
      </c>
      <c r="I33064">
        <f t="shared" si="3101"/>
        <v>2016</v>
      </c>
      <c r="J33064" t="str">
        <f t="shared" si="3102"/>
        <v>2016-06-3</v>
      </c>
      <c r="K33064" t="str">
        <f t="shared" si="3099"/>
        <v>June</v>
      </c>
    </row>
    <row r="33065" spans="1:11" x14ac:dyDescent="0.3">
      <c r="A33065" s="7">
        <v>42528</v>
      </c>
      <c r="B33065" s="8">
        <v>1</v>
      </c>
      <c r="C33065" s="8">
        <v>3</v>
      </c>
      <c r="D33065" s="3">
        <v>42528.011269016206</v>
      </c>
      <c r="E33065" s="3">
        <v>42528.580891203703</v>
      </c>
      <c r="F33065" s="9">
        <f t="shared" si="3097"/>
        <v>0.56962218749686144</v>
      </c>
      <c r="G33065" s="11">
        <f t="shared" si="3100"/>
        <v>820.25594999548048</v>
      </c>
      <c r="H33065" t="str">
        <f t="shared" si="3098"/>
        <v>Tuesday</v>
      </c>
      <c r="I33065">
        <f t="shared" si="3101"/>
        <v>2016</v>
      </c>
      <c r="J33065" t="str">
        <f t="shared" si="3102"/>
        <v>2016-06-3</v>
      </c>
      <c r="K33065" t="str">
        <f t="shared" si="3099"/>
        <v>June</v>
      </c>
    </row>
    <row r="33066" spans="1:11" x14ac:dyDescent="0.3">
      <c r="A33066" s="7">
        <v>42528</v>
      </c>
      <c r="B33066" s="8">
        <v>0</v>
      </c>
      <c r="C33066" s="8">
        <v>3</v>
      </c>
      <c r="D33066" s="3">
        <v>42528.028374803238</v>
      </c>
      <c r="E33066" s="3">
        <v>42528.267245370371</v>
      </c>
      <c r="F33066" s="9">
        <f t="shared" si="3097"/>
        <v>0.23887056713283528</v>
      </c>
      <c r="G33066" s="11">
        <f t="shared" si="3100"/>
        <v>343.9736166712828</v>
      </c>
      <c r="H33066" t="str">
        <f t="shared" si="3098"/>
        <v>Tuesday</v>
      </c>
      <c r="I33066">
        <f t="shared" si="3101"/>
        <v>2016</v>
      </c>
      <c r="J33066" t="str">
        <f t="shared" si="3102"/>
        <v>2016-06-3</v>
      </c>
      <c r="K33066" t="str">
        <f t="shared" si="3099"/>
        <v>June</v>
      </c>
    </row>
    <row r="33067" spans="1:11" x14ac:dyDescent="0.3">
      <c r="A33067" s="7">
        <v>42528</v>
      </c>
      <c r="B33067" s="8">
        <v>0</v>
      </c>
      <c r="C33067" s="8">
        <v>3</v>
      </c>
      <c r="D33067" s="3">
        <v>42528.033029317128</v>
      </c>
      <c r="E33067" s="3">
        <v>42528.161122685182</v>
      </c>
      <c r="F33067" s="9">
        <f t="shared" si="3097"/>
        <v>0.12809336805366911</v>
      </c>
      <c r="G33067" s="11">
        <f t="shared" si="3100"/>
        <v>184.45444999728352</v>
      </c>
      <c r="H33067" t="str">
        <f t="shared" si="3098"/>
        <v>Tuesday</v>
      </c>
      <c r="I33067">
        <f t="shared" si="3101"/>
        <v>2016</v>
      </c>
      <c r="J33067" t="str">
        <f t="shared" si="3102"/>
        <v>2016-06-3</v>
      </c>
      <c r="K33067" t="str">
        <f t="shared" si="3099"/>
        <v>June</v>
      </c>
    </row>
    <row r="33068" spans="1:11" x14ac:dyDescent="0.3">
      <c r="A33068" s="7">
        <v>42528</v>
      </c>
      <c r="B33068" s="8">
        <v>0</v>
      </c>
      <c r="C33068" s="8">
        <v>3</v>
      </c>
      <c r="D33068" s="3">
        <v>42528.042393368058</v>
      </c>
      <c r="E33068" s="3">
        <v>42528.193078703705</v>
      </c>
      <c r="F33068" s="9">
        <f t="shared" si="3097"/>
        <v>0.15068533564772224</v>
      </c>
      <c r="G33068" s="11">
        <f t="shared" si="3100"/>
        <v>216.98688333272003</v>
      </c>
      <c r="H33068" t="str">
        <f t="shared" si="3098"/>
        <v>Tuesday</v>
      </c>
      <c r="I33068">
        <f t="shared" si="3101"/>
        <v>2016</v>
      </c>
      <c r="J33068" t="str">
        <f t="shared" si="3102"/>
        <v>2016-06-3</v>
      </c>
      <c r="K33068" t="str">
        <f t="shared" si="3099"/>
        <v>June</v>
      </c>
    </row>
    <row r="33069" spans="1:11" x14ac:dyDescent="0.3">
      <c r="A33069" s="7">
        <v>42528</v>
      </c>
      <c r="B33069" s="8">
        <v>0</v>
      </c>
      <c r="C33069" s="8">
        <v>1</v>
      </c>
      <c r="D33069" s="3">
        <v>42528.212885960646</v>
      </c>
      <c r="E33069" s="3">
        <v>42528.46365740741</v>
      </c>
      <c r="F33069" s="9">
        <f t="shared" si="3097"/>
        <v>0.25077144676470198</v>
      </c>
      <c r="G33069" s="11">
        <f t="shared" si="3100"/>
        <v>361.11088334117085</v>
      </c>
      <c r="H33069" t="str">
        <f t="shared" si="3098"/>
        <v>Tuesday</v>
      </c>
      <c r="I33069">
        <f t="shared" si="3101"/>
        <v>2016</v>
      </c>
      <c r="J33069" t="str">
        <f t="shared" si="3102"/>
        <v>2016-06-3</v>
      </c>
      <c r="K33069" t="str">
        <f t="shared" si="3099"/>
        <v>June</v>
      </c>
    </row>
    <row r="33070" spans="1:11" x14ac:dyDescent="0.3">
      <c r="A33070" s="7">
        <v>42528</v>
      </c>
      <c r="B33070" s="8">
        <v>1</v>
      </c>
      <c r="C33070" s="8">
        <v>2</v>
      </c>
      <c r="D33070" s="3">
        <v>42528.218826504628</v>
      </c>
      <c r="E33070" s="3">
        <v>42528.378969907404</v>
      </c>
      <c r="F33070" s="9">
        <f t="shared" si="3097"/>
        <v>0.16014340277615702</v>
      </c>
      <c r="G33070" s="11">
        <f t="shared" si="3100"/>
        <v>230.60649999766611</v>
      </c>
      <c r="H33070" t="str">
        <f t="shared" si="3098"/>
        <v>Tuesday</v>
      </c>
      <c r="I33070">
        <f t="shared" si="3101"/>
        <v>2016</v>
      </c>
      <c r="J33070" t="str">
        <f t="shared" si="3102"/>
        <v>2016-06-3</v>
      </c>
      <c r="K33070" t="str">
        <f t="shared" si="3099"/>
        <v>June</v>
      </c>
    </row>
    <row r="33071" spans="1:11" x14ac:dyDescent="0.3">
      <c r="A33071" s="7">
        <v>42528</v>
      </c>
      <c r="B33071" s="8">
        <v>0</v>
      </c>
      <c r="C33071" s="8">
        <v>3</v>
      </c>
      <c r="D33071" s="3">
        <v>42528.338715243059</v>
      </c>
      <c r="E33071" s="3">
        <v>42528.634733796294</v>
      </c>
      <c r="F33071" s="9">
        <f t="shared" si="3097"/>
        <v>0.29601855323562631</v>
      </c>
      <c r="G33071" s="11">
        <f t="shared" si="3100"/>
        <v>426.26671665930189</v>
      </c>
      <c r="H33071" t="str">
        <f t="shared" si="3098"/>
        <v>Tuesday</v>
      </c>
      <c r="I33071">
        <f t="shared" si="3101"/>
        <v>2016</v>
      </c>
      <c r="J33071" t="str">
        <f t="shared" si="3102"/>
        <v>2016-06-3</v>
      </c>
      <c r="K33071" t="str">
        <f t="shared" si="3099"/>
        <v>June</v>
      </c>
    </row>
    <row r="33072" spans="1:11" x14ac:dyDescent="0.3">
      <c r="A33072" s="7">
        <v>42528</v>
      </c>
      <c r="B33072" s="8">
        <v>0</v>
      </c>
      <c r="C33072" s="8">
        <v>3</v>
      </c>
      <c r="D33072" s="3">
        <v>42528.370311377315</v>
      </c>
      <c r="E33072" s="3">
        <v>42528.550393518519</v>
      </c>
      <c r="F33072" s="9">
        <f t="shared" si="3097"/>
        <v>0.18008214120345656</v>
      </c>
      <c r="G33072" s="11">
        <f t="shared" si="3100"/>
        <v>259.31828333297744</v>
      </c>
      <c r="H33072" t="str">
        <f t="shared" si="3098"/>
        <v>Tuesday</v>
      </c>
      <c r="I33072">
        <f t="shared" si="3101"/>
        <v>2016</v>
      </c>
      <c r="J33072" t="str">
        <f t="shared" si="3102"/>
        <v>2016-06-3</v>
      </c>
      <c r="K33072" t="str">
        <f t="shared" si="3099"/>
        <v>June</v>
      </c>
    </row>
    <row r="33073" spans="1:11" x14ac:dyDescent="0.3">
      <c r="A33073" s="7">
        <v>42528</v>
      </c>
      <c r="B33073" s="8">
        <v>0</v>
      </c>
      <c r="C33073" s="8">
        <v>3</v>
      </c>
      <c r="D33073" s="3">
        <v>42528.374080671296</v>
      </c>
      <c r="E33073" s="3">
        <v>42528.533587962964</v>
      </c>
      <c r="F33073" s="9">
        <f t="shared" si="3097"/>
        <v>0.15950729166797828</v>
      </c>
      <c r="G33073" s="11">
        <f t="shared" si="3100"/>
        <v>229.69050000188872</v>
      </c>
      <c r="H33073" t="str">
        <f t="shared" si="3098"/>
        <v>Tuesday</v>
      </c>
      <c r="I33073">
        <f t="shared" si="3101"/>
        <v>2016</v>
      </c>
      <c r="J33073" t="str">
        <f t="shared" si="3102"/>
        <v>2016-06-3</v>
      </c>
      <c r="K33073" t="str">
        <f t="shared" si="3099"/>
        <v>June</v>
      </c>
    </row>
    <row r="33074" spans="1:11" x14ac:dyDescent="0.3">
      <c r="A33074" s="7">
        <v>42528</v>
      </c>
      <c r="B33074" s="8">
        <v>1</v>
      </c>
      <c r="C33074" s="8">
        <v>3</v>
      </c>
      <c r="D33074" s="3">
        <v>42528.394264386574</v>
      </c>
      <c r="E33074" s="3">
        <v>42528.802766203706</v>
      </c>
      <c r="F33074" s="9">
        <f t="shared" si="3097"/>
        <v>0.40850181713176426</v>
      </c>
      <c r="G33074" s="11">
        <f t="shared" si="3100"/>
        <v>588.24261666974053</v>
      </c>
      <c r="H33074" t="str">
        <f t="shared" si="3098"/>
        <v>Tuesday</v>
      </c>
      <c r="I33074">
        <f t="shared" si="3101"/>
        <v>2016</v>
      </c>
      <c r="J33074" t="str">
        <f t="shared" si="3102"/>
        <v>2016-06-3</v>
      </c>
      <c r="K33074" t="str">
        <f t="shared" si="3099"/>
        <v>June</v>
      </c>
    </row>
    <row r="33075" spans="1:11" x14ac:dyDescent="0.3">
      <c r="A33075" s="7">
        <v>42528</v>
      </c>
      <c r="B33075" s="8">
        <v>0</v>
      </c>
      <c r="C33075" s="8">
        <v>3</v>
      </c>
      <c r="D33075" s="3">
        <v>42528.401610960645</v>
      </c>
      <c r="E33075" s="3">
        <v>42528.700555555559</v>
      </c>
      <c r="F33075" s="9">
        <f t="shared" si="3097"/>
        <v>0.29894459491333691</v>
      </c>
      <c r="G33075" s="11">
        <f t="shared" si="3100"/>
        <v>430.48021667520516</v>
      </c>
      <c r="H33075" t="str">
        <f t="shared" si="3098"/>
        <v>Tuesday</v>
      </c>
      <c r="I33075">
        <f t="shared" si="3101"/>
        <v>2016</v>
      </c>
      <c r="J33075" t="str">
        <f t="shared" si="3102"/>
        <v>2016-06-3</v>
      </c>
      <c r="K33075" t="str">
        <f t="shared" si="3099"/>
        <v>June</v>
      </c>
    </row>
    <row r="33076" spans="1:11" x14ac:dyDescent="0.3">
      <c r="A33076" s="7">
        <v>42528</v>
      </c>
      <c r="B33076" s="8">
        <v>1</v>
      </c>
      <c r="C33076" s="8">
        <v>3</v>
      </c>
      <c r="D33076" s="3">
        <v>42528.417078090279</v>
      </c>
      <c r="E33076" s="3">
        <v>42529.548692129632</v>
      </c>
      <c r="F33076" s="9">
        <f t="shared" si="3097"/>
        <v>1.1316140393537353</v>
      </c>
      <c r="G33076" s="11">
        <f t="shared" si="3100"/>
        <v>1629.5242166693788</v>
      </c>
      <c r="H33076" t="str">
        <f t="shared" si="3098"/>
        <v>Tuesday</v>
      </c>
      <c r="I33076">
        <f t="shared" si="3101"/>
        <v>2016</v>
      </c>
      <c r="J33076" t="str">
        <f t="shared" si="3102"/>
        <v>2016-06-3</v>
      </c>
      <c r="K33076" t="str">
        <f t="shared" si="3099"/>
        <v>June</v>
      </c>
    </row>
    <row r="33077" spans="1:11" x14ac:dyDescent="0.3">
      <c r="A33077" s="7">
        <v>42528</v>
      </c>
      <c r="B33077" s="8">
        <v>1</v>
      </c>
      <c r="C33077" s="8">
        <v>2</v>
      </c>
      <c r="D33077" s="3">
        <v>42528.422414699075</v>
      </c>
      <c r="E33077" s="3">
        <v>42528.559664351851</v>
      </c>
      <c r="F33077" s="9">
        <f t="shared" si="3097"/>
        <v>0.13724965277651791</v>
      </c>
      <c r="G33077" s="11">
        <f t="shared" si="3100"/>
        <v>197.63949999818578</v>
      </c>
      <c r="H33077" t="str">
        <f t="shared" si="3098"/>
        <v>Tuesday</v>
      </c>
      <c r="I33077">
        <f t="shared" si="3101"/>
        <v>2016</v>
      </c>
      <c r="J33077" t="str">
        <f t="shared" si="3102"/>
        <v>2016-06-3</v>
      </c>
      <c r="K33077" t="str">
        <f t="shared" si="3099"/>
        <v>June</v>
      </c>
    </row>
    <row r="33078" spans="1:11" x14ac:dyDescent="0.3">
      <c r="A33078" s="7">
        <v>42528</v>
      </c>
      <c r="B33078" s="8">
        <v>1</v>
      </c>
      <c r="C33078" s="8">
        <v>3</v>
      </c>
      <c r="D33078" s="3">
        <v>42528.445184988428</v>
      </c>
      <c r="E33078" s="3">
        <v>42528.581736111111</v>
      </c>
      <c r="F33078" s="9">
        <f t="shared" si="3097"/>
        <v>0.13655112268315861</v>
      </c>
      <c r="G33078" s="11">
        <f t="shared" si="3100"/>
        <v>196.6336166637484</v>
      </c>
      <c r="H33078" t="str">
        <f t="shared" si="3098"/>
        <v>Tuesday</v>
      </c>
      <c r="I33078">
        <f t="shared" si="3101"/>
        <v>2016</v>
      </c>
      <c r="J33078" t="str">
        <f t="shared" si="3102"/>
        <v>2016-06-3</v>
      </c>
      <c r="K33078" t="str">
        <f t="shared" si="3099"/>
        <v>June</v>
      </c>
    </row>
    <row r="33079" spans="1:11" x14ac:dyDescent="0.3">
      <c r="A33079" s="7">
        <v>42528</v>
      </c>
      <c r="B33079" s="8">
        <v>0</v>
      </c>
      <c r="C33079" s="8">
        <v>3</v>
      </c>
      <c r="D33079" s="3">
        <v>42528.472019756948</v>
      </c>
      <c r="E33079" s="3">
        <v>42528.608912037038</v>
      </c>
      <c r="F33079" s="9">
        <f t="shared" si="3097"/>
        <v>0.13689228009025101</v>
      </c>
      <c r="G33079" s="11">
        <f t="shared" si="3100"/>
        <v>197.12488332996145</v>
      </c>
      <c r="H33079" t="str">
        <f t="shared" si="3098"/>
        <v>Tuesday</v>
      </c>
      <c r="I33079">
        <f t="shared" si="3101"/>
        <v>2016</v>
      </c>
      <c r="J33079" t="str">
        <f t="shared" si="3102"/>
        <v>2016-06-3</v>
      </c>
      <c r="K33079" t="str">
        <f t="shared" si="3099"/>
        <v>June</v>
      </c>
    </row>
    <row r="33080" spans="1:11" x14ac:dyDescent="0.3">
      <c r="A33080" s="7">
        <v>42528</v>
      </c>
      <c r="B33080" s="8">
        <v>1</v>
      </c>
      <c r="C33080" s="8">
        <v>3</v>
      </c>
      <c r="D33080" s="3">
        <v>42528.513308333335</v>
      </c>
      <c r="E33080" s="3">
        <v>42528.666851851849</v>
      </c>
      <c r="F33080" s="9">
        <f t="shared" ref="F33080:F33143" si="3103">E33080-D33080</f>
        <v>0.15354351851419779</v>
      </c>
      <c r="G33080" s="11">
        <f t="shared" si="3100"/>
        <v>221.10266666044481</v>
      </c>
      <c r="H33080" t="str">
        <f t="shared" ref="H33080:H33143" si="3104">TEXT(A33080,"dddd")</f>
        <v>Tuesday</v>
      </c>
      <c r="I33080">
        <f t="shared" si="3101"/>
        <v>2016</v>
      </c>
      <c r="J33080" t="str">
        <f t="shared" si="3102"/>
        <v>2016-06-3</v>
      </c>
      <c r="K33080" t="str">
        <f t="shared" ref="K33080:K33143" si="3105">TEXT(A33080,"mmmm")</f>
        <v>June</v>
      </c>
    </row>
    <row r="33081" spans="1:11" x14ac:dyDescent="0.3">
      <c r="A33081" s="7">
        <v>42528</v>
      </c>
      <c r="B33081" s="8">
        <v>1</v>
      </c>
      <c r="C33081" s="8">
        <v>3</v>
      </c>
      <c r="D33081" s="3">
        <v>42528.535988622687</v>
      </c>
      <c r="E33081" s="3">
        <v>42528.843854166669</v>
      </c>
      <c r="F33081" s="9">
        <f t="shared" si="3103"/>
        <v>0.30786554398218868</v>
      </c>
      <c r="G33081" s="11">
        <f t="shared" si="3100"/>
        <v>443.3263833343517</v>
      </c>
      <c r="H33081" t="str">
        <f t="shared" si="3104"/>
        <v>Tuesday</v>
      </c>
      <c r="I33081">
        <f t="shared" si="3101"/>
        <v>2016</v>
      </c>
      <c r="J33081" t="str">
        <f t="shared" si="3102"/>
        <v>2016-06-3</v>
      </c>
      <c r="K33081" t="str">
        <f t="shared" si="3105"/>
        <v>June</v>
      </c>
    </row>
    <row r="33082" spans="1:11" x14ac:dyDescent="0.3">
      <c r="A33082" s="7">
        <v>42528</v>
      </c>
      <c r="B33082" s="8">
        <v>0</v>
      </c>
      <c r="C33082" s="8">
        <v>3</v>
      </c>
      <c r="D33082" s="3">
        <v>42528.549796840278</v>
      </c>
      <c r="E33082" s="3">
        <v>42528.653958333336</v>
      </c>
      <c r="F33082" s="9">
        <f t="shared" si="3103"/>
        <v>0.10416149305819999</v>
      </c>
      <c r="G33082" s="11">
        <f t="shared" si="3100"/>
        <v>149.99255000380799</v>
      </c>
      <c r="H33082" t="str">
        <f t="shared" si="3104"/>
        <v>Tuesday</v>
      </c>
      <c r="I33082">
        <f t="shared" si="3101"/>
        <v>2016</v>
      </c>
      <c r="J33082" t="str">
        <f t="shared" si="3102"/>
        <v>2016-06-3</v>
      </c>
      <c r="K33082" t="str">
        <f t="shared" si="3105"/>
        <v>June</v>
      </c>
    </row>
    <row r="33083" spans="1:11" x14ac:dyDescent="0.3">
      <c r="A33083" s="7">
        <v>42528</v>
      </c>
      <c r="B33083" s="8">
        <v>1</v>
      </c>
      <c r="C33083" s="8">
        <v>2</v>
      </c>
      <c r="D33083" s="3">
        <v>42528.558584409722</v>
      </c>
      <c r="E33083" s="3">
        <v>42528.836886574078</v>
      </c>
      <c r="F33083" s="9">
        <f t="shared" si="3103"/>
        <v>0.27830216435540933</v>
      </c>
      <c r="G33083" s="11">
        <f t="shared" si="3100"/>
        <v>400.75511667178944</v>
      </c>
      <c r="H33083" t="str">
        <f t="shared" si="3104"/>
        <v>Tuesday</v>
      </c>
      <c r="I33083">
        <f t="shared" si="3101"/>
        <v>2016</v>
      </c>
      <c r="J33083" t="str">
        <f t="shared" si="3102"/>
        <v>2016-06-3</v>
      </c>
      <c r="K33083" t="str">
        <f t="shared" si="3105"/>
        <v>June</v>
      </c>
    </row>
    <row r="33084" spans="1:11" x14ac:dyDescent="0.3">
      <c r="A33084" s="7">
        <v>42528</v>
      </c>
      <c r="B33084" s="8">
        <v>1</v>
      </c>
      <c r="C33084" s="8">
        <v>3</v>
      </c>
      <c r="D33084" s="3">
        <v>42528.563011226855</v>
      </c>
      <c r="E33084" s="3">
        <v>42528.797199074077</v>
      </c>
      <c r="F33084" s="9">
        <f t="shared" si="3103"/>
        <v>0.23418784722161945</v>
      </c>
      <c r="G33084" s="11">
        <f t="shared" si="3100"/>
        <v>337.23049999913201</v>
      </c>
      <c r="H33084" t="str">
        <f t="shared" si="3104"/>
        <v>Tuesday</v>
      </c>
      <c r="I33084">
        <f t="shared" si="3101"/>
        <v>2016</v>
      </c>
      <c r="J33084" t="str">
        <f t="shared" si="3102"/>
        <v>2016-06-3</v>
      </c>
      <c r="K33084" t="str">
        <f t="shared" si="3105"/>
        <v>June</v>
      </c>
    </row>
    <row r="33085" spans="1:11" x14ac:dyDescent="0.3">
      <c r="A33085" s="7">
        <v>42528</v>
      </c>
      <c r="B33085" s="8">
        <v>1</v>
      </c>
      <c r="C33085" s="8">
        <v>3</v>
      </c>
      <c r="D33085" s="3">
        <v>42528.579038854165</v>
      </c>
      <c r="E33085" s="3">
        <v>42528.916435185187</v>
      </c>
      <c r="F33085" s="9">
        <f t="shared" si="3103"/>
        <v>0.33739633102231892</v>
      </c>
      <c r="G33085" s="11">
        <f t="shared" si="3100"/>
        <v>485.85071667213924</v>
      </c>
      <c r="H33085" t="str">
        <f t="shared" si="3104"/>
        <v>Tuesday</v>
      </c>
      <c r="I33085">
        <f t="shared" si="3101"/>
        <v>2016</v>
      </c>
      <c r="J33085" t="str">
        <f t="shared" si="3102"/>
        <v>2016-06-3</v>
      </c>
      <c r="K33085" t="str">
        <f t="shared" si="3105"/>
        <v>June</v>
      </c>
    </row>
    <row r="33086" spans="1:11" x14ac:dyDescent="0.3">
      <c r="A33086" s="7">
        <v>42528</v>
      </c>
      <c r="B33086" s="8">
        <v>1</v>
      </c>
      <c r="C33086" s="8">
        <v>2</v>
      </c>
      <c r="D33086" s="3">
        <v>42528.594909259256</v>
      </c>
      <c r="E33086" s="3">
        <v>42529.938425925924</v>
      </c>
      <c r="F33086" s="9">
        <f t="shared" si="3103"/>
        <v>1.3435166666677105</v>
      </c>
      <c r="G33086" s="11">
        <f t="shared" si="3100"/>
        <v>1934.6640000015032</v>
      </c>
      <c r="H33086" t="str">
        <f t="shared" si="3104"/>
        <v>Tuesday</v>
      </c>
      <c r="I33086">
        <f t="shared" si="3101"/>
        <v>2016</v>
      </c>
      <c r="J33086" t="str">
        <f t="shared" si="3102"/>
        <v>2016-06-3</v>
      </c>
      <c r="K33086" t="str">
        <f t="shared" si="3105"/>
        <v>June</v>
      </c>
    </row>
    <row r="33087" spans="1:11" x14ac:dyDescent="0.3">
      <c r="A33087" s="7">
        <v>42528</v>
      </c>
      <c r="B33087" s="8">
        <v>0</v>
      </c>
      <c r="C33087" s="8">
        <v>2</v>
      </c>
      <c r="D33087" s="3">
        <v>42528.598031018519</v>
      </c>
      <c r="E33087" s="3">
        <v>42528.639513888891</v>
      </c>
      <c r="F33087" s="9">
        <f t="shared" si="3103"/>
        <v>4.1482870372419711E-2</v>
      </c>
      <c r="G33087" s="11">
        <f t="shared" si="3100"/>
        <v>59.735333336284384</v>
      </c>
      <c r="H33087" t="str">
        <f t="shared" si="3104"/>
        <v>Tuesday</v>
      </c>
      <c r="I33087">
        <f t="shared" si="3101"/>
        <v>2016</v>
      </c>
      <c r="J33087" t="str">
        <f t="shared" si="3102"/>
        <v>2016-06-3</v>
      </c>
      <c r="K33087" t="str">
        <f t="shared" si="3105"/>
        <v>June</v>
      </c>
    </row>
    <row r="33088" spans="1:11" x14ac:dyDescent="0.3">
      <c r="A33088" s="7">
        <v>42528</v>
      </c>
      <c r="B33088" s="8">
        <v>0</v>
      </c>
      <c r="C33088" s="8">
        <v>3</v>
      </c>
      <c r="D33088" s="3">
        <v>42528.599561539355</v>
      </c>
      <c r="E33088" s="3">
        <v>42528.739768518521</v>
      </c>
      <c r="F33088" s="9">
        <f t="shared" si="3103"/>
        <v>0.1402069791656686</v>
      </c>
      <c r="G33088" s="11">
        <f t="shared" si="3100"/>
        <v>201.89804999856278</v>
      </c>
      <c r="H33088" t="str">
        <f t="shared" si="3104"/>
        <v>Tuesday</v>
      </c>
      <c r="I33088">
        <f t="shared" si="3101"/>
        <v>2016</v>
      </c>
      <c r="J33088" t="str">
        <f t="shared" si="3102"/>
        <v>2016-06-3</v>
      </c>
      <c r="K33088" t="str">
        <f t="shared" si="3105"/>
        <v>June</v>
      </c>
    </row>
    <row r="33089" spans="1:11" x14ac:dyDescent="0.3">
      <c r="A33089" s="7">
        <v>42528</v>
      </c>
      <c r="B33089" s="8">
        <v>1</v>
      </c>
      <c r="C33089" s="8">
        <v>2</v>
      </c>
      <c r="D33089" s="3">
        <v>42528.60119765046</v>
      </c>
      <c r="E33089" s="3">
        <v>42528.745520833334</v>
      </c>
      <c r="F33089" s="9">
        <f t="shared" si="3103"/>
        <v>0.14432318287435919</v>
      </c>
      <c r="G33089" s="11">
        <f t="shared" si="3100"/>
        <v>207.82538333907723</v>
      </c>
      <c r="H33089" t="str">
        <f t="shared" si="3104"/>
        <v>Tuesday</v>
      </c>
      <c r="I33089">
        <f t="shared" si="3101"/>
        <v>2016</v>
      </c>
      <c r="J33089" t="str">
        <f t="shared" si="3102"/>
        <v>2016-06-3</v>
      </c>
      <c r="K33089" t="str">
        <f t="shared" si="3105"/>
        <v>June</v>
      </c>
    </row>
    <row r="33090" spans="1:11" x14ac:dyDescent="0.3">
      <c r="A33090" s="7">
        <v>42528</v>
      </c>
      <c r="B33090" s="8">
        <v>0</v>
      </c>
      <c r="C33090" s="8">
        <v>4</v>
      </c>
      <c r="D33090" s="3">
        <v>42528.602295254626</v>
      </c>
      <c r="E33090" s="3">
        <v>42528.84412037037</v>
      </c>
      <c r="F33090" s="9">
        <f t="shared" si="3103"/>
        <v>0.24182511574326782</v>
      </c>
      <c r="G33090" s="11">
        <f t="shared" ref="G33090:G33153" si="3106">F33090*1440</f>
        <v>348.22816667030565</v>
      </c>
      <c r="H33090" t="str">
        <f t="shared" si="3104"/>
        <v>Tuesday</v>
      </c>
      <c r="I33090">
        <f t="shared" si="3101"/>
        <v>2016</v>
      </c>
      <c r="J33090" t="str">
        <f t="shared" si="3102"/>
        <v>2016-06-3</v>
      </c>
      <c r="K33090" t="str">
        <f t="shared" si="3105"/>
        <v>June</v>
      </c>
    </row>
    <row r="33091" spans="1:11" x14ac:dyDescent="0.3">
      <c r="A33091" s="7">
        <v>42528</v>
      </c>
      <c r="B33091" s="8">
        <v>0</v>
      </c>
      <c r="C33091" s="8">
        <v>3</v>
      </c>
      <c r="D33091" s="3">
        <v>42528.616617511572</v>
      </c>
      <c r="E33091" s="3">
        <v>42528.737754629627</v>
      </c>
      <c r="F33091" s="9">
        <f t="shared" si="3103"/>
        <v>0.12113711805432104</v>
      </c>
      <c r="G33091" s="11">
        <f t="shared" si="3106"/>
        <v>174.43744999822229</v>
      </c>
      <c r="H33091" t="str">
        <f t="shared" si="3104"/>
        <v>Tuesday</v>
      </c>
      <c r="I33091">
        <f t="shared" ref="I33091:I33154" si="3107">YEAR(A33091)</f>
        <v>2016</v>
      </c>
      <c r="J33091" t="str">
        <f t="shared" ref="J33091:J33154" si="3108">I33091&amp;"-"&amp;TEXT(A33091,"mm")&amp;"-"&amp;WEEKDAY(A33091)</f>
        <v>2016-06-3</v>
      </c>
      <c r="K33091" t="str">
        <f t="shared" si="3105"/>
        <v>June</v>
      </c>
    </row>
    <row r="33092" spans="1:11" x14ac:dyDescent="0.3">
      <c r="A33092" s="7">
        <v>42528</v>
      </c>
      <c r="B33092" s="8">
        <v>0</v>
      </c>
      <c r="C33092" s="8">
        <v>2</v>
      </c>
      <c r="D33092" s="3">
        <v>42528.656394907404</v>
      </c>
      <c r="E33092" s="3">
        <v>42529.354270833333</v>
      </c>
      <c r="F33092" s="9">
        <f t="shared" si="3103"/>
        <v>0.69787592592911096</v>
      </c>
      <c r="G33092" s="11">
        <f t="shared" si="3106"/>
        <v>1004.9413333379198</v>
      </c>
      <c r="H33092" t="str">
        <f t="shared" si="3104"/>
        <v>Tuesday</v>
      </c>
      <c r="I33092">
        <f t="shared" si="3107"/>
        <v>2016</v>
      </c>
      <c r="J33092" t="str">
        <f t="shared" si="3108"/>
        <v>2016-06-3</v>
      </c>
      <c r="K33092" t="str">
        <f t="shared" si="3105"/>
        <v>June</v>
      </c>
    </row>
    <row r="33093" spans="1:11" x14ac:dyDescent="0.3">
      <c r="A33093" s="7">
        <v>42528</v>
      </c>
      <c r="B33093" s="8">
        <v>1</v>
      </c>
      <c r="C33093" s="8">
        <v>1</v>
      </c>
      <c r="D33093" s="3">
        <v>42528.662005208331</v>
      </c>
      <c r="E33093" s="3">
        <v>42528.932858796295</v>
      </c>
      <c r="F33093" s="9">
        <f t="shared" si="3103"/>
        <v>0.27085358796466608</v>
      </c>
      <c r="G33093" s="11">
        <f t="shared" si="3106"/>
        <v>390.02916666911915</v>
      </c>
      <c r="H33093" t="str">
        <f t="shared" si="3104"/>
        <v>Tuesday</v>
      </c>
      <c r="I33093">
        <f t="shared" si="3107"/>
        <v>2016</v>
      </c>
      <c r="J33093" t="str">
        <f t="shared" si="3108"/>
        <v>2016-06-3</v>
      </c>
      <c r="K33093" t="str">
        <f t="shared" si="3105"/>
        <v>June</v>
      </c>
    </row>
    <row r="33094" spans="1:11" x14ac:dyDescent="0.3">
      <c r="A33094" s="7">
        <v>42528</v>
      </c>
      <c r="B33094" s="8">
        <v>1</v>
      </c>
      <c r="C33094" s="8">
        <v>3</v>
      </c>
      <c r="D33094" s="3">
        <v>42528.695737118054</v>
      </c>
      <c r="E33094" s="3">
        <v>42528.915706018517</v>
      </c>
      <c r="F33094" s="9">
        <f t="shared" si="3103"/>
        <v>0.21996890046284534</v>
      </c>
      <c r="G33094" s="11">
        <f t="shared" si="3106"/>
        <v>316.75521666649729</v>
      </c>
      <c r="H33094" t="str">
        <f t="shared" si="3104"/>
        <v>Tuesday</v>
      </c>
      <c r="I33094">
        <f t="shared" si="3107"/>
        <v>2016</v>
      </c>
      <c r="J33094" t="str">
        <f t="shared" si="3108"/>
        <v>2016-06-3</v>
      </c>
      <c r="K33094" t="str">
        <f t="shared" si="3105"/>
        <v>June</v>
      </c>
    </row>
    <row r="33095" spans="1:11" x14ac:dyDescent="0.3">
      <c r="A33095" s="7">
        <v>42528</v>
      </c>
      <c r="B33095" s="8">
        <v>1</v>
      </c>
      <c r="C33095" s="8">
        <v>3</v>
      </c>
      <c r="D33095" s="3">
        <v>42528.713840509263</v>
      </c>
      <c r="E33095" s="3">
        <v>42528.856157407405</v>
      </c>
      <c r="F33095" s="9">
        <f t="shared" si="3103"/>
        <v>0.14231689814187121</v>
      </c>
      <c r="G33095" s="11">
        <f t="shared" si="3106"/>
        <v>204.93633332429454</v>
      </c>
      <c r="H33095" t="str">
        <f t="shared" si="3104"/>
        <v>Tuesday</v>
      </c>
      <c r="I33095">
        <f t="shared" si="3107"/>
        <v>2016</v>
      </c>
      <c r="J33095" t="str">
        <f t="shared" si="3108"/>
        <v>2016-06-3</v>
      </c>
      <c r="K33095" t="str">
        <f t="shared" si="3105"/>
        <v>June</v>
      </c>
    </row>
    <row r="33096" spans="1:11" x14ac:dyDescent="0.3">
      <c r="A33096" s="7">
        <v>42528</v>
      </c>
      <c r="B33096" s="8">
        <v>1</v>
      </c>
      <c r="C33096" s="8">
        <v>3</v>
      </c>
      <c r="D33096" s="3">
        <v>42528.72409880787</v>
      </c>
      <c r="E33096" s="3">
        <v>42528.917349537034</v>
      </c>
      <c r="F33096" s="9">
        <f t="shared" si="3103"/>
        <v>0.19325072916399222</v>
      </c>
      <c r="G33096" s="11">
        <f t="shared" si="3106"/>
        <v>278.28104999614879</v>
      </c>
      <c r="H33096" t="str">
        <f t="shared" si="3104"/>
        <v>Tuesday</v>
      </c>
      <c r="I33096">
        <f t="shared" si="3107"/>
        <v>2016</v>
      </c>
      <c r="J33096" t="str">
        <f t="shared" si="3108"/>
        <v>2016-06-3</v>
      </c>
      <c r="K33096" t="str">
        <f t="shared" si="3105"/>
        <v>June</v>
      </c>
    </row>
    <row r="33097" spans="1:11" x14ac:dyDescent="0.3">
      <c r="A33097" s="7">
        <v>42528</v>
      </c>
      <c r="B33097" s="8">
        <v>0</v>
      </c>
      <c r="C33097" s="8">
        <v>3</v>
      </c>
      <c r="D33097" s="3">
        <v>42528.730558645831</v>
      </c>
      <c r="E33097" s="3">
        <v>42528.900682870371</v>
      </c>
      <c r="F33097" s="9">
        <f t="shared" si="3103"/>
        <v>0.17012422453990439</v>
      </c>
      <c r="G33097" s="11">
        <f t="shared" si="3106"/>
        <v>244.97888333746232</v>
      </c>
      <c r="H33097" t="str">
        <f t="shared" si="3104"/>
        <v>Tuesday</v>
      </c>
      <c r="I33097">
        <f t="shared" si="3107"/>
        <v>2016</v>
      </c>
      <c r="J33097" t="str">
        <f t="shared" si="3108"/>
        <v>2016-06-3</v>
      </c>
      <c r="K33097" t="str">
        <f t="shared" si="3105"/>
        <v>June</v>
      </c>
    </row>
    <row r="33098" spans="1:11" x14ac:dyDescent="0.3">
      <c r="A33098" s="7">
        <v>42528</v>
      </c>
      <c r="B33098" s="8">
        <v>1</v>
      </c>
      <c r="C33098" s="8">
        <v>2</v>
      </c>
      <c r="D33098" s="3">
        <v>42528.761954317131</v>
      </c>
      <c r="E33098" s="3">
        <v>42529.583333333336</v>
      </c>
      <c r="F33098" s="9">
        <f t="shared" si="3103"/>
        <v>0.82137901620444609</v>
      </c>
      <c r="G33098" s="11">
        <f t="shared" si="3106"/>
        <v>1182.7857833344024</v>
      </c>
      <c r="H33098" t="str">
        <f t="shared" si="3104"/>
        <v>Tuesday</v>
      </c>
      <c r="I33098">
        <f t="shared" si="3107"/>
        <v>2016</v>
      </c>
      <c r="J33098" t="str">
        <f t="shared" si="3108"/>
        <v>2016-06-3</v>
      </c>
      <c r="K33098" t="str">
        <f t="shared" si="3105"/>
        <v>June</v>
      </c>
    </row>
    <row r="33099" spans="1:11" x14ac:dyDescent="0.3">
      <c r="A33099" s="7">
        <v>42528</v>
      </c>
      <c r="B33099" s="8">
        <v>1</v>
      </c>
      <c r="C33099" s="8">
        <v>3</v>
      </c>
      <c r="D33099" s="3">
        <v>42528.765641666665</v>
      </c>
      <c r="E33099" s="3">
        <v>42528.92291666667</v>
      </c>
      <c r="F33099" s="9">
        <f t="shared" si="3103"/>
        <v>0.15727500000502914</v>
      </c>
      <c r="G33099" s="11">
        <f t="shared" si="3106"/>
        <v>226.47600000724196</v>
      </c>
      <c r="H33099" t="str">
        <f t="shared" si="3104"/>
        <v>Tuesday</v>
      </c>
      <c r="I33099">
        <f t="shared" si="3107"/>
        <v>2016</v>
      </c>
      <c r="J33099" t="str">
        <f t="shared" si="3108"/>
        <v>2016-06-3</v>
      </c>
      <c r="K33099" t="str">
        <f t="shared" si="3105"/>
        <v>June</v>
      </c>
    </row>
    <row r="33100" spans="1:11" x14ac:dyDescent="0.3">
      <c r="A33100" s="7">
        <v>42528</v>
      </c>
      <c r="B33100" s="8">
        <v>1</v>
      </c>
      <c r="C33100" s="8">
        <v>3</v>
      </c>
      <c r="D33100" s="3">
        <v>42528.767704016202</v>
      </c>
      <c r="E33100" s="3">
        <v>42528.901597222219</v>
      </c>
      <c r="F33100" s="9">
        <f t="shared" si="3103"/>
        <v>0.13389320601709187</v>
      </c>
      <c r="G33100" s="11">
        <f t="shared" si="3106"/>
        <v>192.80621666461229</v>
      </c>
      <c r="H33100" t="str">
        <f t="shared" si="3104"/>
        <v>Tuesday</v>
      </c>
      <c r="I33100">
        <f t="shared" si="3107"/>
        <v>2016</v>
      </c>
      <c r="J33100" t="str">
        <f t="shared" si="3108"/>
        <v>2016-06-3</v>
      </c>
      <c r="K33100" t="str">
        <f t="shared" si="3105"/>
        <v>June</v>
      </c>
    </row>
    <row r="33101" spans="1:11" x14ac:dyDescent="0.3">
      <c r="A33101" s="7">
        <v>42528</v>
      </c>
      <c r="B33101" s="8">
        <v>0</v>
      </c>
      <c r="C33101" s="8">
        <v>3</v>
      </c>
      <c r="D33101" s="3">
        <v>42528.772643946759</v>
      </c>
      <c r="E33101" s="3">
        <v>42529.684513888889</v>
      </c>
      <c r="F33101" s="9">
        <f t="shared" si="3103"/>
        <v>0.91186994213057915</v>
      </c>
      <c r="G33101" s="11">
        <f t="shared" si="3106"/>
        <v>1313.092716668034</v>
      </c>
      <c r="H33101" t="str">
        <f t="shared" si="3104"/>
        <v>Tuesday</v>
      </c>
      <c r="I33101">
        <f t="shared" si="3107"/>
        <v>2016</v>
      </c>
      <c r="J33101" t="str">
        <f t="shared" si="3108"/>
        <v>2016-06-3</v>
      </c>
      <c r="K33101" t="str">
        <f t="shared" si="3105"/>
        <v>June</v>
      </c>
    </row>
    <row r="33102" spans="1:11" x14ac:dyDescent="0.3">
      <c r="A33102" s="7">
        <v>42528</v>
      </c>
      <c r="B33102" s="8">
        <v>0</v>
      </c>
      <c r="C33102" s="8">
        <v>3</v>
      </c>
      <c r="D33102" s="3">
        <v>42528.774736145831</v>
      </c>
      <c r="E33102" s="3">
        <v>42528.918298611112</v>
      </c>
      <c r="F33102" s="9">
        <f t="shared" si="3103"/>
        <v>0.14356246528041083</v>
      </c>
      <c r="G33102" s="11">
        <f t="shared" si="3106"/>
        <v>206.7299500037916</v>
      </c>
      <c r="H33102" t="str">
        <f t="shared" si="3104"/>
        <v>Tuesday</v>
      </c>
      <c r="I33102">
        <f t="shared" si="3107"/>
        <v>2016</v>
      </c>
      <c r="J33102" t="str">
        <f t="shared" si="3108"/>
        <v>2016-06-3</v>
      </c>
      <c r="K33102" t="str">
        <f t="shared" si="3105"/>
        <v>June</v>
      </c>
    </row>
    <row r="33103" spans="1:11" x14ac:dyDescent="0.3">
      <c r="A33103" s="7">
        <v>42528</v>
      </c>
      <c r="B33103" s="8">
        <v>1</v>
      </c>
      <c r="C33103" s="8">
        <v>3</v>
      </c>
      <c r="D33103" s="3">
        <v>42528.775332256948</v>
      </c>
      <c r="E33103" s="3">
        <v>42528.885393518518</v>
      </c>
      <c r="F33103" s="9">
        <f t="shared" si="3103"/>
        <v>0.11006126157008111</v>
      </c>
      <c r="G33103" s="11">
        <f t="shared" si="3106"/>
        <v>158.48821666091681</v>
      </c>
      <c r="H33103" t="str">
        <f t="shared" si="3104"/>
        <v>Tuesday</v>
      </c>
      <c r="I33103">
        <f t="shared" si="3107"/>
        <v>2016</v>
      </c>
      <c r="J33103" t="str">
        <f t="shared" si="3108"/>
        <v>2016-06-3</v>
      </c>
      <c r="K33103" t="str">
        <f t="shared" si="3105"/>
        <v>June</v>
      </c>
    </row>
    <row r="33104" spans="1:11" x14ac:dyDescent="0.3">
      <c r="A33104" s="7">
        <v>42528</v>
      </c>
      <c r="B33104" s="8">
        <v>0</v>
      </c>
      <c r="C33104" s="8">
        <v>3</v>
      </c>
      <c r="D33104" s="3">
        <v>42528.78557028935</v>
      </c>
      <c r="E33104" s="3">
        <v>42528.915462962963</v>
      </c>
      <c r="F33104" s="9">
        <f t="shared" si="3103"/>
        <v>0.12989267361263046</v>
      </c>
      <c r="G33104" s="11">
        <f t="shared" si="3106"/>
        <v>187.04545000218786</v>
      </c>
      <c r="H33104" t="str">
        <f t="shared" si="3104"/>
        <v>Tuesday</v>
      </c>
      <c r="I33104">
        <f t="shared" si="3107"/>
        <v>2016</v>
      </c>
      <c r="J33104" t="str">
        <f t="shared" si="3108"/>
        <v>2016-06-3</v>
      </c>
      <c r="K33104" t="str">
        <f t="shared" si="3105"/>
        <v>June</v>
      </c>
    </row>
    <row r="33105" spans="1:11" x14ac:dyDescent="0.3">
      <c r="A33105" s="7">
        <v>42528</v>
      </c>
      <c r="B33105" s="8">
        <v>1</v>
      </c>
      <c r="C33105" s="8">
        <v>3</v>
      </c>
      <c r="D33105" s="3">
        <v>42528.795936608796</v>
      </c>
      <c r="E33105" s="3">
        <v>42528.928831018522</v>
      </c>
      <c r="F33105" s="9">
        <f t="shared" si="3103"/>
        <v>0.13289440972584998</v>
      </c>
      <c r="G33105" s="11">
        <f t="shared" si="3106"/>
        <v>191.36795000522397</v>
      </c>
      <c r="H33105" t="str">
        <f t="shared" si="3104"/>
        <v>Tuesday</v>
      </c>
      <c r="I33105">
        <f t="shared" si="3107"/>
        <v>2016</v>
      </c>
      <c r="J33105" t="str">
        <f t="shared" si="3108"/>
        <v>2016-06-3</v>
      </c>
      <c r="K33105" t="str">
        <f t="shared" si="3105"/>
        <v>June</v>
      </c>
    </row>
    <row r="33106" spans="1:11" x14ac:dyDescent="0.3">
      <c r="A33106" s="7">
        <v>42528</v>
      </c>
      <c r="B33106" s="8">
        <v>0</v>
      </c>
      <c r="C33106" s="8">
        <v>4</v>
      </c>
      <c r="D33106" s="3">
        <v>42528.804947534722</v>
      </c>
      <c r="E33106" s="3">
        <v>42528.913807870369</v>
      </c>
      <c r="F33106" s="9">
        <f t="shared" si="3103"/>
        <v>0.10886033564747777</v>
      </c>
      <c r="G33106" s="11">
        <f t="shared" si="3106"/>
        <v>156.75888333236799</v>
      </c>
      <c r="H33106" t="str">
        <f t="shared" si="3104"/>
        <v>Tuesday</v>
      </c>
      <c r="I33106">
        <f t="shared" si="3107"/>
        <v>2016</v>
      </c>
      <c r="J33106" t="str">
        <f t="shared" si="3108"/>
        <v>2016-06-3</v>
      </c>
      <c r="K33106" t="str">
        <f t="shared" si="3105"/>
        <v>June</v>
      </c>
    </row>
    <row r="33107" spans="1:11" x14ac:dyDescent="0.3">
      <c r="A33107" s="7">
        <v>42528</v>
      </c>
      <c r="B33107" s="8">
        <v>1</v>
      </c>
      <c r="C33107" s="8">
        <v>3</v>
      </c>
      <c r="D33107" s="3">
        <v>42528.810322303238</v>
      </c>
      <c r="E33107" s="3">
        <v>42529.01489583333</v>
      </c>
      <c r="F33107" s="9">
        <f t="shared" si="3103"/>
        <v>0.2045735300926026</v>
      </c>
      <c r="G33107" s="11">
        <f t="shared" si="3106"/>
        <v>294.58588333334774</v>
      </c>
      <c r="H33107" t="str">
        <f t="shared" si="3104"/>
        <v>Tuesday</v>
      </c>
      <c r="I33107">
        <f t="shared" si="3107"/>
        <v>2016</v>
      </c>
      <c r="J33107" t="str">
        <f t="shared" si="3108"/>
        <v>2016-06-3</v>
      </c>
      <c r="K33107" t="str">
        <f t="shared" si="3105"/>
        <v>June</v>
      </c>
    </row>
    <row r="33108" spans="1:11" x14ac:dyDescent="0.3">
      <c r="A33108" s="7">
        <v>42528</v>
      </c>
      <c r="B33108" s="8">
        <v>0</v>
      </c>
      <c r="C33108" s="8">
        <v>3</v>
      </c>
      <c r="D33108" s="3">
        <v>42528.812456134256</v>
      </c>
      <c r="E33108" s="3">
        <v>42528.919386574074</v>
      </c>
      <c r="F33108" s="9">
        <f t="shared" si="3103"/>
        <v>0.10693043981882511</v>
      </c>
      <c r="G33108" s="11">
        <f t="shared" si="3106"/>
        <v>153.97983333910815</v>
      </c>
      <c r="H33108" t="str">
        <f t="shared" si="3104"/>
        <v>Tuesday</v>
      </c>
      <c r="I33108">
        <f t="shared" si="3107"/>
        <v>2016</v>
      </c>
      <c r="J33108" t="str">
        <f t="shared" si="3108"/>
        <v>2016-06-3</v>
      </c>
      <c r="K33108" t="str">
        <f t="shared" si="3105"/>
        <v>June</v>
      </c>
    </row>
    <row r="33109" spans="1:11" x14ac:dyDescent="0.3">
      <c r="A33109" s="7">
        <v>42528</v>
      </c>
      <c r="B33109" s="8">
        <v>0</v>
      </c>
      <c r="C33109" s="8">
        <v>3</v>
      </c>
      <c r="D33109" s="3">
        <v>42528.812925428239</v>
      </c>
      <c r="E33109" s="3">
        <v>42528.994097222225</v>
      </c>
      <c r="F33109" s="9">
        <f t="shared" si="3103"/>
        <v>0.18117179398541339</v>
      </c>
      <c r="G33109" s="11">
        <f t="shared" si="3106"/>
        <v>260.88738333899528</v>
      </c>
      <c r="H33109" t="str">
        <f t="shared" si="3104"/>
        <v>Tuesday</v>
      </c>
      <c r="I33109">
        <f t="shared" si="3107"/>
        <v>2016</v>
      </c>
      <c r="J33109" t="str">
        <f t="shared" si="3108"/>
        <v>2016-06-3</v>
      </c>
      <c r="K33109" t="str">
        <f t="shared" si="3105"/>
        <v>June</v>
      </c>
    </row>
    <row r="33110" spans="1:11" x14ac:dyDescent="0.3">
      <c r="A33110" s="7">
        <v>42528</v>
      </c>
      <c r="B33110" s="8">
        <v>1</v>
      </c>
      <c r="C33110" s="8">
        <v>3</v>
      </c>
      <c r="D33110" s="3">
        <v>42528.822231099541</v>
      </c>
      <c r="E33110" s="3">
        <v>42528.958935185183</v>
      </c>
      <c r="F33110" s="9">
        <f t="shared" si="3103"/>
        <v>0.13670408564212266</v>
      </c>
      <c r="G33110" s="11">
        <f t="shared" si="3106"/>
        <v>196.85388332465664</v>
      </c>
      <c r="H33110" t="str">
        <f t="shared" si="3104"/>
        <v>Tuesday</v>
      </c>
      <c r="I33110">
        <f t="shared" si="3107"/>
        <v>2016</v>
      </c>
      <c r="J33110" t="str">
        <f t="shared" si="3108"/>
        <v>2016-06-3</v>
      </c>
      <c r="K33110" t="str">
        <f t="shared" si="3105"/>
        <v>June</v>
      </c>
    </row>
    <row r="33111" spans="1:11" x14ac:dyDescent="0.3">
      <c r="A33111" s="7">
        <v>42528</v>
      </c>
      <c r="B33111" s="8">
        <v>1</v>
      </c>
      <c r="C33111" s="8">
        <v>4</v>
      </c>
      <c r="D33111" s="3">
        <v>42528.827588888889</v>
      </c>
      <c r="E33111" s="3">
        <v>42528.957002314812</v>
      </c>
      <c r="F33111" s="9">
        <f t="shared" si="3103"/>
        <v>0.1294134259223938</v>
      </c>
      <c r="G33111" s="11">
        <f t="shared" si="3106"/>
        <v>186.35533332824707</v>
      </c>
      <c r="H33111" t="str">
        <f t="shared" si="3104"/>
        <v>Tuesday</v>
      </c>
      <c r="I33111">
        <f t="shared" si="3107"/>
        <v>2016</v>
      </c>
      <c r="J33111" t="str">
        <f t="shared" si="3108"/>
        <v>2016-06-3</v>
      </c>
      <c r="K33111" t="str">
        <f t="shared" si="3105"/>
        <v>June</v>
      </c>
    </row>
    <row r="33112" spans="1:11" x14ac:dyDescent="0.3">
      <c r="A33112" s="7">
        <v>42528</v>
      </c>
      <c r="B33112" s="8">
        <v>0</v>
      </c>
      <c r="C33112" s="8">
        <v>3</v>
      </c>
      <c r="D33112" s="3">
        <v>42528.835894444448</v>
      </c>
      <c r="E33112" s="3">
        <v>42529.027465277781</v>
      </c>
      <c r="F33112" s="9">
        <f t="shared" si="3103"/>
        <v>0.191570833332662</v>
      </c>
      <c r="G33112" s="11">
        <f t="shared" si="3106"/>
        <v>275.86199999903329</v>
      </c>
      <c r="H33112" t="str">
        <f t="shared" si="3104"/>
        <v>Tuesday</v>
      </c>
      <c r="I33112">
        <f t="shared" si="3107"/>
        <v>2016</v>
      </c>
      <c r="J33112" t="str">
        <f t="shared" si="3108"/>
        <v>2016-06-3</v>
      </c>
      <c r="K33112" t="str">
        <f t="shared" si="3105"/>
        <v>June</v>
      </c>
    </row>
    <row r="33113" spans="1:11" x14ac:dyDescent="0.3">
      <c r="A33113" s="7">
        <v>42528</v>
      </c>
      <c r="B33113" s="8">
        <v>0</v>
      </c>
      <c r="C33113" s="8">
        <v>3</v>
      </c>
      <c r="D33113" s="3">
        <v>42528.8428408912</v>
      </c>
      <c r="E33113" s="3">
        <v>42529.472812499997</v>
      </c>
      <c r="F33113" s="9">
        <f t="shared" si="3103"/>
        <v>0.62997160879604053</v>
      </c>
      <c r="G33113" s="11">
        <f t="shared" si="3106"/>
        <v>907.15911666629836</v>
      </c>
      <c r="H33113" t="str">
        <f t="shared" si="3104"/>
        <v>Tuesday</v>
      </c>
      <c r="I33113">
        <f t="shared" si="3107"/>
        <v>2016</v>
      </c>
      <c r="J33113" t="str">
        <f t="shared" si="3108"/>
        <v>2016-06-3</v>
      </c>
      <c r="K33113" t="str">
        <f t="shared" si="3105"/>
        <v>June</v>
      </c>
    </row>
    <row r="33114" spans="1:11" x14ac:dyDescent="0.3">
      <c r="A33114" s="7">
        <v>42528</v>
      </c>
      <c r="B33114" s="8">
        <v>1</v>
      </c>
      <c r="C33114" s="8">
        <v>2</v>
      </c>
      <c r="D33114" s="3">
        <v>42528.864857442131</v>
      </c>
      <c r="E33114" s="3">
        <v>42529.486458333333</v>
      </c>
      <c r="F33114" s="9">
        <f t="shared" si="3103"/>
        <v>0.62160089120152406</v>
      </c>
      <c r="G33114" s="11">
        <f t="shared" si="3106"/>
        <v>895.10528333019465</v>
      </c>
      <c r="H33114" t="str">
        <f t="shared" si="3104"/>
        <v>Tuesday</v>
      </c>
      <c r="I33114">
        <f t="shared" si="3107"/>
        <v>2016</v>
      </c>
      <c r="J33114" t="str">
        <f t="shared" si="3108"/>
        <v>2016-06-3</v>
      </c>
      <c r="K33114" t="str">
        <f t="shared" si="3105"/>
        <v>June</v>
      </c>
    </row>
    <row r="33115" spans="1:11" x14ac:dyDescent="0.3">
      <c r="A33115" s="7">
        <v>42528</v>
      </c>
      <c r="B33115" s="8">
        <v>1</v>
      </c>
      <c r="C33115" s="8">
        <v>3</v>
      </c>
      <c r="D33115" s="3">
        <v>42528.872103506947</v>
      </c>
      <c r="E33115" s="3">
        <v>42531.630370370367</v>
      </c>
      <c r="F33115" s="9">
        <f t="shared" si="3103"/>
        <v>2.758266863420431</v>
      </c>
      <c r="G33115" s="11">
        <f t="shared" si="3106"/>
        <v>3971.9042833254207</v>
      </c>
      <c r="H33115" t="str">
        <f t="shared" si="3104"/>
        <v>Tuesday</v>
      </c>
      <c r="I33115">
        <f t="shared" si="3107"/>
        <v>2016</v>
      </c>
      <c r="J33115" t="str">
        <f t="shared" si="3108"/>
        <v>2016-06-3</v>
      </c>
      <c r="K33115" t="str">
        <f t="shared" si="3105"/>
        <v>June</v>
      </c>
    </row>
    <row r="33116" spans="1:11" x14ac:dyDescent="0.3">
      <c r="A33116" s="7">
        <v>42528</v>
      </c>
      <c r="B33116" s="8">
        <v>0</v>
      </c>
      <c r="C33116" s="8">
        <v>3</v>
      </c>
      <c r="D33116" s="3">
        <v>42528.894181365744</v>
      </c>
      <c r="E33116" s="3">
        <v>42528.994328703702</v>
      </c>
      <c r="F33116" s="9">
        <f t="shared" si="3103"/>
        <v>0.10014733795833308</v>
      </c>
      <c r="G33116" s="11">
        <f t="shared" si="3106"/>
        <v>144.21216665999964</v>
      </c>
      <c r="H33116" t="str">
        <f t="shared" si="3104"/>
        <v>Tuesday</v>
      </c>
      <c r="I33116">
        <f t="shared" si="3107"/>
        <v>2016</v>
      </c>
      <c r="J33116" t="str">
        <f t="shared" si="3108"/>
        <v>2016-06-3</v>
      </c>
      <c r="K33116" t="str">
        <f t="shared" si="3105"/>
        <v>June</v>
      </c>
    </row>
    <row r="33117" spans="1:11" x14ac:dyDescent="0.3">
      <c r="A33117" s="7">
        <v>42528</v>
      </c>
      <c r="B33117" s="8">
        <v>1</v>
      </c>
      <c r="C33117" s="8">
        <v>3</v>
      </c>
      <c r="D33117" s="3">
        <v>42528.907266006943</v>
      </c>
      <c r="E33117" s="3">
        <v>42529.051458333335</v>
      </c>
      <c r="F33117" s="9">
        <f t="shared" si="3103"/>
        <v>0.14419232639193069</v>
      </c>
      <c r="G33117" s="11">
        <f t="shared" si="3106"/>
        <v>207.6369500043802</v>
      </c>
      <c r="H33117" t="str">
        <f t="shared" si="3104"/>
        <v>Tuesday</v>
      </c>
      <c r="I33117">
        <f t="shared" si="3107"/>
        <v>2016</v>
      </c>
      <c r="J33117" t="str">
        <f t="shared" si="3108"/>
        <v>2016-06-3</v>
      </c>
      <c r="K33117" t="str">
        <f t="shared" si="3105"/>
        <v>June</v>
      </c>
    </row>
    <row r="33118" spans="1:11" x14ac:dyDescent="0.3">
      <c r="A33118" s="7">
        <v>42528</v>
      </c>
      <c r="B33118" s="8">
        <v>0</v>
      </c>
      <c r="C33118" s="8">
        <v>3</v>
      </c>
      <c r="D33118" s="3">
        <v>42528.922546064816</v>
      </c>
      <c r="E33118" s="3">
        <v>42529.075543981482</v>
      </c>
      <c r="F33118" s="9">
        <f t="shared" si="3103"/>
        <v>0.15299791666620877</v>
      </c>
      <c r="G33118" s="11">
        <f t="shared" si="3106"/>
        <v>220.31699999934062</v>
      </c>
      <c r="H33118" t="str">
        <f t="shared" si="3104"/>
        <v>Tuesday</v>
      </c>
      <c r="I33118">
        <f t="shared" si="3107"/>
        <v>2016</v>
      </c>
      <c r="J33118" t="str">
        <f t="shared" si="3108"/>
        <v>2016-06-3</v>
      </c>
      <c r="K33118" t="str">
        <f t="shared" si="3105"/>
        <v>June</v>
      </c>
    </row>
    <row r="33119" spans="1:11" x14ac:dyDescent="0.3">
      <c r="A33119" s="7">
        <v>42528</v>
      </c>
      <c r="B33119" s="8">
        <v>0</v>
      </c>
      <c r="C33119" s="8">
        <v>1</v>
      </c>
      <c r="D33119" s="3">
        <v>42528.934502430558</v>
      </c>
      <c r="E33119" s="3">
        <v>42529.6253125</v>
      </c>
      <c r="F33119" s="9">
        <f t="shared" si="3103"/>
        <v>0.69081006944179535</v>
      </c>
      <c r="G33119" s="11">
        <f t="shared" si="3106"/>
        <v>994.7664999961853</v>
      </c>
      <c r="H33119" t="str">
        <f t="shared" si="3104"/>
        <v>Tuesday</v>
      </c>
      <c r="I33119">
        <f t="shared" si="3107"/>
        <v>2016</v>
      </c>
      <c r="J33119" t="str">
        <f t="shared" si="3108"/>
        <v>2016-06-3</v>
      </c>
      <c r="K33119" t="str">
        <f t="shared" si="3105"/>
        <v>June</v>
      </c>
    </row>
    <row r="33120" spans="1:11" x14ac:dyDescent="0.3">
      <c r="A33120" s="7">
        <v>42528</v>
      </c>
      <c r="B33120" s="8">
        <v>1</v>
      </c>
      <c r="C33120" s="8">
        <v>3</v>
      </c>
      <c r="D33120" s="3">
        <v>42528.949857604166</v>
      </c>
      <c r="E33120" s="3">
        <v>42529.063020833331</v>
      </c>
      <c r="F33120" s="9">
        <f t="shared" si="3103"/>
        <v>0.11316322916536592</v>
      </c>
      <c r="G33120" s="11">
        <f t="shared" si="3106"/>
        <v>162.95504999812692</v>
      </c>
      <c r="H33120" t="str">
        <f t="shared" si="3104"/>
        <v>Tuesday</v>
      </c>
      <c r="I33120">
        <f t="shared" si="3107"/>
        <v>2016</v>
      </c>
      <c r="J33120" t="str">
        <f t="shared" si="3108"/>
        <v>2016-06-3</v>
      </c>
      <c r="K33120" t="str">
        <f t="shared" si="3105"/>
        <v>June</v>
      </c>
    </row>
    <row r="33121" spans="1:11" x14ac:dyDescent="0.3">
      <c r="A33121" s="7">
        <v>42528</v>
      </c>
      <c r="B33121" s="8">
        <v>1</v>
      </c>
      <c r="C33121" s="8">
        <v>3</v>
      </c>
      <c r="D33121" s="3">
        <v>42528.954396099536</v>
      </c>
      <c r="E33121" s="3">
        <v>42529.06212962963</v>
      </c>
      <c r="F33121" s="9">
        <f t="shared" si="3103"/>
        <v>0.10773353009426501</v>
      </c>
      <c r="G33121" s="11">
        <f t="shared" si="3106"/>
        <v>155.13628333574161</v>
      </c>
      <c r="H33121" t="str">
        <f t="shared" si="3104"/>
        <v>Tuesday</v>
      </c>
      <c r="I33121">
        <f t="shared" si="3107"/>
        <v>2016</v>
      </c>
      <c r="J33121" t="str">
        <f t="shared" si="3108"/>
        <v>2016-06-3</v>
      </c>
      <c r="K33121" t="str">
        <f t="shared" si="3105"/>
        <v>June</v>
      </c>
    </row>
    <row r="33122" spans="1:11" x14ac:dyDescent="0.3">
      <c r="A33122" s="7">
        <v>42528</v>
      </c>
      <c r="B33122" s="8">
        <v>1</v>
      </c>
      <c r="C33122" s="8">
        <v>4</v>
      </c>
      <c r="D33122" s="3">
        <v>42528.957823576391</v>
      </c>
      <c r="E33122" s="3">
        <v>42529.063530092593</v>
      </c>
      <c r="F33122" s="9">
        <f t="shared" si="3103"/>
        <v>0.10570651620218996</v>
      </c>
      <c r="G33122" s="11">
        <f t="shared" si="3106"/>
        <v>152.21738333115354</v>
      </c>
      <c r="H33122" t="str">
        <f t="shared" si="3104"/>
        <v>Tuesday</v>
      </c>
      <c r="I33122">
        <f t="shared" si="3107"/>
        <v>2016</v>
      </c>
      <c r="J33122" t="str">
        <f t="shared" si="3108"/>
        <v>2016-06-3</v>
      </c>
      <c r="K33122" t="str">
        <f t="shared" si="3105"/>
        <v>June</v>
      </c>
    </row>
    <row r="33123" spans="1:11" x14ac:dyDescent="0.3">
      <c r="A33123" s="7">
        <v>42528</v>
      </c>
      <c r="B33123" s="8">
        <v>1</v>
      </c>
      <c r="C33123" s="8">
        <v>3</v>
      </c>
      <c r="D33123" s="3">
        <v>42528.964338043981</v>
      </c>
      <c r="E33123" s="3">
        <v>42529.476597222223</v>
      </c>
      <c r="F33123" s="9">
        <f t="shared" si="3103"/>
        <v>0.51225917824194767</v>
      </c>
      <c r="G33123" s="11">
        <f t="shared" si="3106"/>
        <v>737.65321666840464</v>
      </c>
      <c r="H33123" t="str">
        <f t="shared" si="3104"/>
        <v>Tuesday</v>
      </c>
      <c r="I33123">
        <f t="shared" si="3107"/>
        <v>2016</v>
      </c>
      <c r="J33123" t="str">
        <f t="shared" si="3108"/>
        <v>2016-06-3</v>
      </c>
      <c r="K33123" t="str">
        <f t="shared" si="3105"/>
        <v>June</v>
      </c>
    </row>
    <row r="33124" spans="1:11" x14ac:dyDescent="0.3">
      <c r="A33124" s="7">
        <v>42528</v>
      </c>
      <c r="B33124" s="8">
        <v>0</v>
      </c>
      <c r="C33124" s="8">
        <v>3</v>
      </c>
      <c r="D33124" s="3">
        <v>42528.969090127313</v>
      </c>
      <c r="E33124" s="3">
        <v>42529.315243055556</v>
      </c>
      <c r="F33124" s="9">
        <f t="shared" si="3103"/>
        <v>0.34615292824310018</v>
      </c>
      <c r="G33124" s="11">
        <f t="shared" si="3106"/>
        <v>498.46021667006426</v>
      </c>
      <c r="H33124" t="str">
        <f t="shared" si="3104"/>
        <v>Tuesday</v>
      </c>
      <c r="I33124">
        <f t="shared" si="3107"/>
        <v>2016</v>
      </c>
      <c r="J33124" t="str">
        <f t="shared" si="3108"/>
        <v>2016-06-3</v>
      </c>
      <c r="K33124" t="str">
        <f t="shared" si="3105"/>
        <v>June</v>
      </c>
    </row>
    <row r="33125" spans="1:11" x14ac:dyDescent="0.3">
      <c r="A33125" s="7">
        <v>42528</v>
      </c>
      <c r="B33125" s="8">
        <v>1</v>
      </c>
      <c r="C33125" s="8">
        <v>2</v>
      </c>
      <c r="D33125" s="3">
        <v>42528.971592395836</v>
      </c>
      <c r="E33125" s="3">
        <v>42529.568437499998</v>
      </c>
      <c r="F33125" s="9">
        <f t="shared" si="3103"/>
        <v>0.59684510416263947</v>
      </c>
      <c r="G33125" s="11">
        <f t="shared" si="3106"/>
        <v>859.45694999420084</v>
      </c>
      <c r="H33125" t="str">
        <f t="shared" si="3104"/>
        <v>Tuesday</v>
      </c>
      <c r="I33125">
        <f t="shared" si="3107"/>
        <v>2016</v>
      </c>
      <c r="J33125" t="str">
        <f t="shared" si="3108"/>
        <v>2016-06-3</v>
      </c>
      <c r="K33125" t="str">
        <f t="shared" si="3105"/>
        <v>June</v>
      </c>
    </row>
    <row r="33126" spans="1:11" x14ac:dyDescent="0.3">
      <c r="A33126" s="7">
        <v>42529</v>
      </c>
      <c r="B33126" s="8">
        <v>1</v>
      </c>
      <c r="C33126" s="8">
        <v>3</v>
      </c>
      <c r="D33126" s="3">
        <v>42529.006247951387</v>
      </c>
      <c r="E33126" s="3">
        <v>42529.329143518517</v>
      </c>
      <c r="F33126" s="9">
        <f t="shared" si="3103"/>
        <v>0.32289556712930789</v>
      </c>
      <c r="G33126" s="11">
        <f t="shared" si="3106"/>
        <v>464.96961666620336</v>
      </c>
      <c r="H33126" t="str">
        <f t="shared" si="3104"/>
        <v>Wednesday</v>
      </c>
      <c r="I33126">
        <f t="shared" si="3107"/>
        <v>2016</v>
      </c>
      <c r="J33126" t="str">
        <f t="shared" si="3108"/>
        <v>2016-06-4</v>
      </c>
      <c r="K33126" t="str">
        <f t="shared" si="3105"/>
        <v>June</v>
      </c>
    </row>
    <row r="33127" spans="1:11" x14ac:dyDescent="0.3">
      <c r="A33127" s="7">
        <v>42529</v>
      </c>
      <c r="B33127" s="8">
        <v>0</v>
      </c>
      <c r="C33127" s="8">
        <v>3</v>
      </c>
      <c r="D33127" s="3">
        <v>42529.012288738428</v>
      </c>
      <c r="E33127" s="3">
        <v>42529.582303240742</v>
      </c>
      <c r="F33127" s="9">
        <f t="shared" si="3103"/>
        <v>0.57001450231473427</v>
      </c>
      <c r="G33127" s="11">
        <f t="shared" si="3106"/>
        <v>820.82088333321735</v>
      </c>
      <c r="H33127" t="str">
        <f t="shared" si="3104"/>
        <v>Wednesday</v>
      </c>
      <c r="I33127">
        <f t="shared" si="3107"/>
        <v>2016</v>
      </c>
      <c r="J33127" t="str">
        <f t="shared" si="3108"/>
        <v>2016-06-4</v>
      </c>
      <c r="K33127" t="str">
        <f t="shared" si="3105"/>
        <v>June</v>
      </c>
    </row>
    <row r="33128" spans="1:11" x14ac:dyDescent="0.3">
      <c r="A33128" s="7">
        <v>42529</v>
      </c>
      <c r="B33128" s="8">
        <v>0</v>
      </c>
      <c r="C33128" s="8">
        <v>3</v>
      </c>
      <c r="D33128" s="3">
        <v>42529.01692681713</v>
      </c>
      <c r="E33128" s="3">
        <v>42529.27648148148</v>
      </c>
      <c r="F33128" s="9">
        <f t="shared" si="3103"/>
        <v>0.25955466434970731</v>
      </c>
      <c r="G33128" s="11">
        <f t="shared" si="3106"/>
        <v>373.75871666357853</v>
      </c>
      <c r="H33128" t="str">
        <f t="shared" si="3104"/>
        <v>Wednesday</v>
      </c>
      <c r="I33128">
        <f t="shared" si="3107"/>
        <v>2016</v>
      </c>
      <c r="J33128" t="str">
        <f t="shared" si="3108"/>
        <v>2016-06-4</v>
      </c>
      <c r="K33128" t="str">
        <f t="shared" si="3105"/>
        <v>June</v>
      </c>
    </row>
    <row r="33129" spans="1:11" x14ac:dyDescent="0.3">
      <c r="A33129" s="7">
        <v>42529</v>
      </c>
      <c r="B33129" s="8">
        <v>0</v>
      </c>
      <c r="C33129" s="8">
        <v>2</v>
      </c>
      <c r="D33129" s="3">
        <v>42529.249835300929</v>
      </c>
      <c r="E33129" s="3">
        <v>42529.632824074077</v>
      </c>
      <c r="F33129" s="9">
        <f t="shared" si="3103"/>
        <v>0.38298877314809943</v>
      </c>
      <c r="G33129" s="11">
        <f t="shared" si="3106"/>
        <v>551.50383333326317</v>
      </c>
      <c r="H33129" t="str">
        <f t="shared" si="3104"/>
        <v>Wednesday</v>
      </c>
      <c r="I33129">
        <f t="shared" si="3107"/>
        <v>2016</v>
      </c>
      <c r="J33129" t="str">
        <f t="shared" si="3108"/>
        <v>2016-06-4</v>
      </c>
      <c r="K33129" t="str">
        <f t="shared" si="3105"/>
        <v>June</v>
      </c>
    </row>
    <row r="33130" spans="1:11" x14ac:dyDescent="0.3">
      <c r="A33130" s="7">
        <v>42529</v>
      </c>
      <c r="B33130" s="8">
        <v>1</v>
      </c>
      <c r="C33130" s="8">
        <v>3</v>
      </c>
      <c r="D33130" s="3">
        <v>42529.261123761571</v>
      </c>
      <c r="E33130" s="3">
        <v>42529.660034722219</v>
      </c>
      <c r="F33130" s="9">
        <f t="shared" si="3103"/>
        <v>0.39891096064820886</v>
      </c>
      <c r="G33130" s="11">
        <f t="shared" si="3106"/>
        <v>574.43178333342075</v>
      </c>
      <c r="H33130" t="str">
        <f t="shared" si="3104"/>
        <v>Wednesday</v>
      </c>
      <c r="I33130">
        <f t="shared" si="3107"/>
        <v>2016</v>
      </c>
      <c r="J33130" t="str">
        <f t="shared" si="3108"/>
        <v>2016-06-4</v>
      </c>
      <c r="K33130" t="str">
        <f t="shared" si="3105"/>
        <v>June</v>
      </c>
    </row>
    <row r="33131" spans="1:11" x14ac:dyDescent="0.3">
      <c r="A33131" s="7">
        <v>42529</v>
      </c>
      <c r="B33131" s="8">
        <v>1</v>
      </c>
      <c r="C33131" s="8">
        <v>3</v>
      </c>
      <c r="D33131" s="3">
        <v>42529.274820219907</v>
      </c>
      <c r="E33131" s="3">
        <v>42529.454085648147</v>
      </c>
      <c r="F33131" s="9">
        <f t="shared" si="3103"/>
        <v>0.17926542823988711</v>
      </c>
      <c r="G33131" s="11">
        <f t="shared" si="3106"/>
        <v>258.14221666543745</v>
      </c>
      <c r="H33131" t="str">
        <f t="shared" si="3104"/>
        <v>Wednesday</v>
      </c>
      <c r="I33131">
        <f t="shared" si="3107"/>
        <v>2016</v>
      </c>
      <c r="J33131" t="str">
        <f t="shared" si="3108"/>
        <v>2016-06-4</v>
      </c>
      <c r="K33131" t="str">
        <f t="shared" si="3105"/>
        <v>June</v>
      </c>
    </row>
    <row r="33132" spans="1:11" x14ac:dyDescent="0.3">
      <c r="A33132" s="7">
        <v>42529</v>
      </c>
      <c r="B33132" s="8">
        <v>0</v>
      </c>
      <c r="C33132" s="8">
        <v>4</v>
      </c>
      <c r="D33132" s="3">
        <v>42529.289166817129</v>
      </c>
      <c r="E33132" s="3">
        <v>42529.80269675926</v>
      </c>
      <c r="F33132" s="9">
        <f t="shared" si="3103"/>
        <v>0.51352994213084457</v>
      </c>
      <c r="G33132" s="11">
        <f t="shared" si="3106"/>
        <v>739.48311666841619</v>
      </c>
      <c r="H33132" t="str">
        <f t="shared" si="3104"/>
        <v>Wednesday</v>
      </c>
      <c r="I33132">
        <f t="shared" si="3107"/>
        <v>2016</v>
      </c>
      <c r="J33132" t="str">
        <f t="shared" si="3108"/>
        <v>2016-06-4</v>
      </c>
      <c r="K33132" t="str">
        <f t="shared" si="3105"/>
        <v>June</v>
      </c>
    </row>
    <row r="33133" spans="1:11" x14ac:dyDescent="0.3">
      <c r="A33133" s="7">
        <v>42529</v>
      </c>
      <c r="B33133" s="8">
        <v>1</v>
      </c>
      <c r="C33133" s="8">
        <v>3</v>
      </c>
      <c r="D33133" s="3">
        <v>42529.313534803237</v>
      </c>
      <c r="E33133" s="3">
        <v>42529.522916666669</v>
      </c>
      <c r="F33133" s="9">
        <f t="shared" si="3103"/>
        <v>0.20938186343119014</v>
      </c>
      <c r="G33133" s="11">
        <f t="shared" si="3106"/>
        <v>301.5098833409138</v>
      </c>
      <c r="H33133" t="str">
        <f t="shared" si="3104"/>
        <v>Wednesday</v>
      </c>
      <c r="I33133">
        <f t="shared" si="3107"/>
        <v>2016</v>
      </c>
      <c r="J33133" t="str">
        <f t="shared" si="3108"/>
        <v>2016-06-4</v>
      </c>
      <c r="K33133" t="str">
        <f t="shared" si="3105"/>
        <v>June</v>
      </c>
    </row>
    <row r="33134" spans="1:11" x14ac:dyDescent="0.3">
      <c r="A33134" s="7">
        <v>42529</v>
      </c>
      <c r="B33134" s="8">
        <v>1</v>
      </c>
      <c r="C33134" s="8">
        <v>2</v>
      </c>
      <c r="D33134" s="3">
        <v>42529.336686539355</v>
      </c>
      <c r="E33134" s="3">
        <v>42529.637719907405</v>
      </c>
      <c r="F33134" s="9">
        <f t="shared" si="3103"/>
        <v>0.30103336805041181</v>
      </c>
      <c r="G33134" s="11">
        <f t="shared" si="3106"/>
        <v>433.48804999259301</v>
      </c>
      <c r="H33134" t="str">
        <f t="shared" si="3104"/>
        <v>Wednesday</v>
      </c>
      <c r="I33134">
        <f t="shared" si="3107"/>
        <v>2016</v>
      </c>
      <c r="J33134" t="str">
        <f t="shared" si="3108"/>
        <v>2016-06-4</v>
      </c>
      <c r="K33134" t="str">
        <f t="shared" si="3105"/>
        <v>June</v>
      </c>
    </row>
    <row r="33135" spans="1:11" x14ac:dyDescent="0.3">
      <c r="A33135" s="7">
        <v>42529</v>
      </c>
      <c r="B33135" s="8">
        <v>1</v>
      </c>
      <c r="C33135" s="8">
        <v>3</v>
      </c>
      <c r="D33135" s="3">
        <v>42529.344046331018</v>
      </c>
      <c r="E33135" s="3">
        <v>42529.443055555559</v>
      </c>
      <c r="F33135" s="9">
        <f t="shared" si="3103"/>
        <v>9.9009224541077856E-2</v>
      </c>
      <c r="G33135" s="11">
        <f t="shared" si="3106"/>
        <v>142.57328333915211</v>
      </c>
      <c r="H33135" t="str">
        <f t="shared" si="3104"/>
        <v>Wednesday</v>
      </c>
      <c r="I33135">
        <f t="shared" si="3107"/>
        <v>2016</v>
      </c>
      <c r="J33135" t="str">
        <f t="shared" si="3108"/>
        <v>2016-06-4</v>
      </c>
      <c r="K33135" t="str">
        <f t="shared" si="3105"/>
        <v>June</v>
      </c>
    </row>
    <row r="33136" spans="1:11" x14ac:dyDescent="0.3">
      <c r="A33136" s="7">
        <v>42529</v>
      </c>
      <c r="B33136" s="8">
        <v>1</v>
      </c>
      <c r="C33136" s="8">
        <v>4</v>
      </c>
      <c r="D33136" s="3">
        <v>42529.358716666669</v>
      </c>
      <c r="E33136" s="3">
        <v>42529.56150462963</v>
      </c>
      <c r="F33136" s="9">
        <f t="shared" si="3103"/>
        <v>0.20278796296042856</v>
      </c>
      <c r="G33136" s="11">
        <f t="shared" si="3106"/>
        <v>292.01466666301712</v>
      </c>
      <c r="H33136" t="str">
        <f t="shared" si="3104"/>
        <v>Wednesday</v>
      </c>
      <c r="I33136">
        <f t="shared" si="3107"/>
        <v>2016</v>
      </c>
      <c r="J33136" t="str">
        <f t="shared" si="3108"/>
        <v>2016-06-4</v>
      </c>
      <c r="K33136" t="str">
        <f t="shared" si="3105"/>
        <v>June</v>
      </c>
    </row>
    <row r="33137" spans="1:11" x14ac:dyDescent="0.3">
      <c r="A33137" s="7">
        <v>42529</v>
      </c>
      <c r="B33137" s="8">
        <v>1</v>
      </c>
      <c r="C33137" s="8">
        <v>3</v>
      </c>
      <c r="D33137" s="3">
        <v>42529.361324687503</v>
      </c>
      <c r="E33137" s="3">
        <v>42529.705578703702</v>
      </c>
      <c r="F33137" s="9">
        <f t="shared" si="3103"/>
        <v>0.34425401619955665</v>
      </c>
      <c r="G33137" s="11">
        <f t="shared" si="3106"/>
        <v>495.72578332736157</v>
      </c>
      <c r="H33137" t="str">
        <f t="shared" si="3104"/>
        <v>Wednesday</v>
      </c>
      <c r="I33137">
        <f t="shared" si="3107"/>
        <v>2016</v>
      </c>
      <c r="J33137" t="str">
        <f t="shared" si="3108"/>
        <v>2016-06-4</v>
      </c>
      <c r="K33137" t="str">
        <f t="shared" si="3105"/>
        <v>June</v>
      </c>
    </row>
    <row r="33138" spans="1:11" x14ac:dyDescent="0.3">
      <c r="A33138" s="7">
        <v>42529</v>
      </c>
      <c r="B33138" s="8">
        <v>1</v>
      </c>
      <c r="C33138" s="8">
        <v>3</v>
      </c>
      <c r="D33138" s="3">
        <v>42529.379502002317</v>
      </c>
      <c r="E33138" s="3">
        <v>42529.567812499998</v>
      </c>
      <c r="F33138" s="9">
        <f t="shared" si="3103"/>
        <v>0.18831049768050434</v>
      </c>
      <c r="G33138" s="11">
        <f t="shared" si="3106"/>
        <v>271.16711665992625</v>
      </c>
      <c r="H33138" t="str">
        <f t="shared" si="3104"/>
        <v>Wednesday</v>
      </c>
      <c r="I33138">
        <f t="shared" si="3107"/>
        <v>2016</v>
      </c>
      <c r="J33138" t="str">
        <f t="shared" si="3108"/>
        <v>2016-06-4</v>
      </c>
      <c r="K33138" t="str">
        <f t="shared" si="3105"/>
        <v>June</v>
      </c>
    </row>
    <row r="33139" spans="1:11" x14ac:dyDescent="0.3">
      <c r="A33139" s="7">
        <v>42529</v>
      </c>
      <c r="B33139" s="8">
        <v>0</v>
      </c>
      <c r="C33139" s="8">
        <v>3</v>
      </c>
      <c r="D33139" s="3">
        <v>42529.387331979167</v>
      </c>
      <c r="E33139" s="3">
        <v>42529.779479166667</v>
      </c>
      <c r="F33139" s="9">
        <f t="shared" si="3103"/>
        <v>0.39214718750008615</v>
      </c>
      <c r="G33139" s="11">
        <f t="shared" si="3106"/>
        <v>564.69195000012405</v>
      </c>
      <c r="H33139" t="str">
        <f t="shared" si="3104"/>
        <v>Wednesday</v>
      </c>
      <c r="I33139">
        <f t="shared" si="3107"/>
        <v>2016</v>
      </c>
      <c r="J33139" t="str">
        <f t="shared" si="3108"/>
        <v>2016-06-4</v>
      </c>
      <c r="K33139" t="str">
        <f t="shared" si="3105"/>
        <v>June</v>
      </c>
    </row>
    <row r="33140" spans="1:11" x14ac:dyDescent="0.3">
      <c r="A33140" s="7">
        <v>42529</v>
      </c>
      <c r="B33140" s="8">
        <v>0</v>
      </c>
      <c r="C33140" s="8">
        <v>4</v>
      </c>
      <c r="D33140" s="3">
        <v>42529.394750694446</v>
      </c>
      <c r="E33140" s="3">
        <v>42529.82916666667</v>
      </c>
      <c r="F33140" s="9">
        <f t="shared" si="3103"/>
        <v>0.43441597222408745</v>
      </c>
      <c r="G33140" s="11">
        <f t="shared" si="3106"/>
        <v>625.55900000268593</v>
      </c>
      <c r="H33140" t="str">
        <f t="shared" si="3104"/>
        <v>Wednesday</v>
      </c>
      <c r="I33140">
        <f t="shared" si="3107"/>
        <v>2016</v>
      </c>
      <c r="J33140" t="str">
        <f t="shared" si="3108"/>
        <v>2016-06-4</v>
      </c>
      <c r="K33140" t="str">
        <f t="shared" si="3105"/>
        <v>June</v>
      </c>
    </row>
    <row r="33141" spans="1:11" x14ac:dyDescent="0.3">
      <c r="A33141" s="7">
        <v>42529</v>
      </c>
      <c r="B33141" s="8">
        <v>0</v>
      </c>
      <c r="C33141" s="8">
        <v>2</v>
      </c>
      <c r="D33141" s="3">
        <v>42529.396767511571</v>
      </c>
      <c r="E33141" s="3">
        <v>42529.690717592595</v>
      </c>
      <c r="F33141" s="9">
        <f t="shared" si="3103"/>
        <v>0.29395008102437714</v>
      </c>
      <c r="G33141" s="11">
        <f t="shared" si="3106"/>
        <v>423.28811667510308</v>
      </c>
      <c r="H33141" t="str">
        <f t="shared" si="3104"/>
        <v>Wednesday</v>
      </c>
      <c r="I33141">
        <f t="shared" si="3107"/>
        <v>2016</v>
      </c>
      <c r="J33141" t="str">
        <f t="shared" si="3108"/>
        <v>2016-06-4</v>
      </c>
      <c r="K33141" t="str">
        <f t="shared" si="3105"/>
        <v>June</v>
      </c>
    </row>
    <row r="33142" spans="1:11" x14ac:dyDescent="0.3">
      <c r="A33142" s="7">
        <v>42529</v>
      </c>
      <c r="B33142" s="8">
        <v>1</v>
      </c>
      <c r="C33142" s="8">
        <v>3</v>
      </c>
      <c r="D33142" s="3">
        <v>42529.40866778935</v>
      </c>
      <c r="E33142" s="3">
        <v>42529.721990740742</v>
      </c>
      <c r="F33142" s="9">
        <f t="shared" si="3103"/>
        <v>0.31332295139145572</v>
      </c>
      <c r="G33142" s="11">
        <f t="shared" si="3106"/>
        <v>451.18505000369623</v>
      </c>
      <c r="H33142" t="str">
        <f t="shared" si="3104"/>
        <v>Wednesday</v>
      </c>
      <c r="I33142">
        <f t="shared" si="3107"/>
        <v>2016</v>
      </c>
      <c r="J33142" t="str">
        <f t="shared" si="3108"/>
        <v>2016-06-4</v>
      </c>
      <c r="K33142" t="str">
        <f t="shared" si="3105"/>
        <v>June</v>
      </c>
    </row>
    <row r="33143" spans="1:11" x14ac:dyDescent="0.3">
      <c r="A33143" s="7">
        <v>42529</v>
      </c>
      <c r="B33143" s="8">
        <v>1</v>
      </c>
      <c r="C33143" s="8">
        <v>3</v>
      </c>
      <c r="D33143" s="3">
        <v>42529.41158738426</v>
      </c>
      <c r="E33143" s="3">
        <v>42529.727395833332</v>
      </c>
      <c r="F33143" s="9">
        <f t="shared" si="3103"/>
        <v>0.31580844907148276</v>
      </c>
      <c r="G33143" s="11">
        <f t="shared" si="3106"/>
        <v>454.76416666293517</v>
      </c>
      <c r="H33143" t="str">
        <f t="shared" si="3104"/>
        <v>Wednesday</v>
      </c>
      <c r="I33143">
        <f t="shared" si="3107"/>
        <v>2016</v>
      </c>
      <c r="J33143" t="str">
        <f t="shared" si="3108"/>
        <v>2016-06-4</v>
      </c>
      <c r="K33143" t="str">
        <f t="shared" si="3105"/>
        <v>June</v>
      </c>
    </row>
    <row r="33144" spans="1:11" x14ac:dyDescent="0.3">
      <c r="A33144" s="7">
        <v>42529</v>
      </c>
      <c r="B33144" s="8">
        <v>0</v>
      </c>
      <c r="C33144" s="8">
        <v>2</v>
      </c>
      <c r="D33144" s="3">
        <v>42529.419795057867</v>
      </c>
      <c r="E33144" s="3">
        <v>42529.638541666667</v>
      </c>
      <c r="F33144" s="9">
        <f t="shared" ref="F33144:F33207" si="3109">E33144-D33144</f>
        <v>0.21874660879984731</v>
      </c>
      <c r="G33144" s="11">
        <f t="shared" si="3106"/>
        <v>314.99511667178012</v>
      </c>
      <c r="H33144" t="str">
        <f t="shared" ref="H33144:H33207" si="3110">TEXT(A33144,"dddd")</f>
        <v>Wednesday</v>
      </c>
      <c r="I33144">
        <f t="shared" si="3107"/>
        <v>2016</v>
      </c>
      <c r="J33144" t="str">
        <f t="shared" si="3108"/>
        <v>2016-06-4</v>
      </c>
      <c r="K33144" t="str">
        <f t="shared" ref="K33144:K33207" si="3111">TEXT(A33144,"mmmm")</f>
        <v>June</v>
      </c>
    </row>
    <row r="33145" spans="1:11" x14ac:dyDescent="0.3">
      <c r="A33145" s="7">
        <v>42529</v>
      </c>
      <c r="B33145" s="8">
        <v>1</v>
      </c>
      <c r="C33145" s="8">
        <v>4</v>
      </c>
      <c r="D33145" s="3">
        <v>42529.421453009258</v>
      </c>
      <c r="E33145" s="3">
        <v>42529.617303240739</v>
      </c>
      <c r="F33145" s="9">
        <f t="shared" si="3109"/>
        <v>0.19585023148101754</v>
      </c>
      <c r="G33145" s="11">
        <f t="shared" si="3106"/>
        <v>282.02433333266526</v>
      </c>
      <c r="H33145" t="str">
        <f t="shared" si="3110"/>
        <v>Wednesday</v>
      </c>
      <c r="I33145">
        <f t="shared" si="3107"/>
        <v>2016</v>
      </c>
      <c r="J33145" t="str">
        <f t="shared" si="3108"/>
        <v>2016-06-4</v>
      </c>
      <c r="K33145" t="str">
        <f t="shared" si="3111"/>
        <v>June</v>
      </c>
    </row>
    <row r="33146" spans="1:11" x14ac:dyDescent="0.3">
      <c r="A33146" s="7">
        <v>42529</v>
      </c>
      <c r="B33146" s="8">
        <v>1</v>
      </c>
      <c r="C33146" s="8">
        <v>4</v>
      </c>
      <c r="D33146" s="3">
        <v>42529.44633082176</v>
      </c>
      <c r="E33146" s="3">
        <v>42529.8125</v>
      </c>
      <c r="F33146" s="9">
        <f t="shared" si="3109"/>
        <v>0.36616917823994299</v>
      </c>
      <c r="G33146" s="11">
        <f t="shared" si="3106"/>
        <v>527.28361666551791</v>
      </c>
      <c r="H33146" t="str">
        <f t="shared" si="3110"/>
        <v>Wednesday</v>
      </c>
      <c r="I33146">
        <f t="shared" si="3107"/>
        <v>2016</v>
      </c>
      <c r="J33146" t="str">
        <f t="shared" si="3108"/>
        <v>2016-06-4</v>
      </c>
      <c r="K33146" t="str">
        <f t="shared" si="3111"/>
        <v>June</v>
      </c>
    </row>
    <row r="33147" spans="1:11" x14ac:dyDescent="0.3">
      <c r="A33147" s="7">
        <v>42529</v>
      </c>
      <c r="B33147" s="8">
        <v>1</v>
      </c>
      <c r="C33147" s="8">
        <v>3</v>
      </c>
      <c r="D33147" s="3">
        <v>42529.454587766202</v>
      </c>
      <c r="E33147" s="3">
        <v>42530.014166666668</v>
      </c>
      <c r="F33147" s="9">
        <f t="shared" si="3109"/>
        <v>0.55957890046556713</v>
      </c>
      <c r="G33147" s="11">
        <f t="shared" si="3106"/>
        <v>805.79361667041667</v>
      </c>
      <c r="H33147" t="str">
        <f t="shared" si="3110"/>
        <v>Wednesday</v>
      </c>
      <c r="I33147">
        <f t="shared" si="3107"/>
        <v>2016</v>
      </c>
      <c r="J33147" t="str">
        <f t="shared" si="3108"/>
        <v>2016-06-4</v>
      </c>
      <c r="K33147" t="str">
        <f t="shared" si="3111"/>
        <v>June</v>
      </c>
    </row>
    <row r="33148" spans="1:11" x14ac:dyDescent="0.3">
      <c r="A33148" s="7">
        <v>42529</v>
      </c>
      <c r="B33148" s="8">
        <v>1</v>
      </c>
      <c r="C33148" s="8">
        <v>3</v>
      </c>
      <c r="D33148" s="3">
        <v>42529.470875381943</v>
      </c>
      <c r="E33148" s="3">
        <v>42529.736180555556</v>
      </c>
      <c r="F33148" s="9">
        <f t="shared" si="3109"/>
        <v>0.26530517361243255</v>
      </c>
      <c r="G33148" s="11">
        <f t="shared" si="3106"/>
        <v>382.03945000190288</v>
      </c>
      <c r="H33148" t="str">
        <f t="shared" si="3110"/>
        <v>Wednesday</v>
      </c>
      <c r="I33148">
        <f t="shared" si="3107"/>
        <v>2016</v>
      </c>
      <c r="J33148" t="str">
        <f t="shared" si="3108"/>
        <v>2016-06-4</v>
      </c>
      <c r="K33148" t="str">
        <f t="shared" si="3111"/>
        <v>June</v>
      </c>
    </row>
    <row r="33149" spans="1:11" x14ac:dyDescent="0.3">
      <c r="A33149" s="7">
        <v>42529</v>
      </c>
      <c r="B33149" s="8">
        <v>0</v>
      </c>
      <c r="C33149" s="8">
        <v>3</v>
      </c>
      <c r="D33149" s="3">
        <v>42529.48945833333</v>
      </c>
      <c r="E33149" s="3">
        <v>42529.611817129633</v>
      </c>
      <c r="F33149" s="9">
        <f t="shared" si="3109"/>
        <v>0.12235879630316049</v>
      </c>
      <c r="G33149" s="11">
        <f t="shared" si="3106"/>
        <v>176.1966666765511</v>
      </c>
      <c r="H33149" t="str">
        <f t="shared" si="3110"/>
        <v>Wednesday</v>
      </c>
      <c r="I33149">
        <f t="shared" si="3107"/>
        <v>2016</v>
      </c>
      <c r="J33149" t="str">
        <f t="shared" si="3108"/>
        <v>2016-06-4</v>
      </c>
      <c r="K33149" t="str">
        <f t="shared" si="3111"/>
        <v>June</v>
      </c>
    </row>
    <row r="33150" spans="1:11" x14ac:dyDescent="0.3">
      <c r="A33150" s="7">
        <v>42529</v>
      </c>
      <c r="B33150" s="8">
        <v>1</v>
      </c>
      <c r="C33150" s="8">
        <v>3</v>
      </c>
      <c r="D33150" s="3">
        <v>42529.505639201387</v>
      </c>
      <c r="E33150" s="3">
        <v>42529.610243055555</v>
      </c>
      <c r="F33150" s="9">
        <f t="shared" si="3109"/>
        <v>0.10460385416809004</v>
      </c>
      <c r="G33150" s="11">
        <f t="shared" si="3106"/>
        <v>150.62955000204965</v>
      </c>
      <c r="H33150" t="str">
        <f t="shared" si="3110"/>
        <v>Wednesday</v>
      </c>
      <c r="I33150">
        <f t="shared" si="3107"/>
        <v>2016</v>
      </c>
      <c r="J33150" t="str">
        <f t="shared" si="3108"/>
        <v>2016-06-4</v>
      </c>
      <c r="K33150" t="str">
        <f t="shared" si="3111"/>
        <v>June</v>
      </c>
    </row>
    <row r="33151" spans="1:11" x14ac:dyDescent="0.3">
      <c r="A33151" s="7">
        <v>42529</v>
      </c>
      <c r="B33151" s="8">
        <v>1</v>
      </c>
      <c r="C33151" s="8">
        <v>2</v>
      </c>
      <c r="D33151" s="3">
        <v>42529.519809872683</v>
      </c>
      <c r="E33151" s="3">
        <v>42529.81349537037</v>
      </c>
      <c r="F33151" s="9">
        <f t="shared" si="3109"/>
        <v>0.29368549768696539</v>
      </c>
      <c r="G33151" s="11">
        <f t="shared" si="3106"/>
        <v>422.90711666923016</v>
      </c>
      <c r="H33151" t="str">
        <f t="shared" si="3110"/>
        <v>Wednesday</v>
      </c>
      <c r="I33151">
        <f t="shared" si="3107"/>
        <v>2016</v>
      </c>
      <c r="J33151" t="str">
        <f t="shared" si="3108"/>
        <v>2016-06-4</v>
      </c>
      <c r="K33151" t="str">
        <f t="shared" si="3111"/>
        <v>June</v>
      </c>
    </row>
    <row r="33152" spans="1:11" x14ac:dyDescent="0.3">
      <c r="A33152" s="7">
        <v>42529</v>
      </c>
      <c r="B33152" s="8">
        <v>0</v>
      </c>
      <c r="C33152" s="8">
        <v>3</v>
      </c>
      <c r="D33152" s="3">
        <v>42529.526207326388</v>
      </c>
      <c r="E33152" s="3">
        <v>42530.907766203702</v>
      </c>
      <c r="F33152" s="9">
        <f t="shared" si="3109"/>
        <v>1.3815588773140917</v>
      </c>
      <c r="G33152" s="11">
        <f t="shared" si="3106"/>
        <v>1989.444783332292</v>
      </c>
      <c r="H33152" t="str">
        <f t="shared" si="3110"/>
        <v>Wednesday</v>
      </c>
      <c r="I33152">
        <f t="shared" si="3107"/>
        <v>2016</v>
      </c>
      <c r="J33152" t="str">
        <f t="shared" si="3108"/>
        <v>2016-06-4</v>
      </c>
      <c r="K33152" t="str">
        <f t="shared" si="3111"/>
        <v>June</v>
      </c>
    </row>
    <row r="33153" spans="1:11" x14ac:dyDescent="0.3">
      <c r="A33153" s="7">
        <v>42529</v>
      </c>
      <c r="B33153" s="8">
        <v>1</v>
      </c>
      <c r="C33153" s="8">
        <v>3</v>
      </c>
      <c r="D33153" s="3">
        <v>42529.554643020834</v>
      </c>
      <c r="E33153" s="3">
        <v>42534.826469907406</v>
      </c>
      <c r="F33153" s="9">
        <f t="shared" si="3109"/>
        <v>5.2718268865719438</v>
      </c>
      <c r="G33153" s="11">
        <f t="shared" si="3106"/>
        <v>7591.430716663599</v>
      </c>
      <c r="H33153" t="str">
        <f t="shared" si="3110"/>
        <v>Wednesday</v>
      </c>
      <c r="I33153">
        <f t="shared" si="3107"/>
        <v>2016</v>
      </c>
      <c r="J33153" t="str">
        <f t="shared" si="3108"/>
        <v>2016-06-4</v>
      </c>
      <c r="K33153" t="str">
        <f t="shared" si="3111"/>
        <v>June</v>
      </c>
    </row>
    <row r="33154" spans="1:11" x14ac:dyDescent="0.3">
      <c r="A33154" s="7">
        <v>42529</v>
      </c>
      <c r="B33154" s="8">
        <v>0</v>
      </c>
      <c r="C33154" s="8">
        <v>3</v>
      </c>
      <c r="D33154" s="3">
        <v>42529.558257060184</v>
      </c>
      <c r="E33154" s="3">
        <v>42529.939259259256</v>
      </c>
      <c r="F33154" s="9">
        <f t="shared" si="3109"/>
        <v>0.38100219907209976</v>
      </c>
      <c r="G33154" s="11">
        <f t="shared" ref="G33154:G33217" si="3112">F33154*1440</f>
        <v>548.64316666382365</v>
      </c>
      <c r="H33154" t="str">
        <f t="shared" si="3110"/>
        <v>Wednesday</v>
      </c>
      <c r="I33154">
        <f t="shared" si="3107"/>
        <v>2016</v>
      </c>
      <c r="J33154" t="str">
        <f t="shared" si="3108"/>
        <v>2016-06-4</v>
      </c>
      <c r="K33154" t="str">
        <f t="shared" si="3111"/>
        <v>June</v>
      </c>
    </row>
    <row r="33155" spans="1:11" x14ac:dyDescent="0.3">
      <c r="A33155" s="7">
        <v>42529</v>
      </c>
      <c r="B33155" s="8">
        <v>0</v>
      </c>
      <c r="C33155" s="8">
        <v>4</v>
      </c>
      <c r="D33155" s="3">
        <v>42529.574550497688</v>
      </c>
      <c r="E33155" s="3">
        <v>42529.822916666664</v>
      </c>
      <c r="F33155" s="9">
        <f t="shared" si="3109"/>
        <v>0.24836616897664499</v>
      </c>
      <c r="G33155" s="11">
        <f t="shared" si="3112"/>
        <v>357.64728332636878</v>
      </c>
      <c r="H33155" t="str">
        <f t="shared" si="3110"/>
        <v>Wednesday</v>
      </c>
      <c r="I33155">
        <f t="shared" ref="I33155:I33218" si="3113">YEAR(A33155)</f>
        <v>2016</v>
      </c>
      <c r="J33155" t="str">
        <f t="shared" ref="J33155:J33218" si="3114">I33155&amp;"-"&amp;TEXT(A33155,"mm")&amp;"-"&amp;WEEKDAY(A33155)</f>
        <v>2016-06-4</v>
      </c>
      <c r="K33155" t="str">
        <f t="shared" si="3111"/>
        <v>June</v>
      </c>
    </row>
    <row r="33156" spans="1:11" x14ac:dyDescent="0.3">
      <c r="A33156" s="7">
        <v>42529</v>
      </c>
      <c r="B33156" s="8">
        <v>0</v>
      </c>
      <c r="C33156" s="8">
        <v>3</v>
      </c>
      <c r="D33156" s="3">
        <v>42529.579809525465</v>
      </c>
      <c r="E33156" s="3">
        <v>42529.689618055556</v>
      </c>
      <c r="F33156" s="9">
        <f t="shared" si="3109"/>
        <v>0.10980853009095881</v>
      </c>
      <c r="G33156" s="11">
        <f t="shared" si="3112"/>
        <v>158.12428333098069</v>
      </c>
      <c r="H33156" t="str">
        <f t="shared" si="3110"/>
        <v>Wednesday</v>
      </c>
      <c r="I33156">
        <f t="shared" si="3113"/>
        <v>2016</v>
      </c>
      <c r="J33156" t="str">
        <f t="shared" si="3114"/>
        <v>2016-06-4</v>
      </c>
      <c r="K33156" t="str">
        <f t="shared" si="3111"/>
        <v>June</v>
      </c>
    </row>
    <row r="33157" spans="1:11" x14ac:dyDescent="0.3">
      <c r="A33157" s="7">
        <v>42529</v>
      </c>
      <c r="B33157" s="8">
        <v>0</v>
      </c>
      <c r="C33157" s="8">
        <v>4</v>
      </c>
      <c r="D33157" s="3">
        <v>42529.591308252318</v>
      </c>
      <c r="E33157" s="3">
        <v>42529.647916666669</v>
      </c>
      <c r="F33157" s="9">
        <f t="shared" si="3109"/>
        <v>5.6608414350193925E-2</v>
      </c>
      <c r="G33157" s="11">
        <f t="shared" si="3112"/>
        <v>81.516116664279252</v>
      </c>
      <c r="H33157" t="str">
        <f t="shared" si="3110"/>
        <v>Wednesday</v>
      </c>
      <c r="I33157">
        <f t="shared" si="3113"/>
        <v>2016</v>
      </c>
      <c r="J33157" t="str">
        <f t="shared" si="3114"/>
        <v>2016-06-4</v>
      </c>
      <c r="K33157" t="str">
        <f t="shared" si="3111"/>
        <v>June</v>
      </c>
    </row>
    <row r="33158" spans="1:11" x14ac:dyDescent="0.3">
      <c r="A33158" s="7">
        <v>42529</v>
      </c>
      <c r="B33158" s="8">
        <v>1</v>
      </c>
      <c r="C33158" s="8">
        <v>3</v>
      </c>
      <c r="D33158" s="3">
        <v>42529.597507523147</v>
      </c>
      <c r="E33158" s="3">
        <v>42529.68109953704</v>
      </c>
      <c r="F33158" s="9">
        <f t="shared" si="3109"/>
        <v>8.3592013892484829E-2</v>
      </c>
      <c r="G33158" s="11">
        <f t="shared" si="3112"/>
        <v>120.37250000517815</v>
      </c>
      <c r="H33158" t="str">
        <f t="shared" si="3110"/>
        <v>Wednesday</v>
      </c>
      <c r="I33158">
        <f t="shared" si="3113"/>
        <v>2016</v>
      </c>
      <c r="J33158" t="str">
        <f t="shared" si="3114"/>
        <v>2016-06-4</v>
      </c>
      <c r="K33158" t="str">
        <f t="shared" si="3111"/>
        <v>June</v>
      </c>
    </row>
    <row r="33159" spans="1:11" x14ac:dyDescent="0.3">
      <c r="A33159" s="7">
        <v>42529</v>
      </c>
      <c r="B33159" s="8">
        <v>1</v>
      </c>
      <c r="C33159" s="8">
        <v>4</v>
      </c>
      <c r="D33159" s="3">
        <v>42529.602111342596</v>
      </c>
      <c r="E33159" s="3">
        <v>42529.620162037034</v>
      </c>
      <c r="F33159" s="9">
        <f t="shared" si="3109"/>
        <v>1.8050694437988568E-2</v>
      </c>
      <c r="G33159" s="11">
        <f t="shared" si="3112"/>
        <v>25.992999990703538</v>
      </c>
      <c r="H33159" t="str">
        <f t="shared" si="3110"/>
        <v>Wednesday</v>
      </c>
      <c r="I33159">
        <f t="shared" si="3113"/>
        <v>2016</v>
      </c>
      <c r="J33159" t="str">
        <f t="shared" si="3114"/>
        <v>2016-06-4</v>
      </c>
      <c r="K33159" t="str">
        <f t="shared" si="3111"/>
        <v>June</v>
      </c>
    </row>
    <row r="33160" spans="1:11" x14ac:dyDescent="0.3">
      <c r="A33160" s="7">
        <v>42529</v>
      </c>
      <c r="B33160" s="8">
        <v>1</v>
      </c>
      <c r="C33160" s="8">
        <v>3</v>
      </c>
      <c r="D33160" s="3">
        <v>42529.607262766207</v>
      </c>
      <c r="E33160" s="3">
        <v>42529.687511574077</v>
      </c>
      <c r="F33160" s="9">
        <f t="shared" si="3109"/>
        <v>8.0248807869793382E-2</v>
      </c>
      <c r="G33160" s="11">
        <f t="shared" si="3112"/>
        <v>115.55828333250247</v>
      </c>
      <c r="H33160" t="str">
        <f t="shared" si="3110"/>
        <v>Wednesday</v>
      </c>
      <c r="I33160">
        <f t="shared" si="3113"/>
        <v>2016</v>
      </c>
      <c r="J33160" t="str">
        <f t="shared" si="3114"/>
        <v>2016-06-4</v>
      </c>
      <c r="K33160" t="str">
        <f t="shared" si="3111"/>
        <v>June</v>
      </c>
    </row>
    <row r="33161" spans="1:11" x14ac:dyDescent="0.3">
      <c r="A33161" s="7">
        <v>42529</v>
      </c>
      <c r="B33161" s="8">
        <v>1</v>
      </c>
      <c r="C33161" s="8">
        <v>2</v>
      </c>
      <c r="D33161" s="3">
        <v>42529.640380868055</v>
      </c>
      <c r="E33161" s="3">
        <v>42530.821238425924</v>
      </c>
      <c r="F33161" s="9">
        <f t="shared" si="3109"/>
        <v>1.180857557868876</v>
      </c>
      <c r="G33161" s="11">
        <f t="shared" si="3112"/>
        <v>1700.4348833311815</v>
      </c>
      <c r="H33161" t="str">
        <f t="shared" si="3110"/>
        <v>Wednesday</v>
      </c>
      <c r="I33161">
        <f t="shared" si="3113"/>
        <v>2016</v>
      </c>
      <c r="J33161" t="str">
        <f t="shared" si="3114"/>
        <v>2016-06-4</v>
      </c>
      <c r="K33161" t="str">
        <f t="shared" si="3111"/>
        <v>June</v>
      </c>
    </row>
    <row r="33162" spans="1:11" x14ac:dyDescent="0.3">
      <c r="A33162" s="7">
        <v>42529</v>
      </c>
      <c r="B33162" s="8">
        <v>1</v>
      </c>
      <c r="C33162" s="8">
        <v>3</v>
      </c>
      <c r="D33162" s="3">
        <v>42529.648340659725</v>
      </c>
      <c r="E33162" s="3">
        <v>42530.433692129627</v>
      </c>
      <c r="F33162" s="9">
        <f t="shared" si="3109"/>
        <v>0.78535146990179783</v>
      </c>
      <c r="G33162" s="11">
        <f t="shared" si="3112"/>
        <v>1130.9061166585889</v>
      </c>
      <c r="H33162" t="str">
        <f t="shared" si="3110"/>
        <v>Wednesday</v>
      </c>
      <c r="I33162">
        <f t="shared" si="3113"/>
        <v>2016</v>
      </c>
      <c r="J33162" t="str">
        <f t="shared" si="3114"/>
        <v>2016-06-4</v>
      </c>
      <c r="K33162" t="str">
        <f t="shared" si="3111"/>
        <v>June</v>
      </c>
    </row>
    <row r="33163" spans="1:11" x14ac:dyDescent="0.3">
      <c r="A33163" s="7">
        <v>42529</v>
      </c>
      <c r="B33163" s="8">
        <v>1</v>
      </c>
      <c r="C33163" s="8">
        <v>3</v>
      </c>
      <c r="D33163" s="3">
        <v>42529.657459918984</v>
      </c>
      <c r="E33163" s="3">
        <v>42529.777777777781</v>
      </c>
      <c r="F33163" s="9">
        <f t="shared" si="3109"/>
        <v>0.12031785879662493</v>
      </c>
      <c r="G33163" s="11">
        <f t="shared" si="3112"/>
        <v>173.2577166671399</v>
      </c>
      <c r="H33163" t="str">
        <f t="shared" si="3110"/>
        <v>Wednesday</v>
      </c>
      <c r="I33163">
        <f t="shared" si="3113"/>
        <v>2016</v>
      </c>
      <c r="J33163" t="str">
        <f t="shared" si="3114"/>
        <v>2016-06-4</v>
      </c>
      <c r="K33163" t="str">
        <f t="shared" si="3111"/>
        <v>June</v>
      </c>
    </row>
    <row r="33164" spans="1:11" x14ac:dyDescent="0.3">
      <c r="A33164" s="7">
        <v>42529</v>
      </c>
      <c r="B33164" s="8">
        <v>1</v>
      </c>
      <c r="C33164" s="8">
        <v>3</v>
      </c>
      <c r="D33164" s="3">
        <v>42529.668081944445</v>
      </c>
      <c r="E33164" s="3">
        <v>42529.762569444443</v>
      </c>
      <c r="F33164" s="9">
        <f t="shared" si="3109"/>
        <v>9.4487499998649582E-2</v>
      </c>
      <c r="G33164" s="11">
        <f t="shared" si="3112"/>
        <v>136.0619999980554</v>
      </c>
      <c r="H33164" t="str">
        <f t="shared" si="3110"/>
        <v>Wednesday</v>
      </c>
      <c r="I33164">
        <f t="shared" si="3113"/>
        <v>2016</v>
      </c>
      <c r="J33164" t="str">
        <f t="shared" si="3114"/>
        <v>2016-06-4</v>
      </c>
      <c r="K33164" t="str">
        <f t="shared" si="3111"/>
        <v>June</v>
      </c>
    </row>
    <row r="33165" spans="1:11" x14ac:dyDescent="0.3">
      <c r="A33165" s="7">
        <v>42529</v>
      </c>
      <c r="B33165" s="8">
        <v>1</v>
      </c>
      <c r="C33165" s="8">
        <v>3</v>
      </c>
      <c r="D33165" s="3">
        <v>42529.675173611111</v>
      </c>
      <c r="E33165" s="3">
        <v>42530.001377314817</v>
      </c>
      <c r="F33165" s="9">
        <f t="shared" si="3109"/>
        <v>0.32620370370568708</v>
      </c>
      <c r="G33165" s="11">
        <f t="shared" si="3112"/>
        <v>469.73333333618939</v>
      </c>
      <c r="H33165" t="str">
        <f t="shared" si="3110"/>
        <v>Wednesday</v>
      </c>
      <c r="I33165">
        <f t="shared" si="3113"/>
        <v>2016</v>
      </c>
      <c r="J33165" t="str">
        <f t="shared" si="3114"/>
        <v>2016-06-4</v>
      </c>
      <c r="K33165" t="str">
        <f t="shared" si="3111"/>
        <v>June</v>
      </c>
    </row>
    <row r="33166" spans="1:11" x14ac:dyDescent="0.3">
      <c r="A33166" s="7">
        <v>42529</v>
      </c>
      <c r="B33166" s="8">
        <v>0</v>
      </c>
      <c r="C33166" s="8">
        <v>3</v>
      </c>
      <c r="D33166" s="3">
        <v>42529.679713969905</v>
      </c>
      <c r="E33166" s="3">
        <v>42529.933483796296</v>
      </c>
      <c r="F33166" s="9">
        <f t="shared" si="3109"/>
        <v>0.25376982639136259</v>
      </c>
      <c r="G33166" s="11">
        <f t="shared" si="3112"/>
        <v>365.42855000356212</v>
      </c>
      <c r="H33166" t="str">
        <f t="shared" si="3110"/>
        <v>Wednesday</v>
      </c>
      <c r="I33166">
        <f t="shared" si="3113"/>
        <v>2016</v>
      </c>
      <c r="J33166" t="str">
        <f t="shared" si="3114"/>
        <v>2016-06-4</v>
      </c>
      <c r="K33166" t="str">
        <f t="shared" si="3111"/>
        <v>June</v>
      </c>
    </row>
    <row r="33167" spans="1:11" x14ac:dyDescent="0.3">
      <c r="A33167" s="7">
        <v>42529</v>
      </c>
      <c r="B33167" s="8">
        <v>0</v>
      </c>
      <c r="C33167" s="8">
        <v>2</v>
      </c>
      <c r="D33167" s="3">
        <v>42529.711342511575</v>
      </c>
      <c r="E33167" s="3">
        <v>42530.013333333336</v>
      </c>
      <c r="F33167" s="9">
        <f t="shared" si="3109"/>
        <v>0.30199082176113734</v>
      </c>
      <c r="G33167" s="11">
        <f t="shared" si="3112"/>
        <v>434.86678333603777</v>
      </c>
      <c r="H33167" t="str">
        <f t="shared" si="3110"/>
        <v>Wednesday</v>
      </c>
      <c r="I33167">
        <f t="shared" si="3113"/>
        <v>2016</v>
      </c>
      <c r="J33167" t="str">
        <f t="shared" si="3114"/>
        <v>2016-06-4</v>
      </c>
      <c r="K33167" t="str">
        <f t="shared" si="3111"/>
        <v>June</v>
      </c>
    </row>
    <row r="33168" spans="1:11" x14ac:dyDescent="0.3">
      <c r="A33168" s="7">
        <v>42529</v>
      </c>
      <c r="B33168" s="8">
        <v>0</v>
      </c>
      <c r="C33168" s="8">
        <v>3</v>
      </c>
      <c r="D33168" s="3">
        <v>42529.733684641207</v>
      </c>
      <c r="E33168" s="3">
        <v>42529.895011574074</v>
      </c>
      <c r="F33168" s="9">
        <f t="shared" si="3109"/>
        <v>0.16132693286635913</v>
      </c>
      <c r="G33168" s="11">
        <f t="shared" si="3112"/>
        <v>232.31078332755715</v>
      </c>
      <c r="H33168" t="str">
        <f t="shared" si="3110"/>
        <v>Wednesday</v>
      </c>
      <c r="I33168">
        <f t="shared" si="3113"/>
        <v>2016</v>
      </c>
      <c r="J33168" t="str">
        <f t="shared" si="3114"/>
        <v>2016-06-4</v>
      </c>
      <c r="K33168" t="str">
        <f t="shared" si="3111"/>
        <v>June</v>
      </c>
    </row>
    <row r="33169" spans="1:11" x14ac:dyDescent="0.3">
      <c r="A33169" s="7">
        <v>42529</v>
      </c>
      <c r="B33169" s="8">
        <v>1</v>
      </c>
      <c r="C33169" s="8">
        <v>3</v>
      </c>
      <c r="D33169" s="3">
        <v>42529.754629131945</v>
      </c>
      <c r="E33169" s="3">
        <v>42529.832743055558</v>
      </c>
      <c r="F33169" s="9">
        <f t="shared" si="3109"/>
        <v>7.8113923613273073E-2</v>
      </c>
      <c r="G33169" s="11">
        <f t="shared" si="3112"/>
        <v>112.48405000311323</v>
      </c>
      <c r="H33169" t="str">
        <f t="shared" si="3110"/>
        <v>Wednesday</v>
      </c>
      <c r="I33169">
        <f t="shared" si="3113"/>
        <v>2016</v>
      </c>
      <c r="J33169" t="str">
        <f t="shared" si="3114"/>
        <v>2016-06-4</v>
      </c>
      <c r="K33169" t="str">
        <f t="shared" si="3111"/>
        <v>June</v>
      </c>
    </row>
    <row r="33170" spans="1:11" x14ac:dyDescent="0.3">
      <c r="A33170" s="7">
        <v>42529</v>
      </c>
      <c r="B33170" s="8">
        <v>0</v>
      </c>
      <c r="C33170" s="8">
        <v>3</v>
      </c>
      <c r="D33170" s="3">
        <v>42529.796691550924</v>
      </c>
      <c r="E33170" s="3">
        <v>42529.885312500002</v>
      </c>
      <c r="F33170" s="9">
        <f t="shared" si="3109"/>
        <v>8.8620949078176636E-2</v>
      </c>
      <c r="G33170" s="11">
        <f t="shared" si="3112"/>
        <v>127.61416667257436</v>
      </c>
      <c r="H33170" t="str">
        <f t="shared" si="3110"/>
        <v>Wednesday</v>
      </c>
      <c r="I33170">
        <f t="shared" si="3113"/>
        <v>2016</v>
      </c>
      <c r="J33170" t="str">
        <f t="shared" si="3114"/>
        <v>2016-06-4</v>
      </c>
      <c r="K33170" t="str">
        <f t="shared" si="3111"/>
        <v>June</v>
      </c>
    </row>
    <row r="33171" spans="1:11" x14ac:dyDescent="0.3">
      <c r="A33171" s="7">
        <v>42529</v>
      </c>
      <c r="B33171" s="8">
        <v>0</v>
      </c>
      <c r="C33171" s="8">
        <v>2</v>
      </c>
      <c r="D33171" s="3">
        <v>42529.815874074076</v>
      </c>
      <c r="E33171" s="3">
        <v>42529.913194444445</v>
      </c>
      <c r="F33171" s="9">
        <f t="shared" si="3109"/>
        <v>9.7320370368834119E-2</v>
      </c>
      <c r="G33171" s="11">
        <f t="shared" si="3112"/>
        <v>140.14133333112113</v>
      </c>
      <c r="H33171" t="str">
        <f t="shared" si="3110"/>
        <v>Wednesday</v>
      </c>
      <c r="I33171">
        <f t="shared" si="3113"/>
        <v>2016</v>
      </c>
      <c r="J33171" t="str">
        <f t="shared" si="3114"/>
        <v>2016-06-4</v>
      </c>
      <c r="K33171" t="str">
        <f t="shared" si="3111"/>
        <v>June</v>
      </c>
    </row>
    <row r="33172" spans="1:11" x14ac:dyDescent="0.3">
      <c r="A33172" s="7">
        <v>42529</v>
      </c>
      <c r="B33172" s="8">
        <v>1</v>
      </c>
      <c r="C33172" s="8">
        <v>3</v>
      </c>
      <c r="D33172" s="3">
        <v>42529.822617858794</v>
      </c>
      <c r="E33172" s="3">
        <v>42529.988518518519</v>
      </c>
      <c r="F33172" s="9">
        <f t="shared" si="3109"/>
        <v>0.16590065972559387</v>
      </c>
      <c r="G33172" s="11">
        <f t="shared" si="3112"/>
        <v>238.89695000485517</v>
      </c>
      <c r="H33172" t="str">
        <f t="shared" si="3110"/>
        <v>Wednesday</v>
      </c>
      <c r="I33172">
        <f t="shared" si="3113"/>
        <v>2016</v>
      </c>
      <c r="J33172" t="str">
        <f t="shared" si="3114"/>
        <v>2016-06-4</v>
      </c>
      <c r="K33172" t="str">
        <f t="shared" si="3111"/>
        <v>June</v>
      </c>
    </row>
    <row r="33173" spans="1:11" x14ac:dyDescent="0.3">
      <c r="A33173" s="7">
        <v>42529</v>
      </c>
      <c r="B33173" s="8">
        <v>1</v>
      </c>
      <c r="C33173" s="8">
        <v>3</v>
      </c>
      <c r="D33173" s="3">
        <v>42529.834608414349</v>
      </c>
      <c r="E33173" s="3">
        <v>42530.567337962966</v>
      </c>
      <c r="F33173" s="9">
        <f t="shared" si="3109"/>
        <v>0.73272954861749895</v>
      </c>
      <c r="G33173" s="11">
        <f t="shared" si="3112"/>
        <v>1055.1305500091985</v>
      </c>
      <c r="H33173" t="str">
        <f t="shared" si="3110"/>
        <v>Wednesday</v>
      </c>
      <c r="I33173">
        <f t="shared" si="3113"/>
        <v>2016</v>
      </c>
      <c r="J33173" t="str">
        <f t="shared" si="3114"/>
        <v>2016-06-4</v>
      </c>
      <c r="K33173" t="str">
        <f t="shared" si="3111"/>
        <v>June</v>
      </c>
    </row>
    <row r="33174" spans="1:11" x14ac:dyDescent="0.3">
      <c r="A33174" s="7">
        <v>42529</v>
      </c>
      <c r="B33174" s="8">
        <v>0</v>
      </c>
      <c r="C33174" s="8">
        <v>3</v>
      </c>
      <c r="D33174" s="3">
        <v>42529.852211145837</v>
      </c>
      <c r="E33174" s="3">
        <v>42529.993761574071</v>
      </c>
      <c r="F33174" s="9">
        <f t="shared" si="3109"/>
        <v>0.14155042823404074</v>
      </c>
      <c r="G33174" s="11">
        <f t="shared" si="3112"/>
        <v>203.83261665701866</v>
      </c>
      <c r="H33174" t="str">
        <f t="shared" si="3110"/>
        <v>Wednesday</v>
      </c>
      <c r="I33174">
        <f t="shared" si="3113"/>
        <v>2016</v>
      </c>
      <c r="J33174" t="str">
        <f t="shared" si="3114"/>
        <v>2016-06-4</v>
      </c>
      <c r="K33174" t="str">
        <f t="shared" si="3111"/>
        <v>June</v>
      </c>
    </row>
    <row r="33175" spans="1:11" x14ac:dyDescent="0.3">
      <c r="A33175" s="7">
        <v>42529</v>
      </c>
      <c r="B33175" s="8">
        <v>1</v>
      </c>
      <c r="C33175" s="8">
        <v>2</v>
      </c>
      <c r="D33175" s="3">
        <v>42529.872530243054</v>
      </c>
      <c r="E33175" s="3">
        <v>42530.087696759256</v>
      </c>
      <c r="F33175" s="9">
        <f t="shared" si="3109"/>
        <v>0.21516651620186167</v>
      </c>
      <c r="G33175" s="11">
        <f t="shared" si="3112"/>
        <v>309.8397833306808</v>
      </c>
      <c r="H33175" t="str">
        <f t="shared" si="3110"/>
        <v>Wednesday</v>
      </c>
      <c r="I33175">
        <f t="shared" si="3113"/>
        <v>2016</v>
      </c>
      <c r="J33175" t="str">
        <f t="shared" si="3114"/>
        <v>2016-06-4</v>
      </c>
      <c r="K33175" t="str">
        <f t="shared" si="3111"/>
        <v>June</v>
      </c>
    </row>
    <row r="33176" spans="1:11" x14ac:dyDescent="0.3">
      <c r="A33176" s="7">
        <v>42529</v>
      </c>
      <c r="B33176" s="8">
        <v>1</v>
      </c>
      <c r="C33176" s="8">
        <v>3</v>
      </c>
      <c r="D33176" s="3">
        <v>42529.887019062502</v>
      </c>
      <c r="E33176" s="3">
        <v>42530.093935185185</v>
      </c>
      <c r="F33176" s="9">
        <f t="shared" si="3109"/>
        <v>0.20691612268274184</v>
      </c>
      <c r="G33176" s="11">
        <f t="shared" si="3112"/>
        <v>297.95921666314825</v>
      </c>
      <c r="H33176" t="str">
        <f t="shared" si="3110"/>
        <v>Wednesday</v>
      </c>
      <c r="I33176">
        <f t="shared" si="3113"/>
        <v>2016</v>
      </c>
      <c r="J33176" t="str">
        <f t="shared" si="3114"/>
        <v>2016-06-4</v>
      </c>
      <c r="K33176" t="str">
        <f t="shared" si="3111"/>
        <v>June</v>
      </c>
    </row>
    <row r="33177" spans="1:11" x14ac:dyDescent="0.3">
      <c r="A33177" s="7">
        <v>42529</v>
      </c>
      <c r="B33177" s="8">
        <v>0</v>
      </c>
      <c r="C33177" s="8">
        <v>3</v>
      </c>
      <c r="D33177" s="3">
        <v>42529.909308298615</v>
      </c>
      <c r="E33177" s="3">
        <v>42530.06009259259</v>
      </c>
      <c r="F33177" s="9">
        <f t="shared" si="3109"/>
        <v>0.15078429397544824</v>
      </c>
      <c r="G33177" s="11">
        <f t="shared" si="3112"/>
        <v>217.12938332464546</v>
      </c>
      <c r="H33177" t="str">
        <f t="shared" si="3110"/>
        <v>Wednesday</v>
      </c>
      <c r="I33177">
        <f t="shared" si="3113"/>
        <v>2016</v>
      </c>
      <c r="J33177" t="str">
        <f t="shared" si="3114"/>
        <v>2016-06-4</v>
      </c>
      <c r="K33177" t="str">
        <f t="shared" si="3111"/>
        <v>June</v>
      </c>
    </row>
    <row r="33178" spans="1:11" x14ac:dyDescent="0.3">
      <c r="A33178" s="7">
        <v>42529</v>
      </c>
      <c r="B33178" s="8">
        <v>1</v>
      </c>
      <c r="C33178" s="8">
        <v>2</v>
      </c>
      <c r="D33178" s="3">
        <v>42529.924834456018</v>
      </c>
      <c r="E33178" s="3">
        <v>42530.144155092596</v>
      </c>
      <c r="F33178" s="9">
        <f t="shared" si="3109"/>
        <v>0.21932063657732215</v>
      </c>
      <c r="G33178" s="11">
        <f t="shared" si="3112"/>
        <v>315.82171667134389</v>
      </c>
      <c r="H33178" t="str">
        <f t="shared" si="3110"/>
        <v>Wednesday</v>
      </c>
      <c r="I33178">
        <f t="shared" si="3113"/>
        <v>2016</v>
      </c>
      <c r="J33178" t="str">
        <f t="shared" si="3114"/>
        <v>2016-06-4</v>
      </c>
      <c r="K33178" t="str">
        <f t="shared" si="3111"/>
        <v>June</v>
      </c>
    </row>
    <row r="33179" spans="1:11" x14ac:dyDescent="0.3">
      <c r="A33179" s="7">
        <v>42529</v>
      </c>
      <c r="B33179" s="8">
        <v>0</v>
      </c>
      <c r="C33179" s="8">
        <v>4</v>
      </c>
      <c r="D33179" s="3">
        <v>42529.964015474536</v>
      </c>
      <c r="E33179" s="3">
        <v>42530.077731481484</v>
      </c>
      <c r="F33179" s="9">
        <f t="shared" si="3109"/>
        <v>0.1137160069483798</v>
      </c>
      <c r="G33179" s="11">
        <f t="shared" si="3112"/>
        <v>163.75105000566691</v>
      </c>
      <c r="H33179" t="str">
        <f t="shared" si="3110"/>
        <v>Wednesday</v>
      </c>
      <c r="I33179">
        <f t="shared" si="3113"/>
        <v>2016</v>
      </c>
      <c r="J33179" t="str">
        <f t="shared" si="3114"/>
        <v>2016-06-4</v>
      </c>
      <c r="K33179" t="str">
        <f t="shared" si="3111"/>
        <v>June</v>
      </c>
    </row>
    <row r="33180" spans="1:11" x14ac:dyDescent="0.3">
      <c r="A33180" s="7">
        <v>42529</v>
      </c>
      <c r="B33180" s="8">
        <v>0</v>
      </c>
      <c r="C33180" s="8">
        <v>3</v>
      </c>
      <c r="D33180" s="3">
        <v>42529.974717442128</v>
      </c>
      <c r="E33180" s="3">
        <v>42530.077164351853</v>
      </c>
      <c r="F33180" s="9">
        <f t="shared" si="3109"/>
        <v>0.10244690972467652</v>
      </c>
      <c r="G33180" s="11">
        <f t="shared" si="3112"/>
        <v>147.52355000353418</v>
      </c>
      <c r="H33180" t="str">
        <f t="shared" si="3110"/>
        <v>Wednesday</v>
      </c>
      <c r="I33180">
        <f t="shared" si="3113"/>
        <v>2016</v>
      </c>
      <c r="J33180" t="str">
        <f t="shared" si="3114"/>
        <v>2016-06-4</v>
      </c>
      <c r="K33180" t="str">
        <f t="shared" si="3111"/>
        <v>June</v>
      </c>
    </row>
    <row r="33181" spans="1:11" x14ac:dyDescent="0.3">
      <c r="A33181" s="7">
        <v>42529</v>
      </c>
      <c r="B33181" s="8">
        <v>0</v>
      </c>
      <c r="C33181" s="8">
        <v>3</v>
      </c>
      <c r="D33181" s="3">
        <v>42529.992118206021</v>
      </c>
      <c r="E33181" s="3">
        <v>42530.608148148145</v>
      </c>
      <c r="F33181" s="9">
        <f t="shared" si="3109"/>
        <v>0.61602994212444173</v>
      </c>
      <c r="G33181" s="11">
        <f t="shared" si="3112"/>
        <v>887.08311665919609</v>
      </c>
      <c r="H33181" t="str">
        <f t="shared" si="3110"/>
        <v>Wednesday</v>
      </c>
      <c r="I33181">
        <f t="shared" si="3113"/>
        <v>2016</v>
      </c>
      <c r="J33181" t="str">
        <f t="shared" si="3114"/>
        <v>2016-06-4</v>
      </c>
      <c r="K33181" t="str">
        <f t="shared" si="3111"/>
        <v>June</v>
      </c>
    </row>
    <row r="33182" spans="1:11" x14ac:dyDescent="0.3">
      <c r="A33182" s="7">
        <v>42530</v>
      </c>
      <c r="B33182" s="8">
        <v>0</v>
      </c>
      <c r="C33182" s="8">
        <v>3</v>
      </c>
      <c r="D33182" s="3">
        <v>42530.003107442128</v>
      </c>
      <c r="E33182" s="3">
        <v>42530.095023148147</v>
      </c>
      <c r="F33182" s="9">
        <f t="shared" si="3109"/>
        <v>9.1915706019790377E-2</v>
      </c>
      <c r="G33182" s="11">
        <f t="shared" si="3112"/>
        <v>132.35861666849814</v>
      </c>
      <c r="H33182" t="str">
        <f t="shared" si="3110"/>
        <v>Thursday</v>
      </c>
      <c r="I33182">
        <f t="shared" si="3113"/>
        <v>2016</v>
      </c>
      <c r="J33182" t="str">
        <f t="shared" si="3114"/>
        <v>2016-06-5</v>
      </c>
      <c r="K33182" t="str">
        <f t="shared" si="3111"/>
        <v>June</v>
      </c>
    </row>
    <row r="33183" spans="1:11" x14ac:dyDescent="0.3">
      <c r="A33183" s="7">
        <v>42530</v>
      </c>
      <c r="B33183" s="8">
        <v>0</v>
      </c>
      <c r="C33183" s="8">
        <v>3</v>
      </c>
      <c r="D33183" s="3">
        <v>42530.010441006947</v>
      </c>
      <c r="E33183" s="3">
        <v>42530.315810185188</v>
      </c>
      <c r="F33183" s="9">
        <f t="shared" si="3109"/>
        <v>0.30536917824065313</v>
      </c>
      <c r="G33183" s="11">
        <f t="shared" si="3112"/>
        <v>439.7316166665405</v>
      </c>
      <c r="H33183" t="str">
        <f t="shared" si="3110"/>
        <v>Thursday</v>
      </c>
      <c r="I33183">
        <f t="shared" si="3113"/>
        <v>2016</v>
      </c>
      <c r="J33183" t="str">
        <f t="shared" si="3114"/>
        <v>2016-06-5</v>
      </c>
      <c r="K33183" t="str">
        <f t="shared" si="3111"/>
        <v>June</v>
      </c>
    </row>
    <row r="33184" spans="1:11" x14ac:dyDescent="0.3">
      <c r="A33184" s="7">
        <v>42530</v>
      </c>
      <c r="B33184" s="8">
        <v>0</v>
      </c>
      <c r="C33184" s="8">
        <v>2</v>
      </c>
      <c r="D33184" s="3">
        <v>42530.028115821762</v>
      </c>
      <c r="E33184" s="3">
        <v>42530.485925925925</v>
      </c>
      <c r="F33184" s="9">
        <f t="shared" si="3109"/>
        <v>0.45781010416249046</v>
      </c>
      <c r="G33184" s="11">
        <f t="shared" si="3112"/>
        <v>659.24654999398626</v>
      </c>
      <c r="H33184" t="str">
        <f t="shared" si="3110"/>
        <v>Thursday</v>
      </c>
      <c r="I33184">
        <f t="shared" si="3113"/>
        <v>2016</v>
      </c>
      <c r="J33184" t="str">
        <f t="shared" si="3114"/>
        <v>2016-06-5</v>
      </c>
      <c r="K33184" t="str">
        <f t="shared" si="3111"/>
        <v>June</v>
      </c>
    </row>
    <row r="33185" spans="1:11" x14ac:dyDescent="0.3">
      <c r="A33185" s="7">
        <v>42530</v>
      </c>
      <c r="B33185" s="8">
        <v>1</v>
      </c>
      <c r="C33185" s="8">
        <v>3</v>
      </c>
      <c r="D33185" s="3">
        <v>42530.05571886574</v>
      </c>
      <c r="E33185" s="3">
        <v>42530.612118055556</v>
      </c>
      <c r="F33185" s="9">
        <f t="shared" si="3109"/>
        <v>0.55639918981614755</v>
      </c>
      <c r="G33185" s="11">
        <f t="shared" si="3112"/>
        <v>801.21483333525248</v>
      </c>
      <c r="H33185" t="str">
        <f t="shared" si="3110"/>
        <v>Thursday</v>
      </c>
      <c r="I33185">
        <f t="shared" si="3113"/>
        <v>2016</v>
      </c>
      <c r="J33185" t="str">
        <f t="shared" si="3114"/>
        <v>2016-06-5</v>
      </c>
      <c r="K33185" t="str">
        <f t="shared" si="3111"/>
        <v>June</v>
      </c>
    </row>
    <row r="33186" spans="1:11" x14ac:dyDescent="0.3">
      <c r="A33186" s="7">
        <v>42530</v>
      </c>
      <c r="B33186" s="8">
        <v>1</v>
      </c>
      <c r="C33186" s="8">
        <v>3</v>
      </c>
      <c r="D33186" s="3">
        <v>42530.067221759258</v>
      </c>
      <c r="E33186" s="3">
        <v>42530.160486111112</v>
      </c>
      <c r="F33186" s="9">
        <f t="shared" si="3109"/>
        <v>9.3264351853576954E-2</v>
      </c>
      <c r="G33186" s="11">
        <f t="shared" si="3112"/>
        <v>134.30066666915081</v>
      </c>
      <c r="H33186" t="str">
        <f t="shared" si="3110"/>
        <v>Thursday</v>
      </c>
      <c r="I33186">
        <f t="shared" si="3113"/>
        <v>2016</v>
      </c>
      <c r="J33186" t="str">
        <f t="shared" si="3114"/>
        <v>2016-06-5</v>
      </c>
      <c r="K33186" t="str">
        <f t="shared" si="3111"/>
        <v>June</v>
      </c>
    </row>
    <row r="33187" spans="1:11" x14ac:dyDescent="0.3">
      <c r="A33187" s="7">
        <v>42530</v>
      </c>
      <c r="B33187" s="8">
        <v>1</v>
      </c>
      <c r="C33187" s="8">
        <v>3</v>
      </c>
      <c r="D33187" s="3">
        <v>42530.097598032407</v>
      </c>
      <c r="E33187" s="3">
        <v>42530.378437500003</v>
      </c>
      <c r="F33187" s="9">
        <f t="shared" si="3109"/>
        <v>0.28083946759579703</v>
      </c>
      <c r="G33187" s="11">
        <f t="shared" si="3112"/>
        <v>404.40883333794773</v>
      </c>
      <c r="H33187" t="str">
        <f t="shared" si="3110"/>
        <v>Thursday</v>
      </c>
      <c r="I33187">
        <f t="shared" si="3113"/>
        <v>2016</v>
      </c>
      <c r="J33187" t="str">
        <f t="shared" si="3114"/>
        <v>2016-06-5</v>
      </c>
      <c r="K33187" t="str">
        <f t="shared" si="3111"/>
        <v>June</v>
      </c>
    </row>
    <row r="33188" spans="1:11" x14ac:dyDescent="0.3">
      <c r="A33188" s="7">
        <v>42530</v>
      </c>
      <c r="B33188" s="8">
        <v>0</v>
      </c>
      <c r="C33188" s="8">
        <v>3</v>
      </c>
      <c r="D33188" s="3">
        <v>42530.110599340274</v>
      </c>
      <c r="E33188" s="3">
        <v>42530.343807870369</v>
      </c>
      <c r="F33188" s="9">
        <f t="shared" si="3109"/>
        <v>0.23320853009499842</v>
      </c>
      <c r="G33188" s="11">
        <f t="shared" si="3112"/>
        <v>335.82028333679773</v>
      </c>
      <c r="H33188" t="str">
        <f t="shared" si="3110"/>
        <v>Thursday</v>
      </c>
      <c r="I33188">
        <f t="shared" si="3113"/>
        <v>2016</v>
      </c>
      <c r="J33188" t="str">
        <f t="shared" si="3114"/>
        <v>2016-06-5</v>
      </c>
      <c r="K33188" t="str">
        <f t="shared" si="3111"/>
        <v>June</v>
      </c>
    </row>
    <row r="33189" spans="1:11" x14ac:dyDescent="0.3">
      <c r="A33189" s="7">
        <v>42530</v>
      </c>
      <c r="B33189" s="8">
        <v>0</v>
      </c>
      <c r="C33189" s="8">
        <v>3</v>
      </c>
      <c r="D33189" s="3">
        <v>42530.136566898145</v>
      </c>
      <c r="E33189" s="3">
        <v>42530.288715277777</v>
      </c>
      <c r="F33189" s="9">
        <f t="shared" si="3109"/>
        <v>0.15214837963139871</v>
      </c>
      <c r="G33189" s="11">
        <f t="shared" si="3112"/>
        <v>219.09366666921414</v>
      </c>
      <c r="H33189" t="str">
        <f t="shared" si="3110"/>
        <v>Thursday</v>
      </c>
      <c r="I33189">
        <f t="shared" si="3113"/>
        <v>2016</v>
      </c>
      <c r="J33189" t="str">
        <f t="shared" si="3114"/>
        <v>2016-06-5</v>
      </c>
      <c r="K33189" t="str">
        <f t="shared" si="3111"/>
        <v>June</v>
      </c>
    </row>
    <row r="33190" spans="1:11" x14ac:dyDescent="0.3">
      <c r="A33190" s="7">
        <v>42530</v>
      </c>
      <c r="B33190" s="8">
        <v>0</v>
      </c>
      <c r="C33190" s="8">
        <v>3</v>
      </c>
      <c r="D33190" s="3">
        <v>42530.15342480324</v>
      </c>
      <c r="E33190" s="3">
        <v>42530.259456018517</v>
      </c>
      <c r="F33190" s="9">
        <f t="shared" si="3109"/>
        <v>0.10603121527674375</v>
      </c>
      <c r="G33190" s="11">
        <f t="shared" si="3112"/>
        <v>152.684949998511</v>
      </c>
      <c r="H33190" t="str">
        <f t="shared" si="3110"/>
        <v>Thursday</v>
      </c>
      <c r="I33190">
        <f t="shared" si="3113"/>
        <v>2016</v>
      </c>
      <c r="J33190" t="str">
        <f t="shared" si="3114"/>
        <v>2016-06-5</v>
      </c>
      <c r="K33190" t="str">
        <f t="shared" si="3111"/>
        <v>June</v>
      </c>
    </row>
    <row r="33191" spans="1:11" x14ac:dyDescent="0.3">
      <c r="A33191" s="7">
        <v>42530</v>
      </c>
      <c r="B33191" s="8">
        <v>0</v>
      </c>
      <c r="C33191" s="8">
        <v>3</v>
      </c>
      <c r="D33191" s="3">
        <v>42530.208214965278</v>
      </c>
      <c r="E33191" s="3">
        <v>42530.306030092594</v>
      </c>
      <c r="F33191" s="9">
        <f t="shared" si="3109"/>
        <v>9.7815127315698192E-2</v>
      </c>
      <c r="G33191" s="11">
        <f t="shared" si="3112"/>
        <v>140.8537833346054</v>
      </c>
      <c r="H33191" t="str">
        <f t="shared" si="3110"/>
        <v>Thursday</v>
      </c>
      <c r="I33191">
        <f t="shared" si="3113"/>
        <v>2016</v>
      </c>
      <c r="J33191" t="str">
        <f t="shared" si="3114"/>
        <v>2016-06-5</v>
      </c>
      <c r="K33191" t="str">
        <f t="shared" si="3111"/>
        <v>June</v>
      </c>
    </row>
    <row r="33192" spans="1:11" x14ac:dyDescent="0.3">
      <c r="A33192" s="7">
        <v>42530</v>
      </c>
      <c r="B33192" s="8">
        <v>0</v>
      </c>
      <c r="C33192" s="8">
        <v>3</v>
      </c>
      <c r="D33192" s="3">
        <v>42530.286461030089</v>
      </c>
      <c r="E33192" s="3">
        <v>42530.462858796294</v>
      </c>
      <c r="F33192" s="9">
        <f t="shared" si="3109"/>
        <v>0.17639776620490011</v>
      </c>
      <c r="G33192" s="11">
        <f t="shared" si="3112"/>
        <v>254.01278333505616</v>
      </c>
      <c r="H33192" t="str">
        <f t="shared" si="3110"/>
        <v>Thursday</v>
      </c>
      <c r="I33192">
        <f t="shared" si="3113"/>
        <v>2016</v>
      </c>
      <c r="J33192" t="str">
        <f t="shared" si="3114"/>
        <v>2016-06-5</v>
      </c>
      <c r="K33192" t="str">
        <f t="shared" si="3111"/>
        <v>June</v>
      </c>
    </row>
    <row r="33193" spans="1:11" x14ac:dyDescent="0.3">
      <c r="A33193" s="7">
        <v>42530</v>
      </c>
      <c r="B33193" s="8">
        <v>0</v>
      </c>
      <c r="C33193" s="8">
        <v>1</v>
      </c>
      <c r="D33193" s="3">
        <v>42530.290425960651</v>
      </c>
      <c r="E33193" s="3">
        <v>42530.561145833337</v>
      </c>
      <c r="F33193" s="9">
        <f t="shared" si="3109"/>
        <v>0.27071987268573139</v>
      </c>
      <c r="G33193" s="11">
        <f t="shared" si="3112"/>
        <v>389.8366166674532</v>
      </c>
      <c r="H33193" t="str">
        <f t="shared" si="3110"/>
        <v>Thursday</v>
      </c>
      <c r="I33193">
        <f t="shared" si="3113"/>
        <v>2016</v>
      </c>
      <c r="J33193" t="str">
        <f t="shared" si="3114"/>
        <v>2016-06-5</v>
      </c>
      <c r="K33193" t="str">
        <f t="shared" si="3111"/>
        <v>June</v>
      </c>
    </row>
    <row r="33194" spans="1:11" x14ac:dyDescent="0.3">
      <c r="A33194" s="7">
        <v>42530</v>
      </c>
      <c r="B33194" s="8">
        <v>0</v>
      </c>
      <c r="C33194" s="8">
        <v>3</v>
      </c>
      <c r="D33194" s="3">
        <v>42530.294037615742</v>
      </c>
      <c r="E33194" s="3">
        <v>42530.43478009259</v>
      </c>
      <c r="F33194" s="9">
        <f t="shared" si="3109"/>
        <v>0.14074247684766306</v>
      </c>
      <c r="G33194" s="11">
        <f t="shared" si="3112"/>
        <v>202.6691666606348</v>
      </c>
      <c r="H33194" t="str">
        <f t="shared" si="3110"/>
        <v>Thursday</v>
      </c>
      <c r="I33194">
        <f t="shared" si="3113"/>
        <v>2016</v>
      </c>
      <c r="J33194" t="str">
        <f t="shared" si="3114"/>
        <v>2016-06-5</v>
      </c>
      <c r="K33194" t="str">
        <f t="shared" si="3111"/>
        <v>June</v>
      </c>
    </row>
    <row r="33195" spans="1:11" x14ac:dyDescent="0.3">
      <c r="A33195" s="7">
        <v>42530</v>
      </c>
      <c r="B33195" s="8">
        <v>1</v>
      </c>
      <c r="C33195" s="8">
        <v>2</v>
      </c>
      <c r="D33195" s="3">
        <v>42530.30093568287</v>
      </c>
      <c r="E33195" s="3">
        <v>42530.648333333331</v>
      </c>
      <c r="F33195" s="9">
        <f t="shared" si="3109"/>
        <v>0.34739765046106186</v>
      </c>
      <c r="G33195" s="11">
        <f t="shared" si="3112"/>
        <v>500.25261666392908</v>
      </c>
      <c r="H33195" t="str">
        <f t="shared" si="3110"/>
        <v>Thursday</v>
      </c>
      <c r="I33195">
        <f t="shared" si="3113"/>
        <v>2016</v>
      </c>
      <c r="J33195" t="str">
        <f t="shared" si="3114"/>
        <v>2016-06-5</v>
      </c>
      <c r="K33195" t="str">
        <f t="shared" si="3111"/>
        <v>June</v>
      </c>
    </row>
    <row r="33196" spans="1:11" x14ac:dyDescent="0.3">
      <c r="A33196" s="7">
        <v>42530</v>
      </c>
      <c r="B33196" s="8">
        <v>1</v>
      </c>
      <c r="C33196" s="8">
        <v>3</v>
      </c>
      <c r="D33196" s="3">
        <v>42530.301364120372</v>
      </c>
      <c r="E33196" s="3">
        <v>42530.712210648147</v>
      </c>
      <c r="F33196" s="9">
        <f t="shared" si="3109"/>
        <v>0.41084652777499286</v>
      </c>
      <c r="G33196" s="11">
        <f t="shared" si="3112"/>
        <v>591.61899999598972</v>
      </c>
      <c r="H33196" t="str">
        <f t="shared" si="3110"/>
        <v>Thursday</v>
      </c>
      <c r="I33196">
        <f t="shared" si="3113"/>
        <v>2016</v>
      </c>
      <c r="J33196" t="str">
        <f t="shared" si="3114"/>
        <v>2016-06-5</v>
      </c>
      <c r="K33196" t="str">
        <f t="shared" si="3111"/>
        <v>June</v>
      </c>
    </row>
    <row r="33197" spans="1:11" x14ac:dyDescent="0.3">
      <c r="A33197" s="7">
        <v>42530</v>
      </c>
      <c r="B33197" s="8">
        <v>0</v>
      </c>
      <c r="C33197" s="8">
        <v>3</v>
      </c>
      <c r="D33197" s="3">
        <v>42530.307695254633</v>
      </c>
      <c r="E33197" s="3">
        <v>42530.402662037035</v>
      </c>
      <c r="F33197" s="9">
        <f t="shared" si="3109"/>
        <v>9.4966782402480021E-2</v>
      </c>
      <c r="G33197" s="11">
        <f t="shared" si="3112"/>
        <v>136.75216665957123</v>
      </c>
      <c r="H33197" t="str">
        <f t="shared" si="3110"/>
        <v>Thursday</v>
      </c>
      <c r="I33197">
        <f t="shared" si="3113"/>
        <v>2016</v>
      </c>
      <c r="J33197" t="str">
        <f t="shared" si="3114"/>
        <v>2016-06-5</v>
      </c>
      <c r="K33197" t="str">
        <f t="shared" si="3111"/>
        <v>June</v>
      </c>
    </row>
    <row r="33198" spans="1:11" x14ac:dyDescent="0.3">
      <c r="A33198" s="7">
        <v>42530</v>
      </c>
      <c r="B33198" s="8">
        <v>1</v>
      </c>
      <c r="C33198" s="8">
        <v>4</v>
      </c>
      <c r="D33198" s="3">
        <v>42530.334138888888</v>
      </c>
      <c r="E33198" s="3">
        <v>42530.586956018517</v>
      </c>
      <c r="F33198" s="9">
        <f t="shared" si="3109"/>
        <v>0.25281712962896563</v>
      </c>
      <c r="G33198" s="11">
        <f t="shared" si="3112"/>
        <v>364.05666666571051</v>
      </c>
      <c r="H33198" t="str">
        <f t="shared" si="3110"/>
        <v>Thursday</v>
      </c>
      <c r="I33198">
        <f t="shared" si="3113"/>
        <v>2016</v>
      </c>
      <c r="J33198" t="str">
        <f t="shared" si="3114"/>
        <v>2016-06-5</v>
      </c>
      <c r="K33198" t="str">
        <f t="shared" si="3111"/>
        <v>June</v>
      </c>
    </row>
    <row r="33199" spans="1:11" x14ac:dyDescent="0.3">
      <c r="A33199" s="7">
        <v>42530</v>
      </c>
      <c r="B33199" s="8">
        <v>0</v>
      </c>
      <c r="C33199" s="8">
        <v>3</v>
      </c>
      <c r="D33199" s="3">
        <v>42530.339692939815</v>
      </c>
      <c r="E33199" s="3">
        <v>42530.694930555554</v>
      </c>
      <c r="F33199" s="9">
        <f t="shared" si="3109"/>
        <v>0.35523761573858792</v>
      </c>
      <c r="G33199" s="11">
        <f t="shared" si="3112"/>
        <v>511.5421666635666</v>
      </c>
      <c r="H33199" t="str">
        <f t="shared" si="3110"/>
        <v>Thursday</v>
      </c>
      <c r="I33199">
        <f t="shared" si="3113"/>
        <v>2016</v>
      </c>
      <c r="J33199" t="str">
        <f t="shared" si="3114"/>
        <v>2016-06-5</v>
      </c>
      <c r="K33199" t="str">
        <f t="shared" si="3111"/>
        <v>June</v>
      </c>
    </row>
    <row r="33200" spans="1:11" x14ac:dyDescent="0.3">
      <c r="A33200" s="7">
        <v>42530</v>
      </c>
      <c r="B33200" s="8">
        <v>1</v>
      </c>
      <c r="C33200" s="8">
        <v>3</v>
      </c>
      <c r="D33200" s="3">
        <v>42530.41394849537</v>
      </c>
      <c r="E33200" s="3">
        <v>42530.623703703706</v>
      </c>
      <c r="F33200" s="9">
        <f t="shared" si="3109"/>
        <v>0.20975520833599148</v>
      </c>
      <c r="G33200" s="11">
        <f t="shared" si="3112"/>
        <v>302.04750000382774</v>
      </c>
      <c r="H33200" t="str">
        <f t="shared" si="3110"/>
        <v>Thursday</v>
      </c>
      <c r="I33200">
        <f t="shared" si="3113"/>
        <v>2016</v>
      </c>
      <c r="J33200" t="str">
        <f t="shared" si="3114"/>
        <v>2016-06-5</v>
      </c>
      <c r="K33200" t="str">
        <f t="shared" si="3111"/>
        <v>June</v>
      </c>
    </row>
    <row r="33201" spans="1:11" x14ac:dyDescent="0.3">
      <c r="A33201" s="7">
        <v>42530</v>
      </c>
      <c r="B33201" s="8">
        <v>1</v>
      </c>
      <c r="C33201" s="8">
        <v>2</v>
      </c>
      <c r="D33201" s="3">
        <v>42530.450414236111</v>
      </c>
      <c r="E33201" s="3">
        <v>42531.8125</v>
      </c>
      <c r="F33201" s="9">
        <f t="shared" si="3109"/>
        <v>1.3620857638888992</v>
      </c>
      <c r="G33201" s="11">
        <f t="shared" si="3112"/>
        <v>1961.4035000000149</v>
      </c>
      <c r="H33201" t="str">
        <f t="shared" si="3110"/>
        <v>Thursday</v>
      </c>
      <c r="I33201">
        <f t="shared" si="3113"/>
        <v>2016</v>
      </c>
      <c r="J33201" t="str">
        <f t="shared" si="3114"/>
        <v>2016-06-5</v>
      </c>
      <c r="K33201" t="str">
        <f t="shared" si="3111"/>
        <v>June</v>
      </c>
    </row>
    <row r="33202" spans="1:11" x14ac:dyDescent="0.3">
      <c r="A33202" s="7">
        <v>42530</v>
      </c>
      <c r="B33202" s="8">
        <v>0</v>
      </c>
      <c r="C33202" s="8">
        <v>3</v>
      </c>
      <c r="D33202" s="3">
        <v>42530.486600694443</v>
      </c>
      <c r="E33202" s="3">
        <v>42530.627696759257</v>
      </c>
      <c r="F33202" s="9">
        <f t="shared" si="3109"/>
        <v>0.1410960648136097</v>
      </c>
      <c r="G33202" s="11">
        <f t="shared" si="3112"/>
        <v>203.17833333159797</v>
      </c>
      <c r="H33202" t="str">
        <f t="shared" si="3110"/>
        <v>Thursday</v>
      </c>
      <c r="I33202">
        <f t="shared" si="3113"/>
        <v>2016</v>
      </c>
      <c r="J33202" t="str">
        <f t="shared" si="3114"/>
        <v>2016-06-5</v>
      </c>
      <c r="K33202" t="str">
        <f t="shared" si="3111"/>
        <v>June</v>
      </c>
    </row>
    <row r="33203" spans="1:11" x14ac:dyDescent="0.3">
      <c r="A33203" s="7">
        <v>42530</v>
      </c>
      <c r="B33203" s="8">
        <v>0</v>
      </c>
      <c r="C33203" s="8">
        <v>4</v>
      </c>
      <c r="D33203" s="3">
        <v>42530.547424618053</v>
      </c>
      <c r="E33203" s="3">
        <v>42531.299224537041</v>
      </c>
      <c r="F33203" s="9">
        <f t="shared" si="3109"/>
        <v>0.75179991898767184</v>
      </c>
      <c r="G33203" s="11">
        <f t="shared" si="3112"/>
        <v>1082.5918833422475</v>
      </c>
      <c r="H33203" t="str">
        <f t="shared" si="3110"/>
        <v>Thursday</v>
      </c>
      <c r="I33203">
        <f t="shared" si="3113"/>
        <v>2016</v>
      </c>
      <c r="J33203" t="str">
        <f t="shared" si="3114"/>
        <v>2016-06-5</v>
      </c>
      <c r="K33203" t="str">
        <f t="shared" si="3111"/>
        <v>June</v>
      </c>
    </row>
    <row r="33204" spans="1:11" x14ac:dyDescent="0.3">
      <c r="A33204" s="7">
        <v>42530</v>
      </c>
      <c r="B33204" s="8">
        <v>0</v>
      </c>
      <c r="C33204" s="8">
        <v>3</v>
      </c>
      <c r="D33204" s="3">
        <v>42530.559954247685</v>
      </c>
      <c r="E33204" s="3">
        <v>42530.678391203706</v>
      </c>
      <c r="F33204" s="9">
        <f t="shared" si="3109"/>
        <v>0.11843695602146909</v>
      </c>
      <c r="G33204" s="11">
        <f t="shared" si="3112"/>
        <v>170.54921667091548</v>
      </c>
      <c r="H33204" t="str">
        <f t="shared" si="3110"/>
        <v>Thursday</v>
      </c>
      <c r="I33204">
        <f t="shared" si="3113"/>
        <v>2016</v>
      </c>
      <c r="J33204" t="str">
        <f t="shared" si="3114"/>
        <v>2016-06-5</v>
      </c>
      <c r="K33204" t="str">
        <f t="shared" si="3111"/>
        <v>June</v>
      </c>
    </row>
    <row r="33205" spans="1:11" x14ac:dyDescent="0.3">
      <c r="A33205" s="7">
        <v>42530</v>
      </c>
      <c r="B33205" s="8">
        <v>1</v>
      </c>
      <c r="C33205" s="8">
        <v>3</v>
      </c>
      <c r="D33205" s="3">
        <v>42530.579359756943</v>
      </c>
      <c r="E33205" s="3">
        <v>42530.858344907407</v>
      </c>
      <c r="F33205" s="9">
        <f t="shared" si="3109"/>
        <v>0.27898515046399552</v>
      </c>
      <c r="G33205" s="11">
        <f t="shared" si="3112"/>
        <v>401.73861666815355</v>
      </c>
      <c r="H33205" t="str">
        <f t="shared" si="3110"/>
        <v>Thursday</v>
      </c>
      <c r="I33205">
        <f t="shared" si="3113"/>
        <v>2016</v>
      </c>
      <c r="J33205" t="str">
        <f t="shared" si="3114"/>
        <v>2016-06-5</v>
      </c>
      <c r="K33205" t="str">
        <f t="shared" si="3111"/>
        <v>June</v>
      </c>
    </row>
    <row r="33206" spans="1:11" x14ac:dyDescent="0.3">
      <c r="A33206" s="7">
        <v>42530</v>
      </c>
      <c r="B33206" s="8">
        <v>0</v>
      </c>
      <c r="C33206" s="8">
        <v>3</v>
      </c>
      <c r="D33206" s="3">
        <v>42530.598113622684</v>
      </c>
      <c r="E33206" s="3">
        <v>42530.802083333336</v>
      </c>
      <c r="F33206" s="9">
        <f t="shared" si="3109"/>
        <v>0.20396971065201797</v>
      </c>
      <c r="G33206" s="11">
        <f t="shared" si="3112"/>
        <v>293.71638333890587</v>
      </c>
      <c r="H33206" t="str">
        <f t="shared" si="3110"/>
        <v>Thursday</v>
      </c>
      <c r="I33206">
        <f t="shared" si="3113"/>
        <v>2016</v>
      </c>
      <c r="J33206" t="str">
        <f t="shared" si="3114"/>
        <v>2016-06-5</v>
      </c>
      <c r="K33206" t="str">
        <f t="shared" si="3111"/>
        <v>June</v>
      </c>
    </row>
    <row r="33207" spans="1:11" x14ac:dyDescent="0.3">
      <c r="A33207" s="7">
        <v>42530</v>
      </c>
      <c r="B33207" s="8">
        <v>0</v>
      </c>
      <c r="C33207" s="8">
        <v>2</v>
      </c>
      <c r="D33207" s="3">
        <v>42530.601476504627</v>
      </c>
      <c r="E33207" s="3">
        <v>42530.691863425927</v>
      </c>
      <c r="F33207" s="9">
        <f t="shared" si="3109"/>
        <v>9.0386921299796086E-2</v>
      </c>
      <c r="G33207" s="11">
        <f t="shared" si="3112"/>
        <v>130.15716667170636</v>
      </c>
      <c r="H33207" t="str">
        <f t="shared" si="3110"/>
        <v>Thursday</v>
      </c>
      <c r="I33207">
        <f t="shared" si="3113"/>
        <v>2016</v>
      </c>
      <c r="J33207" t="str">
        <f t="shared" si="3114"/>
        <v>2016-06-5</v>
      </c>
      <c r="K33207" t="str">
        <f t="shared" si="3111"/>
        <v>June</v>
      </c>
    </row>
    <row r="33208" spans="1:11" x14ac:dyDescent="0.3">
      <c r="A33208" s="7">
        <v>42530</v>
      </c>
      <c r="B33208" s="8">
        <v>1</v>
      </c>
      <c r="C33208" s="8">
        <v>3</v>
      </c>
      <c r="D33208" s="3">
        <v>42530.618967858798</v>
      </c>
      <c r="E33208" s="3">
        <v>42530.75271990741</v>
      </c>
      <c r="F33208" s="9">
        <f t="shared" ref="F33208:F33271" si="3115">E33208-D33208</f>
        <v>0.13375204861222301</v>
      </c>
      <c r="G33208" s="11">
        <f t="shared" si="3112"/>
        <v>192.60295000160113</v>
      </c>
      <c r="H33208" t="str">
        <f t="shared" ref="H33208:H33271" si="3116">TEXT(A33208,"dddd")</f>
        <v>Thursday</v>
      </c>
      <c r="I33208">
        <f t="shared" si="3113"/>
        <v>2016</v>
      </c>
      <c r="J33208" t="str">
        <f t="shared" si="3114"/>
        <v>2016-06-5</v>
      </c>
      <c r="K33208" t="str">
        <f t="shared" ref="K33208:K33271" si="3117">TEXT(A33208,"mmmm")</f>
        <v>June</v>
      </c>
    </row>
    <row r="33209" spans="1:11" x14ac:dyDescent="0.3">
      <c r="A33209" s="7">
        <v>42530</v>
      </c>
      <c r="B33209" s="8">
        <v>0</v>
      </c>
      <c r="C33209" s="8">
        <v>2</v>
      </c>
      <c r="D33209" s="3">
        <v>42530.639068599536</v>
      </c>
      <c r="E33209" s="3">
        <v>42530.736504629633</v>
      </c>
      <c r="F33209" s="9">
        <f t="shared" si="3115"/>
        <v>9.7436030097014736E-2</v>
      </c>
      <c r="G33209" s="11">
        <f t="shared" si="3112"/>
        <v>140.30788333970122</v>
      </c>
      <c r="H33209" t="str">
        <f t="shared" si="3116"/>
        <v>Thursday</v>
      </c>
      <c r="I33209">
        <f t="shared" si="3113"/>
        <v>2016</v>
      </c>
      <c r="J33209" t="str">
        <f t="shared" si="3114"/>
        <v>2016-06-5</v>
      </c>
      <c r="K33209" t="str">
        <f t="shared" si="3117"/>
        <v>June</v>
      </c>
    </row>
    <row r="33210" spans="1:11" x14ac:dyDescent="0.3">
      <c r="A33210" s="7">
        <v>42530</v>
      </c>
      <c r="B33210" s="8">
        <v>0</v>
      </c>
      <c r="C33210" s="8">
        <v>3</v>
      </c>
      <c r="D33210" s="3">
        <v>42530.641613576387</v>
      </c>
      <c r="E33210" s="3">
        <v>42530.913622685184</v>
      </c>
      <c r="F33210" s="9">
        <f t="shared" si="3115"/>
        <v>0.27200910879764706</v>
      </c>
      <c r="G33210" s="11">
        <f t="shared" si="3112"/>
        <v>391.69311666861176</v>
      </c>
      <c r="H33210" t="str">
        <f t="shared" si="3116"/>
        <v>Thursday</v>
      </c>
      <c r="I33210">
        <f t="shared" si="3113"/>
        <v>2016</v>
      </c>
      <c r="J33210" t="str">
        <f t="shared" si="3114"/>
        <v>2016-06-5</v>
      </c>
      <c r="K33210" t="str">
        <f t="shared" si="3117"/>
        <v>June</v>
      </c>
    </row>
    <row r="33211" spans="1:11" x14ac:dyDescent="0.3">
      <c r="A33211" s="7">
        <v>42530</v>
      </c>
      <c r="B33211" s="8">
        <v>1</v>
      </c>
      <c r="C33211" s="8">
        <v>2</v>
      </c>
      <c r="D33211" s="3">
        <v>42530.694224340281</v>
      </c>
      <c r="E33211" s="3">
        <v>42530.891412037039</v>
      </c>
      <c r="F33211" s="9">
        <f t="shared" si="3115"/>
        <v>0.19718769675819203</v>
      </c>
      <c r="G33211" s="11">
        <f t="shared" si="3112"/>
        <v>283.95028333179653</v>
      </c>
      <c r="H33211" t="str">
        <f t="shared" si="3116"/>
        <v>Thursday</v>
      </c>
      <c r="I33211">
        <f t="shared" si="3113"/>
        <v>2016</v>
      </c>
      <c r="J33211" t="str">
        <f t="shared" si="3114"/>
        <v>2016-06-5</v>
      </c>
      <c r="K33211" t="str">
        <f t="shared" si="3117"/>
        <v>June</v>
      </c>
    </row>
    <row r="33212" spans="1:11" x14ac:dyDescent="0.3">
      <c r="A33212" s="7">
        <v>42530</v>
      </c>
      <c r="B33212" s="8">
        <v>0</v>
      </c>
      <c r="C33212" s="8">
        <v>1</v>
      </c>
      <c r="D33212" s="3">
        <v>42530.697050266201</v>
      </c>
      <c r="E33212" s="3">
        <v>42530.845856481479</v>
      </c>
      <c r="F33212" s="9">
        <f t="shared" si="3115"/>
        <v>0.14880621527845506</v>
      </c>
      <c r="G33212" s="11">
        <f t="shared" si="3112"/>
        <v>214.28095000097528</v>
      </c>
      <c r="H33212" t="str">
        <f t="shared" si="3116"/>
        <v>Thursday</v>
      </c>
      <c r="I33212">
        <f t="shared" si="3113"/>
        <v>2016</v>
      </c>
      <c r="J33212" t="str">
        <f t="shared" si="3114"/>
        <v>2016-06-5</v>
      </c>
      <c r="K33212" t="str">
        <f t="shared" si="3117"/>
        <v>June</v>
      </c>
    </row>
    <row r="33213" spans="1:11" x14ac:dyDescent="0.3">
      <c r="A33213" s="7">
        <v>42530</v>
      </c>
      <c r="B33213" s="8">
        <v>1</v>
      </c>
      <c r="C33213" s="8">
        <v>3</v>
      </c>
      <c r="D33213" s="3">
        <v>42530.713200150465</v>
      </c>
      <c r="E33213" s="3">
        <v>42532.579895833333</v>
      </c>
      <c r="F33213" s="9">
        <f t="shared" si="3115"/>
        <v>1.8666956828674302</v>
      </c>
      <c r="G33213" s="11">
        <f t="shared" si="3112"/>
        <v>2688.0417833290994</v>
      </c>
      <c r="H33213" t="str">
        <f t="shared" si="3116"/>
        <v>Thursday</v>
      </c>
      <c r="I33213">
        <f t="shared" si="3113"/>
        <v>2016</v>
      </c>
      <c r="J33213" t="str">
        <f t="shared" si="3114"/>
        <v>2016-06-5</v>
      </c>
      <c r="K33213" t="str">
        <f t="shared" si="3117"/>
        <v>June</v>
      </c>
    </row>
    <row r="33214" spans="1:11" x14ac:dyDescent="0.3">
      <c r="A33214" s="7">
        <v>42530</v>
      </c>
      <c r="B33214" s="8">
        <v>0</v>
      </c>
      <c r="C33214" s="8">
        <v>3</v>
      </c>
      <c r="D33214" s="3">
        <v>42530.716414780094</v>
      </c>
      <c r="E33214" s="3">
        <v>42530.854166666664</v>
      </c>
      <c r="F33214" s="9">
        <f t="shared" si="3115"/>
        <v>0.13775188657018589</v>
      </c>
      <c r="G33214" s="11">
        <f t="shared" si="3112"/>
        <v>198.36271666106768</v>
      </c>
      <c r="H33214" t="str">
        <f t="shared" si="3116"/>
        <v>Thursday</v>
      </c>
      <c r="I33214">
        <f t="shared" si="3113"/>
        <v>2016</v>
      </c>
      <c r="J33214" t="str">
        <f t="shared" si="3114"/>
        <v>2016-06-5</v>
      </c>
      <c r="K33214" t="str">
        <f t="shared" si="3117"/>
        <v>June</v>
      </c>
    </row>
    <row r="33215" spans="1:11" x14ac:dyDescent="0.3">
      <c r="A33215" s="7">
        <v>42530</v>
      </c>
      <c r="B33215" s="8">
        <v>0</v>
      </c>
      <c r="C33215" s="8">
        <v>2</v>
      </c>
      <c r="D33215" s="3">
        <v>42530.727772222221</v>
      </c>
      <c r="E33215" s="3">
        <v>42530.859143518515</v>
      </c>
      <c r="F33215" s="9">
        <f t="shared" si="3115"/>
        <v>0.13137129629467381</v>
      </c>
      <c r="G33215" s="11">
        <f t="shared" si="3112"/>
        <v>189.17466666433029</v>
      </c>
      <c r="H33215" t="str">
        <f t="shared" si="3116"/>
        <v>Thursday</v>
      </c>
      <c r="I33215">
        <f t="shared" si="3113"/>
        <v>2016</v>
      </c>
      <c r="J33215" t="str">
        <f t="shared" si="3114"/>
        <v>2016-06-5</v>
      </c>
      <c r="K33215" t="str">
        <f t="shared" si="3117"/>
        <v>June</v>
      </c>
    </row>
    <row r="33216" spans="1:11" x14ac:dyDescent="0.3">
      <c r="A33216" s="7">
        <v>42530</v>
      </c>
      <c r="B33216" s="8">
        <v>0</v>
      </c>
      <c r="C33216" s="8">
        <v>3</v>
      </c>
      <c r="D33216" s="3">
        <v>42530.742707488425</v>
      </c>
      <c r="E33216" s="3">
        <v>42530.925937499997</v>
      </c>
      <c r="F33216" s="9">
        <f t="shared" si="3115"/>
        <v>0.18323001157114049</v>
      </c>
      <c r="G33216" s="11">
        <f t="shared" si="3112"/>
        <v>263.85121666244231</v>
      </c>
      <c r="H33216" t="str">
        <f t="shared" si="3116"/>
        <v>Thursday</v>
      </c>
      <c r="I33216">
        <f t="shared" si="3113"/>
        <v>2016</v>
      </c>
      <c r="J33216" t="str">
        <f t="shared" si="3114"/>
        <v>2016-06-5</v>
      </c>
      <c r="K33216" t="str">
        <f t="shared" si="3117"/>
        <v>June</v>
      </c>
    </row>
    <row r="33217" spans="1:11" x14ac:dyDescent="0.3">
      <c r="A33217" s="7">
        <v>42530</v>
      </c>
      <c r="B33217" s="8">
        <v>0</v>
      </c>
      <c r="C33217" s="8">
        <v>3</v>
      </c>
      <c r="D33217" s="3">
        <v>42530.757946261576</v>
      </c>
      <c r="E33217" s="3">
        <v>42530.99113425926</v>
      </c>
      <c r="F33217" s="9">
        <f t="shared" si="3115"/>
        <v>0.23318799768458121</v>
      </c>
      <c r="G33217" s="11">
        <f t="shared" si="3112"/>
        <v>335.79071666579694</v>
      </c>
      <c r="H33217" t="str">
        <f t="shared" si="3116"/>
        <v>Thursday</v>
      </c>
      <c r="I33217">
        <f t="shared" si="3113"/>
        <v>2016</v>
      </c>
      <c r="J33217" t="str">
        <f t="shared" si="3114"/>
        <v>2016-06-5</v>
      </c>
      <c r="K33217" t="str">
        <f t="shared" si="3117"/>
        <v>June</v>
      </c>
    </row>
    <row r="33218" spans="1:11" x14ac:dyDescent="0.3">
      <c r="A33218" s="7">
        <v>42530</v>
      </c>
      <c r="B33218" s="8">
        <v>1</v>
      </c>
      <c r="C33218" s="8">
        <v>3</v>
      </c>
      <c r="D33218" s="3">
        <v>42530.793548576388</v>
      </c>
      <c r="E33218" s="3">
        <v>42530.979166666664</v>
      </c>
      <c r="F33218" s="9">
        <f t="shared" si="3115"/>
        <v>0.1856180902759661</v>
      </c>
      <c r="G33218" s="11">
        <f t="shared" ref="G33218:G33281" si="3118">F33218*1440</f>
        <v>267.29004999739118</v>
      </c>
      <c r="H33218" t="str">
        <f t="shared" si="3116"/>
        <v>Thursday</v>
      </c>
      <c r="I33218">
        <f t="shared" si="3113"/>
        <v>2016</v>
      </c>
      <c r="J33218" t="str">
        <f t="shared" si="3114"/>
        <v>2016-06-5</v>
      </c>
      <c r="K33218" t="str">
        <f t="shared" si="3117"/>
        <v>June</v>
      </c>
    </row>
    <row r="33219" spans="1:11" x14ac:dyDescent="0.3">
      <c r="A33219" s="7">
        <v>42530</v>
      </c>
      <c r="B33219" s="8">
        <v>1</v>
      </c>
      <c r="C33219" s="8">
        <v>3</v>
      </c>
      <c r="D33219" s="3">
        <v>42530.83511177083</v>
      </c>
      <c r="E33219" s="3">
        <v>42530.977500000001</v>
      </c>
      <c r="F33219" s="9">
        <f t="shared" si="3115"/>
        <v>0.14238822917104699</v>
      </c>
      <c r="G33219" s="11">
        <f t="shared" si="3118"/>
        <v>205.03905000630766</v>
      </c>
      <c r="H33219" t="str">
        <f t="shared" si="3116"/>
        <v>Thursday</v>
      </c>
      <c r="I33219">
        <f t="shared" ref="I33219:I33282" si="3119">YEAR(A33219)</f>
        <v>2016</v>
      </c>
      <c r="J33219" t="str">
        <f t="shared" ref="J33219:J33282" si="3120">I33219&amp;"-"&amp;TEXT(A33219,"mm")&amp;"-"&amp;WEEKDAY(A33219)</f>
        <v>2016-06-5</v>
      </c>
      <c r="K33219" t="str">
        <f t="shared" si="3117"/>
        <v>June</v>
      </c>
    </row>
    <row r="33220" spans="1:11" x14ac:dyDescent="0.3">
      <c r="A33220" s="7">
        <v>42530</v>
      </c>
      <c r="B33220" s="8">
        <v>1</v>
      </c>
      <c r="C33220" s="8">
        <v>3</v>
      </c>
      <c r="D33220" s="3">
        <v>42530.875379432873</v>
      </c>
      <c r="E33220" s="3">
        <v>42530.905335648145</v>
      </c>
      <c r="F33220" s="9">
        <f t="shared" si="3115"/>
        <v>2.995621527225012E-2</v>
      </c>
      <c r="G33220" s="11">
        <f t="shared" si="3118"/>
        <v>43.136949992040172</v>
      </c>
      <c r="H33220" t="str">
        <f t="shared" si="3116"/>
        <v>Thursday</v>
      </c>
      <c r="I33220">
        <f t="shared" si="3119"/>
        <v>2016</v>
      </c>
      <c r="J33220" t="str">
        <f t="shared" si="3120"/>
        <v>2016-06-5</v>
      </c>
      <c r="K33220" t="str">
        <f t="shared" si="3117"/>
        <v>June</v>
      </c>
    </row>
    <row r="33221" spans="1:11" x14ac:dyDescent="0.3">
      <c r="A33221" s="7">
        <v>42530</v>
      </c>
      <c r="B33221" s="8">
        <v>0</v>
      </c>
      <c r="C33221" s="8">
        <v>2</v>
      </c>
      <c r="D33221" s="3">
        <v>42530.932846064818</v>
      </c>
      <c r="E33221" s="3">
        <v>42531.037719907406</v>
      </c>
      <c r="F33221" s="9">
        <f t="shared" si="3115"/>
        <v>0.10487384258885868</v>
      </c>
      <c r="G33221" s="11">
        <f t="shared" si="3118"/>
        <v>151.0183333279565</v>
      </c>
      <c r="H33221" t="str">
        <f t="shared" si="3116"/>
        <v>Thursday</v>
      </c>
      <c r="I33221">
        <f t="shared" si="3119"/>
        <v>2016</v>
      </c>
      <c r="J33221" t="str">
        <f t="shared" si="3120"/>
        <v>2016-06-5</v>
      </c>
      <c r="K33221" t="str">
        <f t="shared" si="3117"/>
        <v>June</v>
      </c>
    </row>
    <row r="33222" spans="1:11" x14ac:dyDescent="0.3">
      <c r="A33222" s="7">
        <v>42530</v>
      </c>
      <c r="B33222" s="8">
        <v>1</v>
      </c>
      <c r="C33222" s="8">
        <v>2</v>
      </c>
      <c r="D33222" s="3">
        <v>42530.959043831019</v>
      </c>
      <c r="E33222" s="3">
        <v>42531.083298611113</v>
      </c>
      <c r="F33222" s="9">
        <f t="shared" si="3115"/>
        <v>0.12425478009390645</v>
      </c>
      <c r="G33222" s="11">
        <f t="shared" si="3118"/>
        <v>178.92688333522528</v>
      </c>
      <c r="H33222" t="str">
        <f t="shared" si="3116"/>
        <v>Thursday</v>
      </c>
      <c r="I33222">
        <f t="shared" si="3119"/>
        <v>2016</v>
      </c>
      <c r="J33222" t="str">
        <f t="shared" si="3120"/>
        <v>2016-06-5</v>
      </c>
      <c r="K33222" t="str">
        <f t="shared" si="3117"/>
        <v>June</v>
      </c>
    </row>
    <row r="33223" spans="1:11" x14ac:dyDescent="0.3">
      <c r="A33223" s="7">
        <v>42530</v>
      </c>
      <c r="B33223" s="8">
        <v>0</v>
      </c>
      <c r="C33223" s="8">
        <v>2</v>
      </c>
      <c r="D33223" s="3">
        <v>42530.972782870369</v>
      </c>
      <c r="E33223" s="3">
        <v>42531.505555555559</v>
      </c>
      <c r="F33223" s="9">
        <f t="shared" si="3115"/>
        <v>0.53277268519013887</v>
      </c>
      <c r="G33223" s="11">
        <f t="shared" si="3118"/>
        <v>767.19266667379998</v>
      </c>
      <c r="H33223" t="str">
        <f t="shared" si="3116"/>
        <v>Thursday</v>
      </c>
      <c r="I33223">
        <f t="shared" si="3119"/>
        <v>2016</v>
      </c>
      <c r="J33223" t="str">
        <f t="shared" si="3120"/>
        <v>2016-06-5</v>
      </c>
      <c r="K33223" t="str">
        <f t="shared" si="3117"/>
        <v>June</v>
      </c>
    </row>
    <row r="33224" spans="1:11" x14ac:dyDescent="0.3">
      <c r="A33224" s="7">
        <v>42530</v>
      </c>
      <c r="B33224" s="8">
        <v>1</v>
      </c>
      <c r="C33224" s="8">
        <v>3</v>
      </c>
      <c r="D33224" s="3">
        <v>42530.995946215276</v>
      </c>
      <c r="E33224" s="3">
        <v>42531.14230324074</v>
      </c>
      <c r="F33224" s="9">
        <f t="shared" si="3115"/>
        <v>0.14635702546365792</v>
      </c>
      <c r="G33224" s="11">
        <f t="shared" si="3118"/>
        <v>210.7541166676674</v>
      </c>
      <c r="H33224" t="str">
        <f t="shared" si="3116"/>
        <v>Thursday</v>
      </c>
      <c r="I33224">
        <f t="shared" si="3119"/>
        <v>2016</v>
      </c>
      <c r="J33224" t="str">
        <f t="shared" si="3120"/>
        <v>2016-06-5</v>
      </c>
      <c r="K33224" t="str">
        <f t="shared" si="3117"/>
        <v>June</v>
      </c>
    </row>
    <row r="33225" spans="1:11" x14ac:dyDescent="0.3">
      <c r="A33225" s="7">
        <v>42531</v>
      </c>
      <c r="B33225" s="8">
        <v>1</v>
      </c>
      <c r="C33225" s="8">
        <v>3</v>
      </c>
      <c r="D33225" s="3">
        <v>42531.002022650464</v>
      </c>
      <c r="E33225" s="3">
        <v>42531.406412037039</v>
      </c>
      <c r="F33225" s="9">
        <f t="shared" si="3115"/>
        <v>0.40438938657462131</v>
      </c>
      <c r="G33225" s="11">
        <f t="shared" si="3118"/>
        <v>582.32071666745469</v>
      </c>
      <c r="H33225" t="str">
        <f t="shared" si="3116"/>
        <v>Friday</v>
      </c>
      <c r="I33225">
        <f t="shared" si="3119"/>
        <v>2016</v>
      </c>
      <c r="J33225" t="str">
        <f t="shared" si="3120"/>
        <v>2016-06-6</v>
      </c>
      <c r="K33225" t="str">
        <f t="shared" si="3117"/>
        <v>June</v>
      </c>
    </row>
    <row r="33226" spans="1:11" x14ac:dyDescent="0.3">
      <c r="A33226" s="7">
        <v>42531</v>
      </c>
      <c r="B33226" s="8">
        <v>1</v>
      </c>
      <c r="C33226" s="8">
        <v>3</v>
      </c>
      <c r="D33226" s="3">
        <v>42531.016960532404</v>
      </c>
      <c r="E33226" s="3">
        <v>42531.125740740739</v>
      </c>
      <c r="F33226" s="9">
        <f t="shared" si="3115"/>
        <v>0.10878020833479241</v>
      </c>
      <c r="G33226" s="11">
        <f t="shared" si="3118"/>
        <v>156.64350000210106</v>
      </c>
      <c r="H33226" t="str">
        <f t="shared" si="3116"/>
        <v>Friday</v>
      </c>
      <c r="I33226">
        <f t="shared" si="3119"/>
        <v>2016</v>
      </c>
      <c r="J33226" t="str">
        <f t="shared" si="3120"/>
        <v>2016-06-6</v>
      </c>
      <c r="K33226" t="str">
        <f t="shared" si="3117"/>
        <v>June</v>
      </c>
    </row>
    <row r="33227" spans="1:11" x14ac:dyDescent="0.3">
      <c r="A33227" s="7">
        <v>42531</v>
      </c>
      <c r="B33227" s="8">
        <v>0</v>
      </c>
      <c r="C33227" s="8">
        <v>3</v>
      </c>
      <c r="D33227" s="3">
        <v>42531.064071527777</v>
      </c>
      <c r="E33227" s="3">
        <v>42531.149560185186</v>
      </c>
      <c r="F33227" s="9">
        <f t="shared" si="3115"/>
        <v>8.5488657408859581E-2</v>
      </c>
      <c r="G33227" s="11">
        <f t="shared" si="3118"/>
        <v>123.1036666687578</v>
      </c>
      <c r="H33227" t="str">
        <f t="shared" si="3116"/>
        <v>Friday</v>
      </c>
      <c r="I33227">
        <f t="shared" si="3119"/>
        <v>2016</v>
      </c>
      <c r="J33227" t="str">
        <f t="shared" si="3120"/>
        <v>2016-06-6</v>
      </c>
      <c r="K33227" t="str">
        <f t="shared" si="3117"/>
        <v>June</v>
      </c>
    </row>
    <row r="33228" spans="1:11" x14ac:dyDescent="0.3">
      <c r="A33228" s="7">
        <v>42531</v>
      </c>
      <c r="B33228" s="8">
        <v>1</v>
      </c>
      <c r="C33228" s="8">
        <v>1</v>
      </c>
      <c r="D33228" s="3">
        <v>42531.081375347225</v>
      </c>
      <c r="E33228" s="3">
        <v>42531.25</v>
      </c>
      <c r="F33228" s="9">
        <f t="shared" si="3115"/>
        <v>0.16862465277517913</v>
      </c>
      <c r="G33228" s="11">
        <f t="shared" si="3118"/>
        <v>242.81949999625795</v>
      </c>
      <c r="H33228" t="str">
        <f t="shared" si="3116"/>
        <v>Friday</v>
      </c>
      <c r="I33228">
        <f t="shared" si="3119"/>
        <v>2016</v>
      </c>
      <c r="J33228" t="str">
        <f t="shared" si="3120"/>
        <v>2016-06-6</v>
      </c>
      <c r="K33228" t="str">
        <f t="shared" si="3117"/>
        <v>June</v>
      </c>
    </row>
    <row r="33229" spans="1:11" x14ac:dyDescent="0.3">
      <c r="A33229" s="7">
        <v>42531</v>
      </c>
      <c r="B33229" s="8">
        <v>1</v>
      </c>
      <c r="C33229" s="8">
        <v>2</v>
      </c>
      <c r="D33229" s="3">
        <v>42531.103649108794</v>
      </c>
      <c r="E33229" s="3">
        <v>42531.254479166666</v>
      </c>
      <c r="F33229" s="9">
        <f t="shared" si="3115"/>
        <v>0.15083005787164439</v>
      </c>
      <c r="G33229" s="11">
        <f t="shared" si="3118"/>
        <v>217.19528333516791</v>
      </c>
      <c r="H33229" t="str">
        <f t="shared" si="3116"/>
        <v>Friday</v>
      </c>
      <c r="I33229">
        <f t="shared" si="3119"/>
        <v>2016</v>
      </c>
      <c r="J33229" t="str">
        <f t="shared" si="3120"/>
        <v>2016-06-6</v>
      </c>
      <c r="K33229" t="str">
        <f t="shared" si="3117"/>
        <v>June</v>
      </c>
    </row>
    <row r="33230" spans="1:11" x14ac:dyDescent="0.3">
      <c r="A33230" s="7">
        <v>42531</v>
      </c>
      <c r="B33230" s="8">
        <v>0</v>
      </c>
      <c r="C33230" s="8">
        <v>2</v>
      </c>
      <c r="D33230" s="3">
        <v>42531.139797337964</v>
      </c>
      <c r="E33230" s="3">
        <v>42531.619444444441</v>
      </c>
      <c r="F33230" s="9">
        <f t="shared" si="3115"/>
        <v>0.47964710647647735</v>
      </c>
      <c r="G33230" s="11">
        <f t="shared" si="3118"/>
        <v>690.69183332612738</v>
      </c>
      <c r="H33230" t="str">
        <f t="shared" si="3116"/>
        <v>Friday</v>
      </c>
      <c r="I33230">
        <f t="shared" si="3119"/>
        <v>2016</v>
      </c>
      <c r="J33230" t="str">
        <f t="shared" si="3120"/>
        <v>2016-06-6</v>
      </c>
      <c r="K33230" t="str">
        <f t="shared" si="3117"/>
        <v>June</v>
      </c>
    </row>
    <row r="33231" spans="1:11" x14ac:dyDescent="0.3">
      <c r="A33231" s="7">
        <v>42531</v>
      </c>
      <c r="B33231" s="8">
        <v>0</v>
      </c>
      <c r="C33231" s="8">
        <v>3</v>
      </c>
      <c r="D33231" s="3">
        <v>42531.142221956019</v>
      </c>
      <c r="E33231" s="3">
        <v>42531.235231481478</v>
      </c>
      <c r="F33231" s="9">
        <f t="shared" si="3115"/>
        <v>9.3009525458910502E-2</v>
      </c>
      <c r="G33231" s="11">
        <f t="shared" si="3118"/>
        <v>133.93371666083112</v>
      </c>
      <c r="H33231" t="str">
        <f t="shared" si="3116"/>
        <v>Friday</v>
      </c>
      <c r="I33231">
        <f t="shared" si="3119"/>
        <v>2016</v>
      </c>
      <c r="J33231" t="str">
        <f t="shared" si="3120"/>
        <v>2016-06-6</v>
      </c>
      <c r="K33231" t="str">
        <f t="shared" si="3117"/>
        <v>June</v>
      </c>
    </row>
    <row r="33232" spans="1:11" x14ac:dyDescent="0.3">
      <c r="A33232" s="7">
        <v>42531</v>
      </c>
      <c r="B33232" s="8">
        <v>0</v>
      </c>
      <c r="C33232" s="8">
        <v>3</v>
      </c>
      <c r="D33232" s="3">
        <v>42531.186184722224</v>
      </c>
      <c r="E33232" s="3">
        <v>42531.323784722219</v>
      </c>
      <c r="F33232" s="9">
        <f t="shared" si="3115"/>
        <v>0.1375999999945634</v>
      </c>
      <c r="G33232" s="11">
        <f t="shared" si="3118"/>
        <v>198.1439999921713</v>
      </c>
      <c r="H33232" t="str">
        <f t="shared" si="3116"/>
        <v>Friday</v>
      </c>
      <c r="I33232">
        <f t="shared" si="3119"/>
        <v>2016</v>
      </c>
      <c r="J33232" t="str">
        <f t="shared" si="3120"/>
        <v>2016-06-6</v>
      </c>
      <c r="K33232" t="str">
        <f t="shared" si="3117"/>
        <v>June</v>
      </c>
    </row>
    <row r="33233" spans="1:11" x14ac:dyDescent="0.3">
      <c r="A33233" s="7">
        <v>42531</v>
      </c>
      <c r="B33233" s="8">
        <v>1</v>
      </c>
      <c r="C33233" s="8">
        <v>3</v>
      </c>
      <c r="D33233" s="3">
        <v>42531.239992280091</v>
      </c>
      <c r="E33233" s="3">
        <v>42531.45722222222</v>
      </c>
      <c r="F33233" s="9">
        <f t="shared" si="3115"/>
        <v>0.21722994212905178</v>
      </c>
      <c r="G33233" s="11">
        <f t="shared" si="3118"/>
        <v>312.81111666583456</v>
      </c>
      <c r="H33233" t="str">
        <f t="shared" si="3116"/>
        <v>Friday</v>
      </c>
      <c r="I33233">
        <f t="shared" si="3119"/>
        <v>2016</v>
      </c>
      <c r="J33233" t="str">
        <f t="shared" si="3120"/>
        <v>2016-06-6</v>
      </c>
      <c r="K33233" t="str">
        <f t="shared" si="3117"/>
        <v>June</v>
      </c>
    </row>
    <row r="33234" spans="1:11" x14ac:dyDescent="0.3">
      <c r="A33234" s="7">
        <v>42531</v>
      </c>
      <c r="B33234" s="8">
        <v>1</v>
      </c>
      <c r="C33234" s="8">
        <v>3</v>
      </c>
      <c r="D33234" s="3">
        <v>42531.27900023148</v>
      </c>
      <c r="E33234" s="3">
        <v>42531.419062499997</v>
      </c>
      <c r="F33234" s="9">
        <f t="shared" si="3115"/>
        <v>0.14006226851779502</v>
      </c>
      <c r="G33234" s="11">
        <f t="shared" si="3118"/>
        <v>201.68966666562483</v>
      </c>
      <c r="H33234" t="str">
        <f t="shared" si="3116"/>
        <v>Friday</v>
      </c>
      <c r="I33234">
        <f t="shared" si="3119"/>
        <v>2016</v>
      </c>
      <c r="J33234" t="str">
        <f t="shared" si="3120"/>
        <v>2016-06-6</v>
      </c>
      <c r="K33234" t="str">
        <f t="shared" si="3117"/>
        <v>June</v>
      </c>
    </row>
    <row r="33235" spans="1:11" x14ac:dyDescent="0.3">
      <c r="A33235" s="7">
        <v>42531</v>
      </c>
      <c r="B33235" s="8">
        <v>0</v>
      </c>
      <c r="C33235" s="8">
        <v>3</v>
      </c>
      <c r="D33235" s="3">
        <v>42531.283910613427</v>
      </c>
      <c r="E33235" s="3">
        <v>42531.391087962962</v>
      </c>
      <c r="F33235" s="9">
        <f t="shared" si="3115"/>
        <v>0.10717734953504987</v>
      </c>
      <c r="G33235" s="11">
        <f t="shared" si="3118"/>
        <v>154.33538333047181</v>
      </c>
      <c r="H33235" t="str">
        <f t="shared" si="3116"/>
        <v>Friday</v>
      </c>
      <c r="I33235">
        <f t="shared" si="3119"/>
        <v>2016</v>
      </c>
      <c r="J33235" t="str">
        <f t="shared" si="3120"/>
        <v>2016-06-6</v>
      </c>
      <c r="K33235" t="str">
        <f t="shared" si="3117"/>
        <v>June</v>
      </c>
    </row>
    <row r="33236" spans="1:11" x14ac:dyDescent="0.3">
      <c r="A33236" s="7">
        <v>42531</v>
      </c>
      <c r="B33236" s="8">
        <v>1</v>
      </c>
      <c r="C33236" s="8">
        <v>3</v>
      </c>
      <c r="D33236" s="3">
        <v>42531.285188657406</v>
      </c>
      <c r="E33236" s="3">
        <v>42531.585925925923</v>
      </c>
      <c r="F33236" s="9">
        <f t="shared" si="3115"/>
        <v>0.30073726851696847</v>
      </c>
      <c r="G33236" s="11">
        <f t="shared" si="3118"/>
        <v>433.0616666644346</v>
      </c>
      <c r="H33236" t="str">
        <f t="shared" si="3116"/>
        <v>Friday</v>
      </c>
      <c r="I33236">
        <f t="shared" si="3119"/>
        <v>2016</v>
      </c>
      <c r="J33236" t="str">
        <f t="shared" si="3120"/>
        <v>2016-06-6</v>
      </c>
      <c r="K33236" t="str">
        <f t="shared" si="3117"/>
        <v>June</v>
      </c>
    </row>
    <row r="33237" spans="1:11" x14ac:dyDescent="0.3">
      <c r="A33237" s="7">
        <v>42531</v>
      </c>
      <c r="B33237" s="8">
        <v>0</v>
      </c>
      <c r="C33237" s="8">
        <v>3</v>
      </c>
      <c r="D33237" s="3">
        <v>42531.29679753472</v>
      </c>
      <c r="E33237" s="3">
        <v>42531.498252314814</v>
      </c>
      <c r="F33237" s="9">
        <f t="shared" si="3115"/>
        <v>0.20145478009362705</v>
      </c>
      <c r="G33237" s="11">
        <f t="shared" si="3118"/>
        <v>290.09488333482295</v>
      </c>
      <c r="H33237" t="str">
        <f t="shared" si="3116"/>
        <v>Friday</v>
      </c>
      <c r="I33237">
        <f t="shared" si="3119"/>
        <v>2016</v>
      </c>
      <c r="J33237" t="str">
        <f t="shared" si="3120"/>
        <v>2016-06-6</v>
      </c>
      <c r="K33237" t="str">
        <f t="shared" si="3117"/>
        <v>June</v>
      </c>
    </row>
    <row r="33238" spans="1:11" x14ac:dyDescent="0.3">
      <c r="A33238" s="7">
        <v>42531</v>
      </c>
      <c r="B33238" s="8">
        <v>0</v>
      </c>
      <c r="C33238" s="8">
        <v>3</v>
      </c>
      <c r="D33238" s="3">
        <v>42531.30278302083</v>
      </c>
      <c r="E33238" s="3">
        <v>42532.843854166669</v>
      </c>
      <c r="F33238" s="9">
        <f t="shared" si="3115"/>
        <v>1.5410711458389414</v>
      </c>
      <c r="G33238" s="11">
        <f t="shared" si="3118"/>
        <v>2219.1424500080757</v>
      </c>
      <c r="H33238" t="str">
        <f t="shared" si="3116"/>
        <v>Friday</v>
      </c>
      <c r="I33238">
        <f t="shared" si="3119"/>
        <v>2016</v>
      </c>
      <c r="J33238" t="str">
        <f t="shared" si="3120"/>
        <v>2016-06-6</v>
      </c>
      <c r="K33238" t="str">
        <f t="shared" si="3117"/>
        <v>June</v>
      </c>
    </row>
    <row r="33239" spans="1:11" x14ac:dyDescent="0.3">
      <c r="A33239" s="7">
        <v>42531</v>
      </c>
      <c r="B33239" s="8">
        <v>1</v>
      </c>
      <c r="C33239" s="8">
        <v>3</v>
      </c>
      <c r="D33239" s="3">
        <v>42531.306878124997</v>
      </c>
      <c r="E33239" s="3">
        <v>42531.586493055554</v>
      </c>
      <c r="F33239" s="9">
        <f t="shared" si="3115"/>
        <v>0.27961493055772735</v>
      </c>
      <c r="G33239" s="11">
        <f t="shared" si="3118"/>
        <v>402.64550000312738</v>
      </c>
      <c r="H33239" t="str">
        <f t="shared" si="3116"/>
        <v>Friday</v>
      </c>
      <c r="I33239">
        <f t="shared" si="3119"/>
        <v>2016</v>
      </c>
      <c r="J33239" t="str">
        <f t="shared" si="3120"/>
        <v>2016-06-6</v>
      </c>
      <c r="K33239" t="str">
        <f t="shared" si="3117"/>
        <v>June</v>
      </c>
    </row>
    <row r="33240" spans="1:11" x14ac:dyDescent="0.3">
      <c r="A33240" s="7">
        <v>42531</v>
      </c>
      <c r="B33240" s="8">
        <v>0</v>
      </c>
      <c r="C33240" s="8">
        <v>3</v>
      </c>
      <c r="D33240" s="3">
        <v>42531.311898761574</v>
      </c>
      <c r="E33240" s="3">
        <v>42531.477939814817</v>
      </c>
      <c r="F33240" s="9">
        <f t="shared" si="3115"/>
        <v>0.16604105324222473</v>
      </c>
      <c r="G33240" s="11">
        <f t="shared" si="3118"/>
        <v>239.09911666880362</v>
      </c>
      <c r="H33240" t="str">
        <f t="shared" si="3116"/>
        <v>Friday</v>
      </c>
      <c r="I33240">
        <f t="shared" si="3119"/>
        <v>2016</v>
      </c>
      <c r="J33240" t="str">
        <f t="shared" si="3120"/>
        <v>2016-06-6</v>
      </c>
      <c r="K33240" t="str">
        <f t="shared" si="3117"/>
        <v>June</v>
      </c>
    </row>
    <row r="33241" spans="1:11" x14ac:dyDescent="0.3">
      <c r="A33241" s="7">
        <v>42531</v>
      </c>
      <c r="B33241" s="8">
        <v>1</v>
      </c>
      <c r="C33241" s="8">
        <v>4</v>
      </c>
      <c r="D33241" s="3">
        <v>42531.343978391204</v>
      </c>
      <c r="E33241" s="3">
        <v>42531.794652777775</v>
      </c>
      <c r="F33241" s="9">
        <f t="shared" si="3115"/>
        <v>0.45067438657133607</v>
      </c>
      <c r="G33241" s="11">
        <f t="shared" si="3118"/>
        <v>648.97111666272394</v>
      </c>
      <c r="H33241" t="str">
        <f t="shared" si="3116"/>
        <v>Friday</v>
      </c>
      <c r="I33241">
        <f t="shared" si="3119"/>
        <v>2016</v>
      </c>
      <c r="J33241" t="str">
        <f t="shared" si="3120"/>
        <v>2016-06-6</v>
      </c>
      <c r="K33241" t="str">
        <f t="shared" si="3117"/>
        <v>June</v>
      </c>
    </row>
    <row r="33242" spans="1:11" x14ac:dyDescent="0.3">
      <c r="A33242" s="7">
        <v>42531</v>
      </c>
      <c r="B33242" s="8">
        <v>1</v>
      </c>
      <c r="C33242" s="8">
        <v>2</v>
      </c>
      <c r="D33242" s="3">
        <v>42531.391347766206</v>
      </c>
      <c r="E33242" s="3">
        <v>42532.622372685182</v>
      </c>
      <c r="F33242" s="9">
        <f t="shared" si="3115"/>
        <v>1.2310249189758906</v>
      </c>
      <c r="G33242" s="11">
        <f t="shared" si="3118"/>
        <v>1772.6758833252825</v>
      </c>
      <c r="H33242" t="str">
        <f t="shared" si="3116"/>
        <v>Friday</v>
      </c>
      <c r="I33242">
        <f t="shared" si="3119"/>
        <v>2016</v>
      </c>
      <c r="J33242" t="str">
        <f t="shared" si="3120"/>
        <v>2016-06-6</v>
      </c>
      <c r="K33242" t="str">
        <f t="shared" si="3117"/>
        <v>June</v>
      </c>
    </row>
    <row r="33243" spans="1:11" x14ac:dyDescent="0.3">
      <c r="A33243" s="7">
        <v>42531</v>
      </c>
      <c r="B33243" s="8">
        <v>0</v>
      </c>
      <c r="C33243" s="8">
        <v>3</v>
      </c>
      <c r="D33243" s="3">
        <v>42531.414245601853</v>
      </c>
      <c r="E33243" s="3">
        <v>42531.581354166665</v>
      </c>
      <c r="F33243" s="9">
        <f t="shared" si="3115"/>
        <v>0.16710856481222436</v>
      </c>
      <c r="G33243" s="11">
        <f t="shared" si="3118"/>
        <v>240.63633332960308</v>
      </c>
      <c r="H33243" t="str">
        <f t="shared" si="3116"/>
        <v>Friday</v>
      </c>
      <c r="I33243">
        <f t="shared" si="3119"/>
        <v>2016</v>
      </c>
      <c r="J33243" t="str">
        <f t="shared" si="3120"/>
        <v>2016-06-6</v>
      </c>
      <c r="K33243" t="str">
        <f t="shared" si="3117"/>
        <v>June</v>
      </c>
    </row>
    <row r="33244" spans="1:11" x14ac:dyDescent="0.3">
      <c r="A33244" s="7">
        <v>42531</v>
      </c>
      <c r="B33244" s="8">
        <v>0</v>
      </c>
      <c r="C33244" s="8">
        <v>3</v>
      </c>
      <c r="D33244" s="3">
        <v>42531.41947184028</v>
      </c>
      <c r="E33244" s="3">
        <v>42531.700648148151</v>
      </c>
      <c r="F33244" s="9">
        <f t="shared" si="3115"/>
        <v>0.28117630787164671</v>
      </c>
      <c r="G33244" s="11">
        <f t="shared" si="3118"/>
        <v>404.89388333517127</v>
      </c>
      <c r="H33244" t="str">
        <f t="shared" si="3116"/>
        <v>Friday</v>
      </c>
      <c r="I33244">
        <f t="shared" si="3119"/>
        <v>2016</v>
      </c>
      <c r="J33244" t="str">
        <f t="shared" si="3120"/>
        <v>2016-06-6</v>
      </c>
      <c r="K33244" t="str">
        <f t="shared" si="3117"/>
        <v>June</v>
      </c>
    </row>
    <row r="33245" spans="1:11" x14ac:dyDescent="0.3">
      <c r="A33245" s="7">
        <v>42531</v>
      </c>
      <c r="B33245" s="8">
        <v>0</v>
      </c>
      <c r="C33245" s="8">
        <v>3</v>
      </c>
      <c r="D33245" s="3">
        <v>42531.430929050926</v>
      </c>
      <c r="E33245" s="3">
        <v>42531.61341435185</v>
      </c>
      <c r="F33245" s="9">
        <f t="shared" si="3115"/>
        <v>0.18248530092387227</v>
      </c>
      <c r="G33245" s="11">
        <f t="shared" si="3118"/>
        <v>262.77883333037607</v>
      </c>
      <c r="H33245" t="str">
        <f t="shared" si="3116"/>
        <v>Friday</v>
      </c>
      <c r="I33245">
        <f t="shared" si="3119"/>
        <v>2016</v>
      </c>
      <c r="J33245" t="str">
        <f t="shared" si="3120"/>
        <v>2016-06-6</v>
      </c>
      <c r="K33245" t="str">
        <f t="shared" si="3117"/>
        <v>June</v>
      </c>
    </row>
    <row r="33246" spans="1:11" x14ac:dyDescent="0.3">
      <c r="A33246" s="7">
        <v>42531</v>
      </c>
      <c r="B33246" s="8">
        <v>1</v>
      </c>
      <c r="C33246" s="8">
        <v>3</v>
      </c>
      <c r="D33246" s="3">
        <v>42531.44418460648</v>
      </c>
      <c r="E33246" s="3">
        <v>42532.587187500001</v>
      </c>
      <c r="F33246" s="9">
        <f t="shared" si="3115"/>
        <v>1.143002893521043</v>
      </c>
      <c r="G33246" s="11">
        <f t="shared" si="3118"/>
        <v>1645.9241666703019</v>
      </c>
      <c r="H33246" t="str">
        <f t="shared" si="3116"/>
        <v>Friday</v>
      </c>
      <c r="I33246">
        <f t="shared" si="3119"/>
        <v>2016</v>
      </c>
      <c r="J33246" t="str">
        <f t="shared" si="3120"/>
        <v>2016-06-6</v>
      </c>
      <c r="K33246" t="str">
        <f t="shared" si="3117"/>
        <v>June</v>
      </c>
    </row>
    <row r="33247" spans="1:11" x14ac:dyDescent="0.3">
      <c r="A33247" s="7">
        <v>42531</v>
      </c>
      <c r="B33247" s="8">
        <v>1</v>
      </c>
      <c r="C33247" s="8">
        <v>3</v>
      </c>
      <c r="D33247" s="3">
        <v>42531.45651802083</v>
      </c>
      <c r="E33247" s="3">
        <v>42531.743622685186</v>
      </c>
      <c r="F33247" s="9">
        <f t="shared" si="3115"/>
        <v>0.28710466435586568</v>
      </c>
      <c r="G33247" s="11">
        <f t="shared" si="3118"/>
        <v>413.43071667244658</v>
      </c>
      <c r="H33247" t="str">
        <f t="shared" si="3116"/>
        <v>Friday</v>
      </c>
      <c r="I33247">
        <f t="shared" si="3119"/>
        <v>2016</v>
      </c>
      <c r="J33247" t="str">
        <f t="shared" si="3120"/>
        <v>2016-06-6</v>
      </c>
      <c r="K33247" t="str">
        <f t="shared" si="3117"/>
        <v>June</v>
      </c>
    </row>
    <row r="33248" spans="1:11" x14ac:dyDescent="0.3">
      <c r="A33248" s="7">
        <v>42531</v>
      </c>
      <c r="B33248" s="8">
        <v>0</v>
      </c>
      <c r="C33248" s="8">
        <v>3</v>
      </c>
      <c r="D33248" s="3">
        <v>42531.464671608795</v>
      </c>
      <c r="E33248" s="3">
        <v>42531.715821759259</v>
      </c>
      <c r="F33248" s="9">
        <f t="shared" si="3115"/>
        <v>0.25115015046321787</v>
      </c>
      <c r="G33248" s="11">
        <f t="shared" si="3118"/>
        <v>361.65621666703373</v>
      </c>
      <c r="H33248" t="str">
        <f t="shared" si="3116"/>
        <v>Friday</v>
      </c>
      <c r="I33248">
        <f t="shared" si="3119"/>
        <v>2016</v>
      </c>
      <c r="J33248" t="str">
        <f t="shared" si="3120"/>
        <v>2016-06-6</v>
      </c>
      <c r="K33248" t="str">
        <f t="shared" si="3117"/>
        <v>June</v>
      </c>
    </row>
    <row r="33249" spans="1:11" x14ac:dyDescent="0.3">
      <c r="A33249" s="7">
        <v>42531</v>
      </c>
      <c r="B33249" s="8">
        <v>1</v>
      </c>
      <c r="C33249" s="8">
        <v>3</v>
      </c>
      <c r="D33249" s="3">
        <v>42531.47059853009</v>
      </c>
      <c r="E33249" s="3">
        <v>42531.677129629628</v>
      </c>
      <c r="F33249" s="9">
        <f t="shared" si="3115"/>
        <v>0.20653109953855164</v>
      </c>
      <c r="G33249" s="11">
        <f t="shared" si="3118"/>
        <v>297.40478333551437</v>
      </c>
      <c r="H33249" t="str">
        <f t="shared" si="3116"/>
        <v>Friday</v>
      </c>
      <c r="I33249">
        <f t="shared" si="3119"/>
        <v>2016</v>
      </c>
      <c r="J33249" t="str">
        <f t="shared" si="3120"/>
        <v>2016-06-6</v>
      </c>
      <c r="K33249" t="str">
        <f t="shared" si="3117"/>
        <v>June</v>
      </c>
    </row>
    <row r="33250" spans="1:11" x14ac:dyDescent="0.3">
      <c r="A33250" s="7">
        <v>42531</v>
      </c>
      <c r="B33250" s="8">
        <v>0</v>
      </c>
      <c r="C33250" s="8">
        <v>2</v>
      </c>
      <c r="D33250" s="3">
        <v>42531.482540972225</v>
      </c>
      <c r="E33250" s="3">
        <v>42531.663194444445</v>
      </c>
      <c r="F33250" s="9">
        <f t="shared" si="3115"/>
        <v>0.18065347222000128</v>
      </c>
      <c r="G33250" s="11">
        <f t="shared" si="3118"/>
        <v>260.14099999680184</v>
      </c>
      <c r="H33250" t="str">
        <f t="shared" si="3116"/>
        <v>Friday</v>
      </c>
      <c r="I33250">
        <f t="shared" si="3119"/>
        <v>2016</v>
      </c>
      <c r="J33250" t="str">
        <f t="shared" si="3120"/>
        <v>2016-06-6</v>
      </c>
      <c r="K33250" t="str">
        <f t="shared" si="3117"/>
        <v>June</v>
      </c>
    </row>
    <row r="33251" spans="1:11" x14ac:dyDescent="0.3">
      <c r="A33251" s="7">
        <v>42531</v>
      </c>
      <c r="B33251" s="8">
        <v>0</v>
      </c>
      <c r="C33251" s="8">
        <v>3</v>
      </c>
      <c r="D33251" s="3">
        <v>42531.495528553241</v>
      </c>
      <c r="E33251" s="3">
        <v>42533.462476851855</v>
      </c>
      <c r="F33251" s="9">
        <f t="shared" si="3115"/>
        <v>1.9669482986137155</v>
      </c>
      <c r="G33251" s="11">
        <f t="shared" si="3118"/>
        <v>2832.4055500037502</v>
      </c>
      <c r="H33251" t="str">
        <f t="shared" si="3116"/>
        <v>Friday</v>
      </c>
      <c r="I33251">
        <f t="shared" si="3119"/>
        <v>2016</v>
      </c>
      <c r="J33251" t="str">
        <f t="shared" si="3120"/>
        <v>2016-06-6</v>
      </c>
      <c r="K33251" t="str">
        <f t="shared" si="3117"/>
        <v>June</v>
      </c>
    </row>
    <row r="33252" spans="1:11" x14ac:dyDescent="0.3">
      <c r="A33252" s="7">
        <v>42531</v>
      </c>
      <c r="B33252" s="8">
        <v>1</v>
      </c>
      <c r="C33252" s="8">
        <v>3</v>
      </c>
      <c r="D33252" s="3">
        <v>42531.527673576391</v>
      </c>
      <c r="E33252" s="3">
        <v>42531.744675925926</v>
      </c>
      <c r="F33252" s="9">
        <f t="shared" si="3115"/>
        <v>0.21700234953459585</v>
      </c>
      <c r="G33252" s="11">
        <f t="shared" si="3118"/>
        <v>312.48338332981803</v>
      </c>
      <c r="H33252" t="str">
        <f t="shared" si="3116"/>
        <v>Friday</v>
      </c>
      <c r="I33252">
        <f t="shared" si="3119"/>
        <v>2016</v>
      </c>
      <c r="J33252" t="str">
        <f t="shared" si="3120"/>
        <v>2016-06-6</v>
      </c>
      <c r="K33252" t="str">
        <f t="shared" si="3117"/>
        <v>June</v>
      </c>
    </row>
    <row r="33253" spans="1:11" x14ac:dyDescent="0.3">
      <c r="A33253" s="7">
        <v>42531</v>
      </c>
      <c r="B33253" s="8">
        <v>1</v>
      </c>
      <c r="C33253" s="8">
        <v>3</v>
      </c>
      <c r="D33253" s="3">
        <v>42531.545226423608</v>
      </c>
      <c r="E33253" s="3">
        <v>42531.774189814816</v>
      </c>
      <c r="F33253" s="9">
        <f t="shared" si="3115"/>
        <v>0.22896339120779885</v>
      </c>
      <c r="G33253" s="11">
        <f t="shared" si="3118"/>
        <v>329.70728333923034</v>
      </c>
      <c r="H33253" t="str">
        <f t="shared" si="3116"/>
        <v>Friday</v>
      </c>
      <c r="I33253">
        <f t="shared" si="3119"/>
        <v>2016</v>
      </c>
      <c r="J33253" t="str">
        <f t="shared" si="3120"/>
        <v>2016-06-6</v>
      </c>
      <c r="K33253" t="str">
        <f t="shared" si="3117"/>
        <v>June</v>
      </c>
    </row>
    <row r="33254" spans="1:11" x14ac:dyDescent="0.3">
      <c r="A33254" s="7">
        <v>42531</v>
      </c>
      <c r="B33254" s="8">
        <v>1</v>
      </c>
      <c r="C33254" s="8">
        <v>3</v>
      </c>
      <c r="D33254" s="3">
        <v>42531.547591203707</v>
      </c>
      <c r="E33254" s="3">
        <v>42531.673611111109</v>
      </c>
      <c r="F33254" s="9">
        <f t="shared" si="3115"/>
        <v>0.12601990740222391</v>
      </c>
      <c r="G33254" s="11">
        <f t="shared" si="3118"/>
        <v>181.46866665920243</v>
      </c>
      <c r="H33254" t="str">
        <f t="shared" si="3116"/>
        <v>Friday</v>
      </c>
      <c r="I33254">
        <f t="shared" si="3119"/>
        <v>2016</v>
      </c>
      <c r="J33254" t="str">
        <f t="shared" si="3120"/>
        <v>2016-06-6</v>
      </c>
      <c r="K33254" t="str">
        <f t="shared" si="3117"/>
        <v>June</v>
      </c>
    </row>
    <row r="33255" spans="1:11" x14ac:dyDescent="0.3">
      <c r="A33255" s="7">
        <v>42531</v>
      </c>
      <c r="B33255" s="8">
        <v>0</v>
      </c>
      <c r="C33255" s="8">
        <v>3</v>
      </c>
      <c r="D33255" s="3">
        <v>42531.553816122687</v>
      </c>
      <c r="E33255" s="3">
        <v>42531.93068287037</v>
      </c>
      <c r="F33255" s="9">
        <f t="shared" si="3115"/>
        <v>0.3768667476833798</v>
      </c>
      <c r="G33255" s="11">
        <f t="shared" si="3118"/>
        <v>542.68811666406691</v>
      </c>
      <c r="H33255" t="str">
        <f t="shared" si="3116"/>
        <v>Friday</v>
      </c>
      <c r="I33255">
        <f t="shared" si="3119"/>
        <v>2016</v>
      </c>
      <c r="J33255" t="str">
        <f t="shared" si="3120"/>
        <v>2016-06-6</v>
      </c>
      <c r="K33255" t="str">
        <f t="shared" si="3117"/>
        <v>June</v>
      </c>
    </row>
    <row r="33256" spans="1:11" x14ac:dyDescent="0.3">
      <c r="A33256" s="7">
        <v>42531</v>
      </c>
      <c r="B33256" s="8">
        <v>0</v>
      </c>
      <c r="C33256" s="8">
        <v>3</v>
      </c>
      <c r="D33256" s="3">
        <v>42531.555335798614</v>
      </c>
      <c r="E33256" s="3">
        <v>42531.713368055556</v>
      </c>
      <c r="F33256" s="9">
        <f t="shared" si="3115"/>
        <v>0.15803225694253342</v>
      </c>
      <c r="G33256" s="11">
        <f t="shared" si="3118"/>
        <v>227.56644999724813</v>
      </c>
      <c r="H33256" t="str">
        <f t="shared" si="3116"/>
        <v>Friday</v>
      </c>
      <c r="I33256">
        <f t="shared" si="3119"/>
        <v>2016</v>
      </c>
      <c r="J33256" t="str">
        <f t="shared" si="3120"/>
        <v>2016-06-6</v>
      </c>
      <c r="K33256" t="str">
        <f t="shared" si="3117"/>
        <v>June</v>
      </c>
    </row>
    <row r="33257" spans="1:11" x14ac:dyDescent="0.3">
      <c r="A33257" s="7">
        <v>42531</v>
      </c>
      <c r="B33257" s="8">
        <v>1</v>
      </c>
      <c r="C33257" s="8">
        <v>3</v>
      </c>
      <c r="D33257" s="3">
        <v>42531.557927511574</v>
      </c>
      <c r="E33257" s="3">
        <v>42532.422939814816</v>
      </c>
      <c r="F33257" s="9">
        <f t="shared" si="3115"/>
        <v>0.86501230324211065</v>
      </c>
      <c r="G33257" s="11">
        <f t="shared" si="3118"/>
        <v>1245.6177166686393</v>
      </c>
      <c r="H33257" t="str">
        <f t="shared" si="3116"/>
        <v>Friday</v>
      </c>
      <c r="I33257">
        <f t="shared" si="3119"/>
        <v>2016</v>
      </c>
      <c r="J33257" t="str">
        <f t="shared" si="3120"/>
        <v>2016-06-6</v>
      </c>
      <c r="K33257" t="str">
        <f t="shared" si="3117"/>
        <v>June</v>
      </c>
    </row>
    <row r="33258" spans="1:11" x14ac:dyDescent="0.3">
      <c r="A33258" s="7">
        <v>42531</v>
      </c>
      <c r="B33258" s="8">
        <v>1</v>
      </c>
      <c r="C33258" s="8">
        <v>4</v>
      </c>
      <c r="D33258" s="3">
        <v>42531.564046099535</v>
      </c>
      <c r="E33258" s="3">
        <v>42531.674305555556</v>
      </c>
      <c r="F33258" s="9">
        <f t="shared" si="3115"/>
        <v>0.11025945602159481</v>
      </c>
      <c r="G33258" s="11">
        <f t="shared" si="3118"/>
        <v>158.77361667109653</v>
      </c>
      <c r="H33258" t="str">
        <f t="shared" si="3116"/>
        <v>Friday</v>
      </c>
      <c r="I33258">
        <f t="shared" si="3119"/>
        <v>2016</v>
      </c>
      <c r="J33258" t="str">
        <f t="shared" si="3120"/>
        <v>2016-06-6</v>
      </c>
      <c r="K33258" t="str">
        <f t="shared" si="3117"/>
        <v>June</v>
      </c>
    </row>
    <row r="33259" spans="1:11" x14ac:dyDescent="0.3">
      <c r="A33259" s="7">
        <v>42531</v>
      </c>
      <c r="B33259" s="8">
        <v>1</v>
      </c>
      <c r="C33259" s="8">
        <v>2</v>
      </c>
      <c r="D33259" s="3">
        <v>42531.569400462962</v>
      </c>
      <c r="E33259" s="3">
        <v>42531.790555555555</v>
      </c>
      <c r="F33259" s="9">
        <f t="shared" si="3115"/>
        <v>0.22115509259310784</v>
      </c>
      <c r="G33259" s="11">
        <f t="shared" si="3118"/>
        <v>318.46333333407529</v>
      </c>
      <c r="H33259" t="str">
        <f t="shared" si="3116"/>
        <v>Friday</v>
      </c>
      <c r="I33259">
        <f t="shared" si="3119"/>
        <v>2016</v>
      </c>
      <c r="J33259" t="str">
        <f t="shared" si="3120"/>
        <v>2016-06-6</v>
      </c>
      <c r="K33259" t="str">
        <f t="shared" si="3117"/>
        <v>June</v>
      </c>
    </row>
    <row r="33260" spans="1:11" x14ac:dyDescent="0.3">
      <c r="A33260" s="7">
        <v>42531</v>
      </c>
      <c r="B33260" s="8">
        <v>1</v>
      </c>
      <c r="C33260" s="8">
        <v>3</v>
      </c>
      <c r="D33260" s="3">
        <v>42531.571121412038</v>
      </c>
      <c r="E33260" s="3">
        <v>42531.762824074074</v>
      </c>
      <c r="F33260" s="9">
        <f t="shared" si="3115"/>
        <v>0.19170266203582287</v>
      </c>
      <c r="G33260" s="11">
        <f t="shared" si="3118"/>
        <v>276.05183333158493</v>
      </c>
      <c r="H33260" t="str">
        <f t="shared" si="3116"/>
        <v>Friday</v>
      </c>
      <c r="I33260">
        <f t="shared" si="3119"/>
        <v>2016</v>
      </c>
      <c r="J33260" t="str">
        <f t="shared" si="3120"/>
        <v>2016-06-6</v>
      </c>
      <c r="K33260" t="str">
        <f t="shared" si="3117"/>
        <v>June</v>
      </c>
    </row>
    <row r="33261" spans="1:11" x14ac:dyDescent="0.3">
      <c r="A33261" s="7">
        <v>42531</v>
      </c>
      <c r="B33261" s="8">
        <v>0</v>
      </c>
      <c r="C33261" s="8">
        <v>4</v>
      </c>
      <c r="D33261" s="3">
        <v>42531.579867824075</v>
      </c>
      <c r="E33261" s="3">
        <v>42531.882418981484</v>
      </c>
      <c r="F33261" s="9">
        <f t="shared" si="3115"/>
        <v>0.30255115740874317</v>
      </c>
      <c r="G33261" s="11">
        <f t="shared" si="3118"/>
        <v>435.67366666859016</v>
      </c>
      <c r="H33261" t="str">
        <f t="shared" si="3116"/>
        <v>Friday</v>
      </c>
      <c r="I33261">
        <f t="shared" si="3119"/>
        <v>2016</v>
      </c>
      <c r="J33261" t="str">
        <f t="shared" si="3120"/>
        <v>2016-06-6</v>
      </c>
      <c r="K33261" t="str">
        <f t="shared" si="3117"/>
        <v>June</v>
      </c>
    </row>
    <row r="33262" spans="1:11" x14ac:dyDescent="0.3">
      <c r="A33262" s="7">
        <v>42531</v>
      </c>
      <c r="B33262" s="8">
        <v>1</v>
      </c>
      <c r="C33262" s="8">
        <v>3</v>
      </c>
      <c r="D33262" s="3">
        <v>42531.595184456019</v>
      </c>
      <c r="E33262" s="3">
        <v>42531.84542824074</v>
      </c>
      <c r="F33262" s="9">
        <f t="shared" si="3115"/>
        <v>0.2502437847215333</v>
      </c>
      <c r="G33262" s="11">
        <f t="shared" si="3118"/>
        <v>360.35104999900796</v>
      </c>
      <c r="H33262" t="str">
        <f t="shared" si="3116"/>
        <v>Friday</v>
      </c>
      <c r="I33262">
        <f t="shared" si="3119"/>
        <v>2016</v>
      </c>
      <c r="J33262" t="str">
        <f t="shared" si="3120"/>
        <v>2016-06-6</v>
      </c>
      <c r="K33262" t="str">
        <f t="shared" si="3117"/>
        <v>June</v>
      </c>
    </row>
    <row r="33263" spans="1:11" x14ac:dyDescent="0.3">
      <c r="A33263" s="7">
        <v>42531</v>
      </c>
      <c r="B33263" s="8">
        <v>0</v>
      </c>
      <c r="C33263" s="8">
        <v>3</v>
      </c>
      <c r="D33263" s="3">
        <v>42531.642031747688</v>
      </c>
      <c r="E33263" s="3">
        <v>42531.860717592594</v>
      </c>
      <c r="F33263" s="9">
        <f t="shared" si="3115"/>
        <v>0.21868584490584908</v>
      </c>
      <c r="G33263" s="11">
        <f t="shared" si="3118"/>
        <v>314.90761666442268</v>
      </c>
      <c r="H33263" t="str">
        <f t="shared" si="3116"/>
        <v>Friday</v>
      </c>
      <c r="I33263">
        <f t="shared" si="3119"/>
        <v>2016</v>
      </c>
      <c r="J33263" t="str">
        <f t="shared" si="3120"/>
        <v>2016-06-6</v>
      </c>
      <c r="K33263" t="str">
        <f t="shared" si="3117"/>
        <v>June</v>
      </c>
    </row>
    <row r="33264" spans="1:11" x14ac:dyDescent="0.3">
      <c r="A33264" s="7">
        <v>42531</v>
      </c>
      <c r="B33264" s="8">
        <v>0</v>
      </c>
      <c r="C33264" s="8">
        <v>3</v>
      </c>
      <c r="D33264" s="3">
        <v>42531.656510034722</v>
      </c>
      <c r="E33264" s="3">
        <v>42531.838530092595</v>
      </c>
      <c r="F33264" s="9">
        <f t="shared" si="3115"/>
        <v>0.18202005787316011</v>
      </c>
      <c r="G33264" s="11">
        <f t="shared" si="3118"/>
        <v>262.10888333735056</v>
      </c>
      <c r="H33264" t="str">
        <f t="shared" si="3116"/>
        <v>Friday</v>
      </c>
      <c r="I33264">
        <f t="shared" si="3119"/>
        <v>2016</v>
      </c>
      <c r="J33264" t="str">
        <f t="shared" si="3120"/>
        <v>2016-06-6</v>
      </c>
      <c r="K33264" t="str">
        <f t="shared" si="3117"/>
        <v>June</v>
      </c>
    </row>
    <row r="33265" spans="1:11" x14ac:dyDescent="0.3">
      <c r="A33265" s="7">
        <v>42531</v>
      </c>
      <c r="B33265" s="8">
        <v>1</v>
      </c>
      <c r="C33265" s="8">
        <v>4</v>
      </c>
      <c r="D33265" s="3">
        <v>42531.675864432873</v>
      </c>
      <c r="E33265" s="3">
        <v>42531.932986111111</v>
      </c>
      <c r="F33265" s="9">
        <f t="shared" si="3115"/>
        <v>0.25712167823803611</v>
      </c>
      <c r="G33265" s="11">
        <f t="shared" si="3118"/>
        <v>370.255216662772</v>
      </c>
      <c r="H33265" t="str">
        <f t="shared" si="3116"/>
        <v>Friday</v>
      </c>
      <c r="I33265">
        <f t="shared" si="3119"/>
        <v>2016</v>
      </c>
      <c r="J33265" t="str">
        <f t="shared" si="3120"/>
        <v>2016-06-6</v>
      </c>
      <c r="K33265" t="str">
        <f t="shared" si="3117"/>
        <v>June</v>
      </c>
    </row>
    <row r="33266" spans="1:11" x14ac:dyDescent="0.3">
      <c r="A33266" s="7">
        <v>42531</v>
      </c>
      <c r="B33266" s="8">
        <v>0</v>
      </c>
      <c r="C33266" s="8">
        <v>3</v>
      </c>
      <c r="D33266" s="3">
        <v>42531.681554629627</v>
      </c>
      <c r="E33266" s="3">
        <v>42531.821006944447</v>
      </c>
      <c r="F33266" s="9">
        <f t="shared" si="3115"/>
        <v>0.13945231481920928</v>
      </c>
      <c r="G33266" s="11">
        <f t="shared" si="3118"/>
        <v>200.81133333966136</v>
      </c>
      <c r="H33266" t="str">
        <f t="shared" si="3116"/>
        <v>Friday</v>
      </c>
      <c r="I33266">
        <f t="shared" si="3119"/>
        <v>2016</v>
      </c>
      <c r="J33266" t="str">
        <f t="shared" si="3120"/>
        <v>2016-06-6</v>
      </c>
      <c r="K33266" t="str">
        <f t="shared" si="3117"/>
        <v>June</v>
      </c>
    </row>
    <row r="33267" spans="1:11" x14ac:dyDescent="0.3">
      <c r="A33267" s="7">
        <v>42531</v>
      </c>
      <c r="B33267" s="8">
        <v>1</v>
      </c>
      <c r="C33267" s="8">
        <v>1</v>
      </c>
      <c r="D33267" s="3">
        <v>42531.696521377315</v>
      </c>
      <c r="E33267" s="3">
        <v>42531.928206018521</v>
      </c>
      <c r="F33267" s="9">
        <f t="shared" si="3115"/>
        <v>0.23168464120681165</v>
      </c>
      <c r="G33267" s="11">
        <f t="shared" si="3118"/>
        <v>333.62588333780877</v>
      </c>
      <c r="H33267" t="str">
        <f t="shared" si="3116"/>
        <v>Friday</v>
      </c>
      <c r="I33267">
        <f t="shared" si="3119"/>
        <v>2016</v>
      </c>
      <c r="J33267" t="str">
        <f t="shared" si="3120"/>
        <v>2016-06-6</v>
      </c>
      <c r="K33267" t="str">
        <f t="shared" si="3117"/>
        <v>June</v>
      </c>
    </row>
    <row r="33268" spans="1:11" x14ac:dyDescent="0.3">
      <c r="A33268" s="7">
        <v>42531</v>
      </c>
      <c r="B33268" s="8">
        <v>1</v>
      </c>
      <c r="C33268" s="8">
        <v>3</v>
      </c>
      <c r="D33268" s="3">
        <v>42531.707479745368</v>
      </c>
      <c r="E33268" s="3">
        <v>42531.978726851848</v>
      </c>
      <c r="F33268" s="9">
        <f t="shared" si="3115"/>
        <v>0.27124710648058681</v>
      </c>
      <c r="G33268" s="11">
        <f t="shared" si="3118"/>
        <v>390.595833332045</v>
      </c>
      <c r="H33268" t="str">
        <f t="shared" si="3116"/>
        <v>Friday</v>
      </c>
      <c r="I33268">
        <f t="shared" si="3119"/>
        <v>2016</v>
      </c>
      <c r="J33268" t="str">
        <f t="shared" si="3120"/>
        <v>2016-06-6</v>
      </c>
      <c r="K33268" t="str">
        <f t="shared" si="3117"/>
        <v>June</v>
      </c>
    </row>
    <row r="33269" spans="1:11" x14ac:dyDescent="0.3">
      <c r="A33269" s="7">
        <v>42531</v>
      </c>
      <c r="B33269" s="8">
        <v>1</v>
      </c>
      <c r="C33269" s="8">
        <v>3</v>
      </c>
      <c r="D33269" s="3">
        <v>42531.729782407405</v>
      </c>
      <c r="E33269" s="3">
        <v>42531.898819444446</v>
      </c>
      <c r="F33269" s="9">
        <f t="shared" si="3115"/>
        <v>0.16903703704156214</v>
      </c>
      <c r="G33269" s="11">
        <f t="shared" si="3118"/>
        <v>243.41333333984949</v>
      </c>
      <c r="H33269" t="str">
        <f t="shared" si="3116"/>
        <v>Friday</v>
      </c>
      <c r="I33269">
        <f t="shared" si="3119"/>
        <v>2016</v>
      </c>
      <c r="J33269" t="str">
        <f t="shared" si="3120"/>
        <v>2016-06-6</v>
      </c>
      <c r="K33269" t="str">
        <f t="shared" si="3117"/>
        <v>June</v>
      </c>
    </row>
    <row r="33270" spans="1:11" x14ac:dyDescent="0.3">
      <c r="A33270" s="7">
        <v>42531</v>
      </c>
      <c r="B33270" s="8">
        <v>1</v>
      </c>
      <c r="C33270" s="8">
        <v>4</v>
      </c>
      <c r="D33270" s="3">
        <v>42531.736004085651</v>
      </c>
      <c r="E33270" s="3">
        <v>42534.569166666668</v>
      </c>
      <c r="F33270" s="9">
        <f t="shared" si="3115"/>
        <v>2.8331625810169498</v>
      </c>
      <c r="G33270" s="11">
        <f t="shared" si="3118"/>
        <v>4079.7541166644078</v>
      </c>
      <c r="H33270" t="str">
        <f t="shared" si="3116"/>
        <v>Friday</v>
      </c>
      <c r="I33270">
        <f t="shared" si="3119"/>
        <v>2016</v>
      </c>
      <c r="J33270" t="str">
        <f t="shared" si="3120"/>
        <v>2016-06-6</v>
      </c>
      <c r="K33270" t="str">
        <f t="shared" si="3117"/>
        <v>June</v>
      </c>
    </row>
    <row r="33271" spans="1:11" x14ac:dyDescent="0.3">
      <c r="A33271" s="7">
        <v>42531</v>
      </c>
      <c r="B33271" s="8">
        <v>0</v>
      </c>
      <c r="C33271" s="8">
        <v>3</v>
      </c>
      <c r="D33271" s="3">
        <v>42531.737648298615</v>
      </c>
      <c r="E33271" s="3">
        <v>42531.864155092589</v>
      </c>
      <c r="F33271" s="9">
        <f t="shared" si="3115"/>
        <v>0.12650679397484055</v>
      </c>
      <c r="G33271" s="11">
        <f t="shared" si="3118"/>
        <v>182.16978332377039</v>
      </c>
      <c r="H33271" t="str">
        <f t="shared" si="3116"/>
        <v>Friday</v>
      </c>
      <c r="I33271">
        <f t="shared" si="3119"/>
        <v>2016</v>
      </c>
      <c r="J33271" t="str">
        <f t="shared" si="3120"/>
        <v>2016-06-6</v>
      </c>
      <c r="K33271" t="str">
        <f t="shared" si="3117"/>
        <v>June</v>
      </c>
    </row>
    <row r="33272" spans="1:11" x14ac:dyDescent="0.3">
      <c r="A33272" s="7">
        <v>42531</v>
      </c>
      <c r="B33272" s="8">
        <v>0</v>
      </c>
      <c r="C33272" s="8">
        <v>4</v>
      </c>
      <c r="D33272" s="3">
        <v>42531.740551469906</v>
      </c>
      <c r="E33272" s="3">
        <v>42531.911226851851</v>
      </c>
      <c r="F33272" s="9">
        <f t="shared" ref="F33272:F33335" si="3121">E33272-D33272</f>
        <v>0.17067538194532972</v>
      </c>
      <c r="G33272" s="11">
        <f t="shared" si="3118"/>
        <v>245.77255000127479</v>
      </c>
      <c r="H33272" t="str">
        <f t="shared" ref="H33272:H33335" si="3122">TEXT(A33272,"dddd")</f>
        <v>Friday</v>
      </c>
      <c r="I33272">
        <f t="shared" si="3119"/>
        <v>2016</v>
      </c>
      <c r="J33272" t="str">
        <f t="shared" si="3120"/>
        <v>2016-06-6</v>
      </c>
      <c r="K33272" t="str">
        <f t="shared" ref="K33272:K33335" si="3123">TEXT(A33272,"mmmm")</f>
        <v>June</v>
      </c>
    </row>
    <row r="33273" spans="1:11" x14ac:dyDescent="0.3">
      <c r="A33273" s="7">
        <v>42531</v>
      </c>
      <c r="B33273" s="8">
        <v>1</v>
      </c>
      <c r="C33273" s="8">
        <v>3</v>
      </c>
      <c r="D33273" s="3">
        <v>42531.75890980324</v>
      </c>
      <c r="E33273" s="3">
        <v>42531.940034722225</v>
      </c>
      <c r="F33273" s="9">
        <f t="shared" si="3121"/>
        <v>0.18112491898500593</v>
      </c>
      <c r="G33273" s="11">
        <f t="shared" si="3118"/>
        <v>260.81988333840854</v>
      </c>
      <c r="H33273" t="str">
        <f t="shared" si="3122"/>
        <v>Friday</v>
      </c>
      <c r="I33273">
        <f t="shared" si="3119"/>
        <v>2016</v>
      </c>
      <c r="J33273" t="str">
        <f t="shared" si="3120"/>
        <v>2016-06-6</v>
      </c>
      <c r="K33273" t="str">
        <f t="shared" si="3123"/>
        <v>June</v>
      </c>
    </row>
    <row r="33274" spans="1:11" x14ac:dyDescent="0.3">
      <c r="A33274" s="7">
        <v>42531</v>
      </c>
      <c r="B33274" s="8">
        <v>1</v>
      </c>
      <c r="C33274" s="8">
        <v>3</v>
      </c>
      <c r="D33274" s="3">
        <v>42531.785698993059</v>
      </c>
      <c r="E33274" s="3">
        <v>42531.9221875</v>
      </c>
      <c r="F33274" s="9">
        <f t="shared" si="3121"/>
        <v>0.13648850694153225</v>
      </c>
      <c r="G33274" s="11">
        <f t="shared" si="3118"/>
        <v>196.54344999580644</v>
      </c>
      <c r="H33274" t="str">
        <f t="shared" si="3122"/>
        <v>Friday</v>
      </c>
      <c r="I33274">
        <f t="shared" si="3119"/>
        <v>2016</v>
      </c>
      <c r="J33274" t="str">
        <f t="shared" si="3120"/>
        <v>2016-06-6</v>
      </c>
      <c r="K33274" t="str">
        <f t="shared" si="3123"/>
        <v>June</v>
      </c>
    </row>
    <row r="33275" spans="1:11" x14ac:dyDescent="0.3">
      <c r="A33275" s="7">
        <v>42531</v>
      </c>
      <c r="B33275" s="8">
        <v>0</v>
      </c>
      <c r="C33275" s="8">
        <v>3</v>
      </c>
      <c r="D33275" s="3">
        <v>42531.788648113426</v>
      </c>
      <c r="E33275" s="3">
        <v>42532.041770833333</v>
      </c>
      <c r="F33275" s="9">
        <f t="shared" si="3121"/>
        <v>0.253122719906969</v>
      </c>
      <c r="G33275" s="11">
        <f t="shared" si="3118"/>
        <v>364.49671666603535</v>
      </c>
      <c r="H33275" t="str">
        <f t="shared" si="3122"/>
        <v>Friday</v>
      </c>
      <c r="I33275">
        <f t="shared" si="3119"/>
        <v>2016</v>
      </c>
      <c r="J33275" t="str">
        <f t="shared" si="3120"/>
        <v>2016-06-6</v>
      </c>
      <c r="K33275" t="str">
        <f t="shared" si="3123"/>
        <v>June</v>
      </c>
    </row>
    <row r="33276" spans="1:11" x14ac:dyDescent="0.3">
      <c r="A33276" s="7">
        <v>42531</v>
      </c>
      <c r="B33276" s="8">
        <v>0</v>
      </c>
      <c r="C33276" s="8">
        <v>2</v>
      </c>
      <c r="D33276" s="3">
        <v>42531.794123032407</v>
      </c>
      <c r="E33276" s="3">
        <v>42532.086585648147</v>
      </c>
      <c r="F33276" s="9">
        <f t="shared" si="3121"/>
        <v>0.29246261574007804</v>
      </c>
      <c r="G33276" s="11">
        <f t="shared" si="3118"/>
        <v>421.14616666571237</v>
      </c>
      <c r="H33276" t="str">
        <f t="shared" si="3122"/>
        <v>Friday</v>
      </c>
      <c r="I33276">
        <f t="shared" si="3119"/>
        <v>2016</v>
      </c>
      <c r="J33276" t="str">
        <f t="shared" si="3120"/>
        <v>2016-06-6</v>
      </c>
      <c r="K33276" t="str">
        <f t="shared" si="3123"/>
        <v>June</v>
      </c>
    </row>
    <row r="33277" spans="1:11" x14ac:dyDescent="0.3">
      <c r="A33277" s="7">
        <v>42531</v>
      </c>
      <c r="B33277" s="8">
        <v>1</v>
      </c>
      <c r="C33277" s="8">
        <v>3</v>
      </c>
      <c r="D33277" s="3">
        <v>42531.796122951389</v>
      </c>
      <c r="E33277" s="3">
        <v>42532.566944444443</v>
      </c>
      <c r="F33277" s="9">
        <f t="shared" si="3121"/>
        <v>0.77082149305351777</v>
      </c>
      <c r="G33277" s="11">
        <f t="shared" si="3118"/>
        <v>1109.9829499970656</v>
      </c>
      <c r="H33277" t="str">
        <f t="shared" si="3122"/>
        <v>Friday</v>
      </c>
      <c r="I33277">
        <f t="shared" si="3119"/>
        <v>2016</v>
      </c>
      <c r="J33277" t="str">
        <f t="shared" si="3120"/>
        <v>2016-06-6</v>
      </c>
      <c r="K33277" t="str">
        <f t="shared" si="3123"/>
        <v>June</v>
      </c>
    </row>
    <row r="33278" spans="1:11" x14ac:dyDescent="0.3">
      <c r="A33278" s="7">
        <v>42531</v>
      </c>
      <c r="B33278" s="8">
        <v>1</v>
      </c>
      <c r="C33278" s="8">
        <v>3</v>
      </c>
      <c r="D33278" s="3">
        <v>42531.798170057868</v>
      </c>
      <c r="E33278" s="3">
        <v>42532.453541666669</v>
      </c>
      <c r="F33278" s="9">
        <f t="shared" si="3121"/>
        <v>0.65537160880194278</v>
      </c>
      <c r="G33278" s="11">
        <f t="shared" si="3118"/>
        <v>943.73511667479761</v>
      </c>
      <c r="H33278" t="str">
        <f t="shared" si="3122"/>
        <v>Friday</v>
      </c>
      <c r="I33278">
        <f t="shared" si="3119"/>
        <v>2016</v>
      </c>
      <c r="J33278" t="str">
        <f t="shared" si="3120"/>
        <v>2016-06-6</v>
      </c>
      <c r="K33278" t="str">
        <f t="shared" si="3123"/>
        <v>June</v>
      </c>
    </row>
    <row r="33279" spans="1:11" x14ac:dyDescent="0.3">
      <c r="A33279" s="7">
        <v>42531</v>
      </c>
      <c r="B33279" s="8">
        <v>0</v>
      </c>
      <c r="C33279" s="8">
        <v>3</v>
      </c>
      <c r="D33279" s="3">
        <v>42531.803509027777</v>
      </c>
      <c r="E33279" s="3">
        <v>42532.642951388887</v>
      </c>
      <c r="F33279" s="9">
        <f t="shared" si="3121"/>
        <v>0.83944236110983184</v>
      </c>
      <c r="G33279" s="11">
        <f t="shared" si="3118"/>
        <v>1208.7969999981578</v>
      </c>
      <c r="H33279" t="str">
        <f t="shared" si="3122"/>
        <v>Friday</v>
      </c>
      <c r="I33279">
        <f t="shared" si="3119"/>
        <v>2016</v>
      </c>
      <c r="J33279" t="str">
        <f t="shared" si="3120"/>
        <v>2016-06-6</v>
      </c>
      <c r="K33279" t="str">
        <f t="shared" si="3123"/>
        <v>June</v>
      </c>
    </row>
    <row r="33280" spans="1:11" x14ac:dyDescent="0.3">
      <c r="A33280" s="7">
        <v>42531</v>
      </c>
      <c r="B33280" s="8">
        <v>0</v>
      </c>
      <c r="C33280" s="8">
        <v>3</v>
      </c>
      <c r="D33280" s="3">
        <v>42531.813901307869</v>
      </c>
      <c r="E33280" s="3">
        <v>42532.4375</v>
      </c>
      <c r="F33280" s="9">
        <f t="shared" si="3121"/>
        <v>0.62359869213105412</v>
      </c>
      <c r="G33280" s="11">
        <f t="shared" si="3118"/>
        <v>897.98211666871794</v>
      </c>
      <c r="H33280" t="str">
        <f t="shared" si="3122"/>
        <v>Friday</v>
      </c>
      <c r="I33280">
        <f t="shared" si="3119"/>
        <v>2016</v>
      </c>
      <c r="J33280" t="str">
        <f t="shared" si="3120"/>
        <v>2016-06-6</v>
      </c>
      <c r="K33280" t="str">
        <f t="shared" si="3123"/>
        <v>June</v>
      </c>
    </row>
    <row r="33281" spans="1:11" x14ac:dyDescent="0.3">
      <c r="A33281" s="7">
        <v>42531</v>
      </c>
      <c r="B33281" s="8">
        <v>1</v>
      </c>
      <c r="C33281" s="8">
        <v>3</v>
      </c>
      <c r="D33281" s="3">
        <v>42531.80053753472</v>
      </c>
      <c r="E33281" s="3">
        <v>42532.141608796293</v>
      </c>
      <c r="F33281" s="9">
        <f t="shared" si="3121"/>
        <v>0.34107126157323364</v>
      </c>
      <c r="G33281" s="11">
        <f t="shared" si="3118"/>
        <v>491.14261666545644</v>
      </c>
      <c r="H33281" t="str">
        <f t="shared" si="3122"/>
        <v>Friday</v>
      </c>
      <c r="I33281">
        <f t="shared" si="3119"/>
        <v>2016</v>
      </c>
      <c r="J33281" t="str">
        <f t="shared" si="3120"/>
        <v>2016-06-6</v>
      </c>
      <c r="K33281" t="str">
        <f t="shared" si="3123"/>
        <v>June</v>
      </c>
    </row>
    <row r="33282" spans="1:11" x14ac:dyDescent="0.3">
      <c r="A33282" s="7">
        <v>42531</v>
      </c>
      <c r="B33282" s="8">
        <v>0</v>
      </c>
      <c r="C33282" s="8">
        <v>3</v>
      </c>
      <c r="D33282" s="3">
        <v>42531.836013738422</v>
      </c>
      <c r="E33282" s="3">
        <v>42531.962314814817</v>
      </c>
      <c r="F33282" s="9">
        <f t="shared" si="3121"/>
        <v>0.12630107639415655</v>
      </c>
      <c r="G33282" s="11">
        <f t="shared" ref="G33282:G33345" si="3124">F33282*1440</f>
        <v>181.87355000758544</v>
      </c>
      <c r="H33282" t="str">
        <f t="shared" si="3122"/>
        <v>Friday</v>
      </c>
      <c r="I33282">
        <f t="shared" si="3119"/>
        <v>2016</v>
      </c>
      <c r="J33282" t="str">
        <f t="shared" si="3120"/>
        <v>2016-06-6</v>
      </c>
      <c r="K33282" t="str">
        <f t="shared" si="3123"/>
        <v>June</v>
      </c>
    </row>
    <row r="33283" spans="1:11" x14ac:dyDescent="0.3">
      <c r="A33283" s="7">
        <v>42531</v>
      </c>
      <c r="B33283" s="8">
        <v>1</v>
      </c>
      <c r="C33283" s="8">
        <v>3</v>
      </c>
      <c r="D33283" s="3">
        <v>42531.851670752316</v>
      </c>
      <c r="E33283" s="3">
        <v>42531.967349537037</v>
      </c>
      <c r="F33283" s="9">
        <f t="shared" si="3121"/>
        <v>0.11567878472123994</v>
      </c>
      <c r="G33283" s="11">
        <f t="shared" si="3124"/>
        <v>166.57744999858551</v>
      </c>
      <c r="H33283" t="str">
        <f t="shared" si="3122"/>
        <v>Friday</v>
      </c>
      <c r="I33283">
        <f t="shared" ref="I33283:I33346" si="3125">YEAR(A33283)</f>
        <v>2016</v>
      </c>
      <c r="J33283" t="str">
        <f t="shared" ref="J33283:J33346" si="3126">I33283&amp;"-"&amp;TEXT(A33283,"mm")&amp;"-"&amp;WEEKDAY(A33283)</f>
        <v>2016-06-6</v>
      </c>
      <c r="K33283" t="str">
        <f t="shared" si="3123"/>
        <v>June</v>
      </c>
    </row>
    <row r="33284" spans="1:11" x14ac:dyDescent="0.3">
      <c r="A33284" s="7">
        <v>42531</v>
      </c>
      <c r="B33284" s="8">
        <v>1</v>
      </c>
      <c r="C33284" s="8">
        <v>2</v>
      </c>
      <c r="D33284" s="3">
        <v>42531.855301354168</v>
      </c>
      <c r="E33284" s="3">
        <v>42532.012812499997</v>
      </c>
      <c r="F33284" s="9">
        <f t="shared" si="3121"/>
        <v>0.15751114582963055</v>
      </c>
      <c r="G33284" s="11">
        <f t="shared" si="3124"/>
        <v>226.81604999466799</v>
      </c>
      <c r="H33284" t="str">
        <f t="shared" si="3122"/>
        <v>Friday</v>
      </c>
      <c r="I33284">
        <f t="shared" si="3125"/>
        <v>2016</v>
      </c>
      <c r="J33284" t="str">
        <f t="shared" si="3126"/>
        <v>2016-06-6</v>
      </c>
      <c r="K33284" t="str">
        <f t="shared" si="3123"/>
        <v>June</v>
      </c>
    </row>
    <row r="33285" spans="1:11" x14ac:dyDescent="0.3">
      <c r="A33285" s="7">
        <v>42531</v>
      </c>
      <c r="B33285" s="8">
        <v>1</v>
      </c>
      <c r="C33285" s="8">
        <v>3</v>
      </c>
      <c r="D33285" s="3">
        <v>42531.867557141202</v>
      </c>
      <c r="E33285" s="3">
        <v>42532.153437499997</v>
      </c>
      <c r="F33285" s="9">
        <f t="shared" si="3121"/>
        <v>0.28588035879511153</v>
      </c>
      <c r="G33285" s="11">
        <f t="shared" si="3124"/>
        <v>411.66771666496061</v>
      </c>
      <c r="H33285" t="str">
        <f t="shared" si="3122"/>
        <v>Friday</v>
      </c>
      <c r="I33285">
        <f t="shared" si="3125"/>
        <v>2016</v>
      </c>
      <c r="J33285" t="str">
        <f t="shared" si="3126"/>
        <v>2016-06-6</v>
      </c>
      <c r="K33285" t="str">
        <f t="shared" si="3123"/>
        <v>June</v>
      </c>
    </row>
    <row r="33286" spans="1:11" x14ac:dyDescent="0.3">
      <c r="A33286" s="7">
        <v>42531</v>
      </c>
      <c r="B33286" s="8">
        <v>1</v>
      </c>
      <c r="C33286" s="8">
        <v>3</v>
      </c>
      <c r="D33286" s="3">
        <v>42531.893716979168</v>
      </c>
      <c r="E33286" s="3">
        <v>42531.998680555553</v>
      </c>
      <c r="F33286" s="9">
        <f t="shared" si="3121"/>
        <v>0.10496357638476184</v>
      </c>
      <c r="G33286" s="11">
        <f t="shared" si="3124"/>
        <v>151.14754999405704</v>
      </c>
      <c r="H33286" t="str">
        <f t="shared" si="3122"/>
        <v>Friday</v>
      </c>
      <c r="I33286">
        <f t="shared" si="3125"/>
        <v>2016</v>
      </c>
      <c r="J33286" t="str">
        <f t="shared" si="3126"/>
        <v>2016-06-6</v>
      </c>
      <c r="K33286" t="str">
        <f t="shared" si="3123"/>
        <v>June</v>
      </c>
    </row>
    <row r="33287" spans="1:11" x14ac:dyDescent="0.3">
      <c r="A33287" s="7">
        <v>42531</v>
      </c>
      <c r="B33287" s="8">
        <v>1</v>
      </c>
      <c r="C33287" s="8">
        <v>4</v>
      </c>
      <c r="D33287" s="3">
        <v>42531.917086493057</v>
      </c>
      <c r="E33287" s="3">
        <v>42532.0315625</v>
      </c>
      <c r="F33287" s="9">
        <f t="shared" si="3121"/>
        <v>0.1144760069437325</v>
      </c>
      <c r="G33287" s="11">
        <f t="shared" si="3124"/>
        <v>164.8454499989748</v>
      </c>
      <c r="H33287" t="str">
        <f t="shared" si="3122"/>
        <v>Friday</v>
      </c>
      <c r="I33287">
        <f t="shared" si="3125"/>
        <v>2016</v>
      </c>
      <c r="J33287" t="str">
        <f t="shared" si="3126"/>
        <v>2016-06-6</v>
      </c>
      <c r="K33287" t="str">
        <f t="shared" si="3123"/>
        <v>June</v>
      </c>
    </row>
    <row r="33288" spans="1:11" x14ac:dyDescent="0.3">
      <c r="A33288" s="7">
        <v>42531</v>
      </c>
      <c r="B33288" s="8">
        <v>1</v>
      </c>
      <c r="C33288" s="8">
        <v>3</v>
      </c>
      <c r="D33288" s="3">
        <v>42531.927532905094</v>
      </c>
      <c r="E33288" s="3">
        <v>42532.609247685185</v>
      </c>
      <c r="F33288" s="9">
        <f t="shared" si="3121"/>
        <v>0.68171478009026032</v>
      </c>
      <c r="G33288" s="11">
        <f t="shared" si="3124"/>
        <v>981.66928332997486</v>
      </c>
      <c r="H33288" t="str">
        <f t="shared" si="3122"/>
        <v>Friday</v>
      </c>
      <c r="I33288">
        <f t="shared" si="3125"/>
        <v>2016</v>
      </c>
      <c r="J33288" t="str">
        <f t="shared" si="3126"/>
        <v>2016-06-6</v>
      </c>
      <c r="K33288" t="str">
        <f t="shared" si="3123"/>
        <v>June</v>
      </c>
    </row>
    <row r="33289" spans="1:11" x14ac:dyDescent="0.3">
      <c r="A33289" s="7">
        <v>42531</v>
      </c>
      <c r="B33289" s="8">
        <v>0</v>
      </c>
      <c r="C33289" s="8">
        <v>3</v>
      </c>
      <c r="D33289" s="3">
        <v>42531.945480173614</v>
      </c>
      <c r="E33289" s="3">
        <v>42532.262731481482</v>
      </c>
      <c r="F33289" s="9">
        <f t="shared" si="3121"/>
        <v>0.31725130786799127</v>
      </c>
      <c r="G33289" s="11">
        <f t="shared" si="3124"/>
        <v>456.84188332990743</v>
      </c>
      <c r="H33289" t="str">
        <f t="shared" si="3122"/>
        <v>Friday</v>
      </c>
      <c r="I33289">
        <f t="shared" si="3125"/>
        <v>2016</v>
      </c>
      <c r="J33289" t="str">
        <f t="shared" si="3126"/>
        <v>2016-06-6</v>
      </c>
      <c r="K33289" t="str">
        <f t="shared" si="3123"/>
        <v>June</v>
      </c>
    </row>
    <row r="33290" spans="1:11" x14ac:dyDescent="0.3">
      <c r="A33290" s="7">
        <v>42531</v>
      </c>
      <c r="B33290" s="8">
        <v>0</v>
      </c>
      <c r="C33290" s="8">
        <v>2</v>
      </c>
      <c r="D33290" s="3">
        <v>42531.953116585646</v>
      </c>
      <c r="E33290" s="3">
        <v>42532.120266203703</v>
      </c>
      <c r="F33290" s="9">
        <f t="shared" si="3121"/>
        <v>0.16714961805701023</v>
      </c>
      <c r="G33290" s="11">
        <f t="shared" si="3124"/>
        <v>240.69545000209473</v>
      </c>
      <c r="H33290" t="str">
        <f t="shared" si="3122"/>
        <v>Friday</v>
      </c>
      <c r="I33290">
        <f t="shared" si="3125"/>
        <v>2016</v>
      </c>
      <c r="J33290" t="str">
        <f t="shared" si="3126"/>
        <v>2016-06-6</v>
      </c>
      <c r="K33290" t="str">
        <f t="shared" si="3123"/>
        <v>June</v>
      </c>
    </row>
    <row r="33291" spans="1:11" x14ac:dyDescent="0.3">
      <c r="A33291" s="7">
        <v>42531</v>
      </c>
      <c r="B33291" s="8">
        <v>1</v>
      </c>
      <c r="C33291" s="8">
        <v>3</v>
      </c>
      <c r="D33291" s="3">
        <v>42531.955343981484</v>
      </c>
      <c r="E33291" s="3">
        <v>42532.013344907406</v>
      </c>
      <c r="F33291" s="9">
        <f t="shared" si="3121"/>
        <v>5.8000925921078306E-2</v>
      </c>
      <c r="G33291" s="11">
        <f t="shared" si="3124"/>
        <v>83.52133332635276</v>
      </c>
      <c r="H33291" t="str">
        <f t="shared" si="3122"/>
        <v>Friday</v>
      </c>
      <c r="I33291">
        <f t="shared" si="3125"/>
        <v>2016</v>
      </c>
      <c r="J33291" t="str">
        <f t="shared" si="3126"/>
        <v>2016-06-6</v>
      </c>
      <c r="K33291" t="str">
        <f t="shared" si="3123"/>
        <v>June</v>
      </c>
    </row>
    <row r="33292" spans="1:11" x14ac:dyDescent="0.3">
      <c r="A33292" s="7">
        <v>42531</v>
      </c>
      <c r="B33292" s="8">
        <v>0</v>
      </c>
      <c r="C33292" s="8">
        <v>4</v>
      </c>
      <c r="D33292" s="3">
        <v>42531.95928052083</v>
      </c>
      <c r="E33292" s="3">
        <v>42532.633090277777</v>
      </c>
      <c r="F33292" s="9">
        <f t="shared" si="3121"/>
        <v>0.6738097569468664</v>
      </c>
      <c r="G33292" s="11">
        <f t="shared" si="3124"/>
        <v>970.28605000348762</v>
      </c>
      <c r="H33292" t="str">
        <f t="shared" si="3122"/>
        <v>Friday</v>
      </c>
      <c r="I33292">
        <f t="shared" si="3125"/>
        <v>2016</v>
      </c>
      <c r="J33292" t="str">
        <f t="shared" si="3126"/>
        <v>2016-06-6</v>
      </c>
      <c r="K33292" t="str">
        <f t="shared" si="3123"/>
        <v>June</v>
      </c>
    </row>
    <row r="33293" spans="1:11" x14ac:dyDescent="0.3">
      <c r="A33293" s="7">
        <v>42531</v>
      </c>
      <c r="B33293" s="8">
        <v>0</v>
      </c>
      <c r="C33293" s="8">
        <v>3</v>
      </c>
      <c r="D33293" s="3">
        <v>42531.96476357639</v>
      </c>
      <c r="E33293" s="3">
        <v>42532.40996527778</v>
      </c>
      <c r="F33293" s="9">
        <f t="shared" si="3121"/>
        <v>0.44520170139003312</v>
      </c>
      <c r="G33293" s="11">
        <f t="shared" si="3124"/>
        <v>641.0904500016477</v>
      </c>
      <c r="H33293" t="str">
        <f t="shared" si="3122"/>
        <v>Friday</v>
      </c>
      <c r="I33293">
        <f t="shared" si="3125"/>
        <v>2016</v>
      </c>
      <c r="J33293" t="str">
        <f t="shared" si="3126"/>
        <v>2016-06-6</v>
      </c>
      <c r="K33293" t="str">
        <f t="shared" si="3123"/>
        <v>June</v>
      </c>
    </row>
    <row r="33294" spans="1:11" x14ac:dyDescent="0.3">
      <c r="A33294" s="7">
        <v>42531</v>
      </c>
      <c r="B33294" s="8">
        <v>1</v>
      </c>
      <c r="C33294" s="8">
        <v>3</v>
      </c>
      <c r="D33294" s="3">
        <v>42531.977549502313</v>
      </c>
      <c r="E33294" s="3">
        <v>42532.065729166665</v>
      </c>
      <c r="F33294" s="9">
        <f t="shared" si="3121"/>
        <v>8.8179664351628162E-2</v>
      </c>
      <c r="G33294" s="11">
        <f t="shared" si="3124"/>
        <v>126.97871666634455</v>
      </c>
      <c r="H33294" t="str">
        <f t="shared" si="3122"/>
        <v>Friday</v>
      </c>
      <c r="I33294">
        <f t="shared" si="3125"/>
        <v>2016</v>
      </c>
      <c r="J33294" t="str">
        <f t="shared" si="3126"/>
        <v>2016-06-6</v>
      </c>
      <c r="K33294" t="str">
        <f t="shared" si="3123"/>
        <v>June</v>
      </c>
    </row>
    <row r="33295" spans="1:11" x14ac:dyDescent="0.3">
      <c r="A33295" s="7">
        <v>42531</v>
      </c>
      <c r="B33295" s="8">
        <v>0</v>
      </c>
      <c r="C33295" s="8">
        <v>3</v>
      </c>
      <c r="D33295" s="3">
        <v>42531.983205706019</v>
      </c>
      <c r="E33295" s="3">
        <v>42532.784108796295</v>
      </c>
      <c r="F33295" s="9">
        <f t="shared" si="3121"/>
        <v>0.80090309027582407</v>
      </c>
      <c r="G33295" s="11">
        <f t="shared" si="3124"/>
        <v>1153.3004499971867</v>
      </c>
      <c r="H33295" t="str">
        <f t="shared" si="3122"/>
        <v>Friday</v>
      </c>
      <c r="I33295">
        <f t="shared" si="3125"/>
        <v>2016</v>
      </c>
      <c r="J33295" t="str">
        <f t="shared" si="3126"/>
        <v>2016-06-6</v>
      </c>
      <c r="K33295" t="str">
        <f t="shared" si="3123"/>
        <v>June</v>
      </c>
    </row>
    <row r="33296" spans="1:11" x14ac:dyDescent="0.3">
      <c r="A33296" s="7">
        <v>42531</v>
      </c>
      <c r="B33296" s="8">
        <v>1</v>
      </c>
      <c r="C33296" s="8">
        <v>3</v>
      </c>
      <c r="D33296" s="3">
        <v>42531.988797719911</v>
      </c>
      <c r="E33296" s="3">
        <v>42532.059895833336</v>
      </c>
      <c r="F33296" s="9">
        <f t="shared" si="3121"/>
        <v>7.1098113425250631E-2</v>
      </c>
      <c r="G33296" s="11">
        <f t="shared" si="3124"/>
        <v>102.38128333236091</v>
      </c>
      <c r="H33296" t="str">
        <f t="shared" si="3122"/>
        <v>Friday</v>
      </c>
      <c r="I33296">
        <f t="shared" si="3125"/>
        <v>2016</v>
      </c>
      <c r="J33296" t="str">
        <f t="shared" si="3126"/>
        <v>2016-06-6</v>
      </c>
      <c r="K33296" t="str">
        <f t="shared" si="3123"/>
        <v>June</v>
      </c>
    </row>
    <row r="33297" spans="1:11" x14ac:dyDescent="0.3">
      <c r="A33297" s="7">
        <v>42532</v>
      </c>
      <c r="B33297" s="8">
        <v>0</v>
      </c>
      <c r="C33297" s="8">
        <v>3</v>
      </c>
      <c r="D33297" s="3">
        <v>42532.005744444446</v>
      </c>
      <c r="E33297" s="3">
        <v>42532.464768518519</v>
      </c>
      <c r="F33297" s="9">
        <f t="shared" si="3121"/>
        <v>0.45902407407265855</v>
      </c>
      <c r="G33297" s="11">
        <f t="shared" si="3124"/>
        <v>660.99466666462831</v>
      </c>
      <c r="H33297" t="str">
        <f t="shared" si="3122"/>
        <v>Saturday</v>
      </c>
      <c r="I33297">
        <f t="shared" si="3125"/>
        <v>2016</v>
      </c>
      <c r="J33297" t="str">
        <f t="shared" si="3126"/>
        <v>2016-06-7</v>
      </c>
      <c r="K33297" t="str">
        <f t="shared" si="3123"/>
        <v>June</v>
      </c>
    </row>
    <row r="33298" spans="1:11" x14ac:dyDescent="0.3">
      <c r="A33298" s="7">
        <v>42532</v>
      </c>
      <c r="B33298" s="8">
        <v>1</v>
      </c>
      <c r="C33298" s="8">
        <v>3</v>
      </c>
      <c r="D33298" s="3">
        <v>42532.015380671299</v>
      </c>
      <c r="E33298" s="3">
        <v>42532.420486111114</v>
      </c>
      <c r="F33298" s="9">
        <f t="shared" si="3121"/>
        <v>0.40510543981508818</v>
      </c>
      <c r="G33298" s="11">
        <f t="shared" si="3124"/>
        <v>583.35183333372697</v>
      </c>
      <c r="H33298" t="str">
        <f t="shared" si="3122"/>
        <v>Saturday</v>
      </c>
      <c r="I33298">
        <f t="shared" si="3125"/>
        <v>2016</v>
      </c>
      <c r="J33298" t="str">
        <f t="shared" si="3126"/>
        <v>2016-06-7</v>
      </c>
      <c r="K33298" t="str">
        <f t="shared" si="3123"/>
        <v>June</v>
      </c>
    </row>
    <row r="33299" spans="1:11" x14ac:dyDescent="0.3">
      <c r="A33299" s="7">
        <v>42532</v>
      </c>
      <c r="B33299" s="8">
        <v>1</v>
      </c>
      <c r="C33299" s="8">
        <v>3</v>
      </c>
      <c r="D33299" s="3">
        <v>42532.023541238428</v>
      </c>
      <c r="E33299" s="3">
        <v>42532.712500000001</v>
      </c>
      <c r="F33299" s="9">
        <f t="shared" si="3121"/>
        <v>0.68895876157330349</v>
      </c>
      <c r="G33299" s="11">
        <f t="shared" si="3124"/>
        <v>992.10061666555703</v>
      </c>
      <c r="H33299" t="str">
        <f t="shared" si="3122"/>
        <v>Saturday</v>
      </c>
      <c r="I33299">
        <f t="shared" si="3125"/>
        <v>2016</v>
      </c>
      <c r="J33299" t="str">
        <f t="shared" si="3126"/>
        <v>2016-06-7</v>
      </c>
      <c r="K33299" t="str">
        <f t="shared" si="3123"/>
        <v>June</v>
      </c>
    </row>
    <row r="33300" spans="1:11" x14ac:dyDescent="0.3">
      <c r="A33300" s="7">
        <v>42532</v>
      </c>
      <c r="B33300" s="8">
        <v>1</v>
      </c>
      <c r="C33300" s="8">
        <v>3</v>
      </c>
      <c r="D33300" s="3">
        <v>42532.086626886572</v>
      </c>
      <c r="E33300" s="3">
        <v>42532.270833333336</v>
      </c>
      <c r="F33300" s="9">
        <f t="shared" si="3121"/>
        <v>0.18420644676371012</v>
      </c>
      <c r="G33300" s="11">
        <f t="shared" si="3124"/>
        <v>265.25728333974257</v>
      </c>
      <c r="H33300" t="str">
        <f t="shared" si="3122"/>
        <v>Saturday</v>
      </c>
      <c r="I33300">
        <f t="shared" si="3125"/>
        <v>2016</v>
      </c>
      <c r="J33300" t="str">
        <f t="shared" si="3126"/>
        <v>2016-06-7</v>
      </c>
      <c r="K33300" t="str">
        <f t="shared" si="3123"/>
        <v>June</v>
      </c>
    </row>
    <row r="33301" spans="1:11" x14ac:dyDescent="0.3">
      <c r="A33301" s="7">
        <v>42532</v>
      </c>
      <c r="B33301" s="8">
        <v>1</v>
      </c>
      <c r="C33301" s="8">
        <v>3</v>
      </c>
      <c r="D33301" s="3">
        <v>42532.123461608797</v>
      </c>
      <c r="E33301" s="3">
        <v>42532.378472222219</v>
      </c>
      <c r="F33301" s="9">
        <f t="shared" si="3121"/>
        <v>0.25501061342220055</v>
      </c>
      <c r="G33301" s="11">
        <f t="shared" si="3124"/>
        <v>367.21528332796879</v>
      </c>
      <c r="H33301" t="str">
        <f t="shared" si="3122"/>
        <v>Saturday</v>
      </c>
      <c r="I33301">
        <f t="shared" si="3125"/>
        <v>2016</v>
      </c>
      <c r="J33301" t="str">
        <f t="shared" si="3126"/>
        <v>2016-06-7</v>
      </c>
      <c r="K33301" t="str">
        <f t="shared" si="3123"/>
        <v>June</v>
      </c>
    </row>
    <row r="33302" spans="1:11" x14ac:dyDescent="0.3">
      <c r="A33302" s="7">
        <v>42532</v>
      </c>
      <c r="B33302" s="8">
        <v>0</v>
      </c>
      <c r="C33302" s="8">
        <v>2</v>
      </c>
      <c r="D33302" s="3">
        <v>42532.126497141202</v>
      </c>
      <c r="E33302" s="3">
        <v>42532.215949074074</v>
      </c>
      <c r="F33302" s="9">
        <f t="shared" si="3121"/>
        <v>8.9451932872179896E-2</v>
      </c>
      <c r="G33302" s="11">
        <f t="shared" si="3124"/>
        <v>128.81078333593905</v>
      </c>
      <c r="H33302" t="str">
        <f t="shared" si="3122"/>
        <v>Saturday</v>
      </c>
      <c r="I33302">
        <f t="shared" si="3125"/>
        <v>2016</v>
      </c>
      <c r="J33302" t="str">
        <f t="shared" si="3126"/>
        <v>2016-06-7</v>
      </c>
      <c r="K33302" t="str">
        <f t="shared" si="3123"/>
        <v>June</v>
      </c>
    </row>
    <row r="33303" spans="1:11" x14ac:dyDescent="0.3">
      <c r="A33303" s="7">
        <v>42532</v>
      </c>
      <c r="B33303" s="8">
        <v>0</v>
      </c>
      <c r="C33303" s="8">
        <v>3</v>
      </c>
      <c r="D33303" s="3">
        <v>42532.163394409719</v>
      </c>
      <c r="E33303" s="3">
        <v>42532.47515046296</v>
      </c>
      <c r="F33303" s="9">
        <f t="shared" si="3121"/>
        <v>0.31175605324096978</v>
      </c>
      <c r="G33303" s="11">
        <f t="shared" si="3124"/>
        <v>448.92871666699648</v>
      </c>
      <c r="H33303" t="str">
        <f t="shared" si="3122"/>
        <v>Saturday</v>
      </c>
      <c r="I33303">
        <f t="shared" si="3125"/>
        <v>2016</v>
      </c>
      <c r="J33303" t="str">
        <f t="shared" si="3126"/>
        <v>2016-06-7</v>
      </c>
      <c r="K33303" t="str">
        <f t="shared" si="3123"/>
        <v>June</v>
      </c>
    </row>
    <row r="33304" spans="1:11" x14ac:dyDescent="0.3">
      <c r="A33304" s="7">
        <v>42532</v>
      </c>
      <c r="B33304" s="8">
        <v>1</v>
      </c>
      <c r="C33304" s="8">
        <v>3</v>
      </c>
      <c r="D33304" s="3">
        <v>42532.209096909719</v>
      </c>
      <c r="E33304" s="3">
        <v>42532.299189814818</v>
      </c>
      <c r="F33304" s="9">
        <f t="shared" si="3121"/>
        <v>9.0092905098572373E-2</v>
      </c>
      <c r="G33304" s="11">
        <f t="shared" si="3124"/>
        <v>129.73378334194422</v>
      </c>
      <c r="H33304" t="str">
        <f t="shared" si="3122"/>
        <v>Saturday</v>
      </c>
      <c r="I33304">
        <f t="shared" si="3125"/>
        <v>2016</v>
      </c>
      <c r="J33304" t="str">
        <f t="shared" si="3126"/>
        <v>2016-06-7</v>
      </c>
      <c r="K33304" t="str">
        <f t="shared" si="3123"/>
        <v>June</v>
      </c>
    </row>
    <row r="33305" spans="1:11" x14ac:dyDescent="0.3">
      <c r="A33305" s="7">
        <v>42532</v>
      </c>
      <c r="B33305" s="8">
        <v>0</v>
      </c>
      <c r="C33305" s="8">
        <v>3</v>
      </c>
      <c r="D33305" s="3">
        <v>42532.216306481481</v>
      </c>
      <c r="E33305" s="3">
        <v>42532.282569444447</v>
      </c>
      <c r="F33305" s="9">
        <f t="shared" si="3121"/>
        <v>6.6262962965993211E-2</v>
      </c>
      <c r="G33305" s="11">
        <f t="shared" si="3124"/>
        <v>95.418666671030223</v>
      </c>
      <c r="H33305" t="str">
        <f t="shared" si="3122"/>
        <v>Saturday</v>
      </c>
      <c r="I33305">
        <f t="shared" si="3125"/>
        <v>2016</v>
      </c>
      <c r="J33305" t="str">
        <f t="shared" si="3126"/>
        <v>2016-06-7</v>
      </c>
      <c r="K33305" t="str">
        <f t="shared" si="3123"/>
        <v>June</v>
      </c>
    </row>
    <row r="33306" spans="1:11" x14ac:dyDescent="0.3">
      <c r="A33306" s="7">
        <v>42532</v>
      </c>
      <c r="B33306" s="8">
        <v>0</v>
      </c>
      <c r="C33306" s="8">
        <v>3</v>
      </c>
      <c r="D33306" s="3">
        <v>42532.217940937502</v>
      </c>
      <c r="E33306" s="3">
        <v>42532.452337962961</v>
      </c>
      <c r="F33306" s="9">
        <f t="shared" si="3121"/>
        <v>0.23439702545874752</v>
      </c>
      <c r="G33306" s="11">
        <f t="shared" si="3124"/>
        <v>337.53171666059643</v>
      </c>
      <c r="H33306" t="str">
        <f t="shared" si="3122"/>
        <v>Saturday</v>
      </c>
      <c r="I33306">
        <f t="shared" si="3125"/>
        <v>2016</v>
      </c>
      <c r="J33306" t="str">
        <f t="shared" si="3126"/>
        <v>2016-06-7</v>
      </c>
      <c r="K33306" t="str">
        <f t="shared" si="3123"/>
        <v>June</v>
      </c>
    </row>
    <row r="33307" spans="1:11" x14ac:dyDescent="0.3">
      <c r="A33307" s="7">
        <v>42532</v>
      </c>
      <c r="B33307" s="8">
        <v>1</v>
      </c>
      <c r="C33307" s="8">
        <v>3</v>
      </c>
      <c r="D33307" s="3">
        <v>42532.24396886574</v>
      </c>
      <c r="E33307" s="3">
        <v>42532.455358796295</v>
      </c>
      <c r="F33307" s="9">
        <f t="shared" si="3121"/>
        <v>0.21138993055501487</v>
      </c>
      <c r="G33307" s="11">
        <f t="shared" si="3124"/>
        <v>304.40149999922141</v>
      </c>
      <c r="H33307" t="str">
        <f t="shared" si="3122"/>
        <v>Saturday</v>
      </c>
      <c r="I33307">
        <f t="shared" si="3125"/>
        <v>2016</v>
      </c>
      <c r="J33307" t="str">
        <f t="shared" si="3126"/>
        <v>2016-06-7</v>
      </c>
      <c r="K33307" t="str">
        <f t="shared" si="3123"/>
        <v>June</v>
      </c>
    </row>
    <row r="33308" spans="1:11" x14ac:dyDescent="0.3">
      <c r="A33308" s="7">
        <v>42532</v>
      </c>
      <c r="B33308" s="8">
        <v>1</v>
      </c>
      <c r="C33308" s="8">
        <v>3</v>
      </c>
      <c r="D33308" s="3">
        <v>42532.313424108797</v>
      </c>
      <c r="E33308" s="3">
        <v>42532.404432870368</v>
      </c>
      <c r="F33308" s="9">
        <f t="shared" si="3121"/>
        <v>9.1008761570265051E-2</v>
      </c>
      <c r="G33308" s="11">
        <f t="shared" si="3124"/>
        <v>131.05261666118167</v>
      </c>
      <c r="H33308" t="str">
        <f t="shared" si="3122"/>
        <v>Saturday</v>
      </c>
      <c r="I33308">
        <f t="shared" si="3125"/>
        <v>2016</v>
      </c>
      <c r="J33308" t="str">
        <f t="shared" si="3126"/>
        <v>2016-06-7</v>
      </c>
      <c r="K33308" t="str">
        <f t="shared" si="3123"/>
        <v>June</v>
      </c>
    </row>
    <row r="33309" spans="1:11" x14ac:dyDescent="0.3">
      <c r="A33309" s="7">
        <v>42532</v>
      </c>
      <c r="B33309" s="8">
        <v>1</v>
      </c>
      <c r="C33309" s="8">
        <v>4</v>
      </c>
      <c r="D33309" s="3">
        <v>42532.3322122338</v>
      </c>
      <c r="E33309" s="3">
        <v>42532.728402777779</v>
      </c>
      <c r="F33309" s="9">
        <f t="shared" si="3121"/>
        <v>0.39619054397917353</v>
      </c>
      <c r="G33309" s="11">
        <f t="shared" si="3124"/>
        <v>570.51438333000988</v>
      </c>
      <c r="H33309" t="str">
        <f t="shared" si="3122"/>
        <v>Saturday</v>
      </c>
      <c r="I33309">
        <f t="shared" si="3125"/>
        <v>2016</v>
      </c>
      <c r="J33309" t="str">
        <f t="shared" si="3126"/>
        <v>2016-06-7</v>
      </c>
      <c r="K33309" t="str">
        <f t="shared" si="3123"/>
        <v>June</v>
      </c>
    </row>
    <row r="33310" spans="1:11" x14ac:dyDescent="0.3">
      <c r="A33310" s="7">
        <v>42532</v>
      </c>
      <c r="B33310" s="8">
        <v>1</v>
      </c>
      <c r="C33310" s="8">
        <v>3</v>
      </c>
      <c r="D33310" s="3">
        <v>42532.335399884258</v>
      </c>
      <c r="E33310" s="3">
        <v>42532.46261574074</v>
      </c>
      <c r="F33310" s="9">
        <f t="shared" si="3121"/>
        <v>0.12721585648250766</v>
      </c>
      <c r="G33310" s="11">
        <f t="shared" si="3124"/>
        <v>183.19083333481103</v>
      </c>
      <c r="H33310" t="str">
        <f t="shared" si="3122"/>
        <v>Saturday</v>
      </c>
      <c r="I33310">
        <f t="shared" si="3125"/>
        <v>2016</v>
      </c>
      <c r="J33310" t="str">
        <f t="shared" si="3126"/>
        <v>2016-06-7</v>
      </c>
      <c r="K33310" t="str">
        <f t="shared" si="3123"/>
        <v>June</v>
      </c>
    </row>
    <row r="33311" spans="1:11" x14ac:dyDescent="0.3">
      <c r="A33311" s="7">
        <v>42532</v>
      </c>
      <c r="B33311" s="8">
        <v>0</v>
      </c>
      <c r="C33311" s="8">
        <v>3</v>
      </c>
      <c r="D33311" s="3">
        <v>42532.345159606484</v>
      </c>
      <c r="E33311" s="3">
        <v>42532.897222222222</v>
      </c>
      <c r="F33311" s="9">
        <f t="shared" si="3121"/>
        <v>0.55206261573766824</v>
      </c>
      <c r="G33311" s="11">
        <f t="shared" si="3124"/>
        <v>794.97016666224226</v>
      </c>
      <c r="H33311" t="str">
        <f t="shared" si="3122"/>
        <v>Saturday</v>
      </c>
      <c r="I33311">
        <f t="shared" si="3125"/>
        <v>2016</v>
      </c>
      <c r="J33311" t="str">
        <f t="shared" si="3126"/>
        <v>2016-06-7</v>
      </c>
      <c r="K33311" t="str">
        <f t="shared" si="3123"/>
        <v>June</v>
      </c>
    </row>
    <row r="33312" spans="1:11" x14ac:dyDescent="0.3">
      <c r="A33312" s="7">
        <v>42532</v>
      </c>
      <c r="B33312" s="8">
        <v>1</v>
      </c>
      <c r="C33312" s="8">
        <v>3</v>
      </c>
      <c r="D33312" s="3">
        <v>42532.347095023149</v>
      </c>
      <c r="E33312" s="3">
        <v>42532.572916666664</v>
      </c>
      <c r="F33312" s="9">
        <f t="shared" si="3121"/>
        <v>0.2258216435147915</v>
      </c>
      <c r="G33312" s="11">
        <f t="shared" si="3124"/>
        <v>325.18316666129977</v>
      </c>
      <c r="H33312" t="str">
        <f t="shared" si="3122"/>
        <v>Saturday</v>
      </c>
      <c r="I33312">
        <f t="shared" si="3125"/>
        <v>2016</v>
      </c>
      <c r="J33312" t="str">
        <f t="shared" si="3126"/>
        <v>2016-06-7</v>
      </c>
      <c r="K33312" t="str">
        <f t="shared" si="3123"/>
        <v>June</v>
      </c>
    </row>
    <row r="33313" spans="1:11" x14ac:dyDescent="0.3">
      <c r="A33313" s="7">
        <v>42532</v>
      </c>
      <c r="B33313" s="8">
        <v>1</v>
      </c>
      <c r="C33313" s="8">
        <v>3</v>
      </c>
      <c r="D33313" s="3">
        <v>42532.380554201387</v>
      </c>
      <c r="E33313" s="3">
        <v>42532.621215277781</v>
      </c>
      <c r="F33313" s="9">
        <f t="shared" si="3121"/>
        <v>0.24066107639373513</v>
      </c>
      <c r="G33313" s="11">
        <f t="shared" si="3124"/>
        <v>346.55195000697859</v>
      </c>
      <c r="H33313" t="str">
        <f t="shared" si="3122"/>
        <v>Saturday</v>
      </c>
      <c r="I33313">
        <f t="shared" si="3125"/>
        <v>2016</v>
      </c>
      <c r="J33313" t="str">
        <f t="shared" si="3126"/>
        <v>2016-06-7</v>
      </c>
      <c r="K33313" t="str">
        <f t="shared" si="3123"/>
        <v>June</v>
      </c>
    </row>
    <row r="33314" spans="1:11" x14ac:dyDescent="0.3">
      <c r="A33314" s="7">
        <v>42532</v>
      </c>
      <c r="B33314" s="8">
        <v>1</v>
      </c>
      <c r="C33314" s="8">
        <v>3</v>
      </c>
      <c r="D33314" s="3">
        <v>42532.40443052083</v>
      </c>
      <c r="E33314" s="3">
        <v>42532.533888888887</v>
      </c>
      <c r="F33314" s="9">
        <f t="shared" si="3121"/>
        <v>0.12945836805738509</v>
      </c>
      <c r="G33314" s="11">
        <f t="shared" si="3124"/>
        <v>186.42005000263453</v>
      </c>
      <c r="H33314" t="str">
        <f t="shared" si="3122"/>
        <v>Saturday</v>
      </c>
      <c r="I33314">
        <f t="shared" si="3125"/>
        <v>2016</v>
      </c>
      <c r="J33314" t="str">
        <f t="shared" si="3126"/>
        <v>2016-06-7</v>
      </c>
      <c r="K33314" t="str">
        <f t="shared" si="3123"/>
        <v>June</v>
      </c>
    </row>
    <row r="33315" spans="1:11" x14ac:dyDescent="0.3">
      <c r="A33315" s="7">
        <v>42532</v>
      </c>
      <c r="B33315" s="8">
        <v>1</v>
      </c>
      <c r="C33315" s="8">
        <v>3</v>
      </c>
      <c r="D33315" s="3">
        <v>42532.432744907404</v>
      </c>
      <c r="E33315" s="3">
        <v>42532.461770833332</v>
      </c>
      <c r="F33315" s="9">
        <f t="shared" si="3121"/>
        <v>2.9025925927271601E-2</v>
      </c>
      <c r="G33315" s="11">
        <f t="shared" si="3124"/>
        <v>41.797333335271105</v>
      </c>
      <c r="H33315" t="str">
        <f t="shared" si="3122"/>
        <v>Saturday</v>
      </c>
      <c r="I33315">
        <f t="shared" si="3125"/>
        <v>2016</v>
      </c>
      <c r="J33315" t="str">
        <f t="shared" si="3126"/>
        <v>2016-06-7</v>
      </c>
      <c r="K33315" t="str">
        <f t="shared" si="3123"/>
        <v>June</v>
      </c>
    </row>
    <row r="33316" spans="1:11" x14ac:dyDescent="0.3">
      <c r="A33316" s="7">
        <v>42532</v>
      </c>
      <c r="B33316" s="8">
        <v>0</v>
      </c>
      <c r="C33316" s="8">
        <v>3</v>
      </c>
      <c r="D33316" s="3">
        <v>42532.441912071758</v>
      </c>
      <c r="E33316" s="3">
        <v>42532.58861111111</v>
      </c>
      <c r="F33316" s="9">
        <f t="shared" si="3121"/>
        <v>0.14669903935282491</v>
      </c>
      <c r="G33316" s="11">
        <f t="shared" si="3124"/>
        <v>211.24661666806787</v>
      </c>
      <c r="H33316" t="str">
        <f t="shared" si="3122"/>
        <v>Saturday</v>
      </c>
      <c r="I33316">
        <f t="shared" si="3125"/>
        <v>2016</v>
      </c>
      <c r="J33316" t="str">
        <f t="shared" si="3126"/>
        <v>2016-06-7</v>
      </c>
      <c r="K33316" t="str">
        <f t="shared" si="3123"/>
        <v>June</v>
      </c>
    </row>
    <row r="33317" spans="1:11" x14ac:dyDescent="0.3">
      <c r="A33317" s="7">
        <v>42532</v>
      </c>
      <c r="B33317" s="8">
        <v>0</v>
      </c>
      <c r="C33317" s="8">
        <v>2</v>
      </c>
      <c r="D33317" s="3">
        <v>42532.453109409726</v>
      </c>
      <c r="E33317" s="3">
        <v>42532.633217592593</v>
      </c>
      <c r="F33317" s="9">
        <f t="shared" si="3121"/>
        <v>0.18010818286711583</v>
      </c>
      <c r="G33317" s="11">
        <f t="shared" si="3124"/>
        <v>259.35578332864679</v>
      </c>
      <c r="H33317" t="str">
        <f t="shared" si="3122"/>
        <v>Saturday</v>
      </c>
      <c r="I33317">
        <f t="shared" si="3125"/>
        <v>2016</v>
      </c>
      <c r="J33317" t="str">
        <f t="shared" si="3126"/>
        <v>2016-06-7</v>
      </c>
      <c r="K33317" t="str">
        <f t="shared" si="3123"/>
        <v>June</v>
      </c>
    </row>
    <row r="33318" spans="1:11" x14ac:dyDescent="0.3">
      <c r="A33318" s="7">
        <v>42532</v>
      </c>
      <c r="B33318" s="8">
        <v>1</v>
      </c>
      <c r="C33318" s="8">
        <v>3</v>
      </c>
      <c r="D33318" s="3">
        <v>42532.467881249999</v>
      </c>
      <c r="E33318" s="3">
        <v>42532.563125000001</v>
      </c>
      <c r="F33318" s="9">
        <f t="shared" si="3121"/>
        <v>9.5243750001827721E-2</v>
      </c>
      <c r="G33318" s="11">
        <f t="shared" si="3124"/>
        <v>137.15100000263192</v>
      </c>
      <c r="H33318" t="str">
        <f t="shared" si="3122"/>
        <v>Saturday</v>
      </c>
      <c r="I33318">
        <f t="shared" si="3125"/>
        <v>2016</v>
      </c>
      <c r="J33318" t="str">
        <f t="shared" si="3126"/>
        <v>2016-06-7</v>
      </c>
      <c r="K33318" t="str">
        <f t="shared" si="3123"/>
        <v>June</v>
      </c>
    </row>
    <row r="33319" spans="1:11" x14ac:dyDescent="0.3">
      <c r="A33319" s="7">
        <v>42532</v>
      </c>
      <c r="B33319" s="8">
        <v>0</v>
      </c>
      <c r="C33319" s="8">
        <v>3</v>
      </c>
      <c r="D33319" s="3">
        <v>42532.484644328702</v>
      </c>
      <c r="E33319" s="3">
        <v>42532.731238425928</v>
      </c>
      <c r="F33319" s="9">
        <f t="shared" si="3121"/>
        <v>0.24659409722517012</v>
      </c>
      <c r="G33319" s="11">
        <f t="shared" si="3124"/>
        <v>355.09550000424497</v>
      </c>
      <c r="H33319" t="str">
        <f t="shared" si="3122"/>
        <v>Saturday</v>
      </c>
      <c r="I33319">
        <f t="shared" si="3125"/>
        <v>2016</v>
      </c>
      <c r="J33319" t="str">
        <f t="shared" si="3126"/>
        <v>2016-06-7</v>
      </c>
      <c r="K33319" t="str">
        <f t="shared" si="3123"/>
        <v>June</v>
      </c>
    </row>
    <row r="33320" spans="1:11" x14ac:dyDescent="0.3">
      <c r="A33320" s="7">
        <v>42532</v>
      </c>
      <c r="B33320" s="8">
        <v>0</v>
      </c>
      <c r="C33320" s="8">
        <v>3</v>
      </c>
      <c r="D33320" s="3">
        <v>42532.501252083333</v>
      </c>
      <c r="E33320" s="3">
        <v>42532.562824074077</v>
      </c>
      <c r="F33320" s="9">
        <f t="shared" si="3121"/>
        <v>6.1571990743686911E-2</v>
      </c>
      <c r="G33320" s="11">
        <f t="shared" si="3124"/>
        <v>88.663666670909151</v>
      </c>
      <c r="H33320" t="str">
        <f t="shared" si="3122"/>
        <v>Saturday</v>
      </c>
      <c r="I33320">
        <f t="shared" si="3125"/>
        <v>2016</v>
      </c>
      <c r="J33320" t="str">
        <f t="shared" si="3126"/>
        <v>2016-06-7</v>
      </c>
      <c r="K33320" t="str">
        <f t="shared" si="3123"/>
        <v>June</v>
      </c>
    </row>
    <row r="33321" spans="1:11" x14ac:dyDescent="0.3">
      <c r="A33321" s="7">
        <v>42532</v>
      </c>
      <c r="B33321" s="8">
        <v>0</v>
      </c>
      <c r="C33321" s="8">
        <v>3</v>
      </c>
      <c r="D33321" s="3">
        <v>42532.502671956019</v>
      </c>
      <c r="E33321" s="3">
        <v>42532.800046296295</v>
      </c>
      <c r="F33321" s="9">
        <f t="shared" si="3121"/>
        <v>0.29737434027629206</v>
      </c>
      <c r="G33321" s="11">
        <f t="shared" si="3124"/>
        <v>428.21904999786057</v>
      </c>
      <c r="H33321" t="str">
        <f t="shared" si="3122"/>
        <v>Saturday</v>
      </c>
      <c r="I33321">
        <f t="shared" si="3125"/>
        <v>2016</v>
      </c>
      <c r="J33321" t="str">
        <f t="shared" si="3126"/>
        <v>2016-06-7</v>
      </c>
      <c r="K33321" t="str">
        <f t="shared" si="3123"/>
        <v>June</v>
      </c>
    </row>
    <row r="33322" spans="1:11" x14ac:dyDescent="0.3">
      <c r="A33322" s="7">
        <v>42532</v>
      </c>
      <c r="B33322" s="8">
        <v>0</v>
      </c>
      <c r="C33322" s="8">
        <v>3</v>
      </c>
      <c r="D33322" s="3">
        <v>42532.515184027776</v>
      </c>
      <c r="E33322" s="3">
        <v>42532.641331018516</v>
      </c>
      <c r="F33322" s="9">
        <f t="shared" si="3121"/>
        <v>0.12614699074038072</v>
      </c>
      <c r="G33322" s="11">
        <f t="shared" si="3124"/>
        <v>181.65166666614823</v>
      </c>
      <c r="H33322" t="str">
        <f t="shared" si="3122"/>
        <v>Saturday</v>
      </c>
      <c r="I33322">
        <f t="shared" si="3125"/>
        <v>2016</v>
      </c>
      <c r="J33322" t="str">
        <f t="shared" si="3126"/>
        <v>2016-06-7</v>
      </c>
      <c r="K33322" t="str">
        <f t="shared" si="3123"/>
        <v>June</v>
      </c>
    </row>
    <row r="33323" spans="1:11" x14ac:dyDescent="0.3">
      <c r="A33323" s="7">
        <v>42532</v>
      </c>
      <c r="B33323" s="8">
        <v>1</v>
      </c>
      <c r="C33323" s="8">
        <v>3</v>
      </c>
      <c r="D33323" s="3">
        <v>42532.528399456016</v>
      </c>
      <c r="E33323" s="3">
        <v>42532.787245370368</v>
      </c>
      <c r="F33323" s="9">
        <f t="shared" si="3121"/>
        <v>0.25884591435169568</v>
      </c>
      <c r="G33323" s="11">
        <f t="shared" si="3124"/>
        <v>372.73811666644178</v>
      </c>
      <c r="H33323" t="str">
        <f t="shared" si="3122"/>
        <v>Saturday</v>
      </c>
      <c r="I33323">
        <f t="shared" si="3125"/>
        <v>2016</v>
      </c>
      <c r="J33323" t="str">
        <f t="shared" si="3126"/>
        <v>2016-06-7</v>
      </c>
      <c r="K33323" t="str">
        <f t="shared" si="3123"/>
        <v>June</v>
      </c>
    </row>
    <row r="33324" spans="1:11" x14ac:dyDescent="0.3">
      <c r="A33324" s="7">
        <v>42532</v>
      </c>
      <c r="B33324" s="8">
        <v>0</v>
      </c>
      <c r="C33324" s="8">
        <v>3</v>
      </c>
      <c r="D33324" s="3">
        <v>42532.544683298613</v>
      </c>
      <c r="E33324" s="3">
        <v>42532.701863425929</v>
      </c>
      <c r="F33324" s="9">
        <f t="shared" si="3121"/>
        <v>0.15718012731667841</v>
      </c>
      <c r="G33324" s="11">
        <f t="shared" si="3124"/>
        <v>226.33938333601691</v>
      </c>
      <c r="H33324" t="str">
        <f t="shared" si="3122"/>
        <v>Saturday</v>
      </c>
      <c r="I33324">
        <f t="shared" si="3125"/>
        <v>2016</v>
      </c>
      <c r="J33324" t="str">
        <f t="shared" si="3126"/>
        <v>2016-06-7</v>
      </c>
      <c r="K33324" t="str">
        <f t="shared" si="3123"/>
        <v>June</v>
      </c>
    </row>
    <row r="33325" spans="1:11" x14ac:dyDescent="0.3">
      <c r="A33325" s="7">
        <v>42532</v>
      </c>
      <c r="B33325" s="8">
        <v>0</v>
      </c>
      <c r="C33325" s="8">
        <v>3</v>
      </c>
      <c r="D33325" s="3">
        <v>42532.548577349538</v>
      </c>
      <c r="E33325" s="3">
        <v>42533.362708333334</v>
      </c>
      <c r="F33325" s="9">
        <f t="shared" si="3121"/>
        <v>0.81413098379562143</v>
      </c>
      <c r="G33325" s="11">
        <f t="shared" si="3124"/>
        <v>1172.3486166656949</v>
      </c>
      <c r="H33325" t="str">
        <f t="shared" si="3122"/>
        <v>Saturday</v>
      </c>
      <c r="I33325">
        <f t="shared" si="3125"/>
        <v>2016</v>
      </c>
      <c r="J33325" t="str">
        <f t="shared" si="3126"/>
        <v>2016-06-7</v>
      </c>
      <c r="K33325" t="str">
        <f t="shared" si="3123"/>
        <v>June</v>
      </c>
    </row>
    <row r="33326" spans="1:11" x14ac:dyDescent="0.3">
      <c r="A33326" s="7">
        <v>42532</v>
      </c>
      <c r="B33326" s="8">
        <v>0</v>
      </c>
      <c r="C33326" s="8">
        <v>2</v>
      </c>
      <c r="D33326" s="3">
        <v>42532.554436539351</v>
      </c>
      <c r="E33326" s="3">
        <v>42533.639768518522</v>
      </c>
      <c r="F33326" s="9">
        <f t="shared" si="3121"/>
        <v>1.0853319791713147</v>
      </c>
      <c r="G33326" s="11">
        <f t="shared" si="3124"/>
        <v>1562.8780500066932</v>
      </c>
      <c r="H33326" t="str">
        <f t="shared" si="3122"/>
        <v>Saturday</v>
      </c>
      <c r="I33326">
        <f t="shared" si="3125"/>
        <v>2016</v>
      </c>
      <c r="J33326" t="str">
        <f t="shared" si="3126"/>
        <v>2016-06-7</v>
      </c>
      <c r="K33326" t="str">
        <f t="shared" si="3123"/>
        <v>June</v>
      </c>
    </row>
    <row r="33327" spans="1:11" x14ac:dyDescent="0.3">
      <c r="A33327" s="7">
        <v>42532</v>
      </c>
      <c r="B33327" s="8">
        <v>0</v>
      </c>
      <c r="C33327" s="8">
        <v>3</v>
      </c>
      <c r="D33327" s="3">
        <v>42532.555229016201</v>
      </c>
      <c r="E33327" s="3">
        <v>42532.744606481479</v>
      </c>
      <c r="F33327" s="9">
        <f t="shared" si="3121"/>
        <v>0.18937746527808486</v>
      </c>
      <c r="G33327" s="11">
        <f t="shared" si="3124"/>
        <v>272.70355000044219</v>
      </c>
      <c r="H33327" t="str">
        <f t="shared" si="3122"/>
        <v>Saturday</v>
      </c>
      <c r="I33327">
        <f t="shared" si="3125"/>
        <v>2016</v>
      </c>
      <c r="J33327" t="str">
        <f t="shared" si="3126"/>
        <v>2016-06-7</v>
      </c>
      <c r="K33327" t="str">
        <f t="shared" si="3123"/>
        <v>June</v>
      </c>
    </row>
    <row r="33328" spans="1:11" x14ac:dyDescent="0.3">
      <c r="A33328" s="7">
        <v>42532</v>
      </c>
      <c r="B33328" s="8">
        <v>1</v>
      </c>
      <c r="C33328" s="8">
        <v>3</v>
      </c>
      <c r="D33328" s="3">
        <v>42532.56595355324</v>
      </c>
      <c r="E33328" s="3">
        <v>42532.677442129629</v>
      </c>
      <c r="F33328" s="9">
        <f t="shared" si="3121"/>
        <v>0.11148857638909249</v>
      </c>
      <c r="G33328" s="11">
        <f t="shared" si="3124"/>
        <v>160.54355000029318</v>
      </c>
      <c r="H33328" t="str">
        <f t="shared" si="3122"/>
        <v>Saturday</v>
      </c>
      <c r="I33328">
        <f t="shared" si="3125"/>
        <v>2016</v>
      </c>
      <c r="J33328" t="str">
        <f t="shared" si="3126"/>
        <v>2016-06-7</v>
      </c>
      <c r="K33328" t="str">
        <f t="shared" si="3123"/>
        <v>June</v>
      </c>
    </row>
    <row r="33329" spans="1:11" x14ac:dyDescent="0.3">
      <c r="A33329" s="7">
        <v>42532</v>
      </c>
      <c r="B33329" s="8">
        <v>0</v>
      </c>
      <c r="C33329" s="8">
        <v>3</v>
      </c>
      <c r="D33329" s="3">
        <v>42532.568908796296</v>
      </c>
      <c r="E33329" s="3">
        <v>42532.732256944444</v>
      </c>
      <c r="F33329" s="9">
        <f t="shared" si="3121"/>
        <v>0.16334814814763376</v>
      </c>
      <c r="G33329" s="11">
        <f t="shared" si="3124"/>
        <v>235.22133333259262</v>
      </c>
      <c r="H33329" t="str">
        <f t="shared" si="3122"/>
        <v>Saturday</v>
      </c>
      <c r="I33329">
        <f t="shared" si="3125"/>
        <v>2016</v>
      </c>
      <c r="J33329" t="str">
        <f t="shared" si="3126"/>
        <v>2016-06-7</v>
      </c>
      <c r="K33329" t="str">
        <f t="shared" si="3123"/>
        <v>June</v>
      </c>
    </row>
    <row r="33330" spans="1:11" x14ac:dyDescent="0.3">
      <c r="A33330" s="7">
        <v>42532</v>
      </c>
      <c r="B33330" s="8">
        <v>0</v>
      </c>
      <c r="C33330" s="8">
        <v>3</v>
      </c>
      <c r="D33330" s="3">
        <v>42532.58222222222</v>
      </c>
      <c r="E33330" s="3">
        <v>42532.676180555558</v>
      </c>
      <c r="F33330" s="9">
        <f t="shared" si="3121"/>
        <v>9.3958333338377997E-2</v>
      </c>
      <c r="G33330" s="11">
        <f t="shared" si="3124"/>
        <v>135.30000000726432</v>
      </c>
      <c r="H33330" t="str">
        <f t="shared" si="3122"/>
        <v>Saturday</v>
      </c>
      <c r="I33330">
        <f t="shared" si="3125"/>
        <v>2016</v>
      </c>
      <c r="J33330" t="str">
        <f t="shared" si="3126"/>
        <v>2016-06-7</v>
      </c>
      <c r="K33330" t="str">
        <f t="shared" si="3123"/>
        <v>June</v>
      </c>
    </row>
    <row r="33331" spans="1:11" x14ac:dyDescent="0.3">
      <c r="A33331" s="7">
        <v>42532</v>
      </c>
      <c r="B33331" s="8">
        <v>1</v>
      </c>
      <c r="C33331" s="8">
        <v>3</v>
      </c>
      <c r="D33331" s="3">
        <v>42532.662616747686</v>
      </c>
      <c r="E33331" s="3">
        <v>42532.923067129632</v>
      </c>
      <c r="F33331" s="9">
        <f t="shared" si="3121"/>
        <v>0.26045038194570225</v>
      </c>
      <c r="G33331" s="11">
        <f t="shared" si="3124"/>
        <v>375.04855000181124</v>
      </c>
      <c r="H33331" t="str">
        <f t="shared" si="3122"/>
        <v>Saturday</v>
      </c>
      <c r="I33331">
        <f t="shared" si="3125"/>
        <v>2016</v>
      </c>
      <c r="J33331" t="str">
        <f t="shared" si="3126"/>
        <v>2016-06-7</v>
      </c>
      <c r="K33331" t="str">
        <f t="shared" si="3123"/>
        <v>June</v>
      </c>
    </row>
    <row r="33332" spans="1:11" x14ac:dyDescent="0.3">
      <c r="A33332" s="7">
        <v>42532</v>
      </c>
      <c r="B33332" s="8">
        <v>1</v>
      </c>
      <c r="C33332" s="8">
        <v>3</v>
      </c>
      <c r="D33332" s="3">
        <v>42532.670182951391</v>
      </c>
      <c r="E33332" s="3">
        <v>42533.024305555555</v>
      </c>
      <c r="F33332" s="9">
        <f t="shared" si="3121"/>
        <v>0.35412260416342178</v>
      </c>
      <c r="G33332" s="11">
        <f t="shared" si="3124"/>
        <v>509.93654999532737</v>
      </c>
      <c r="H33332" t="str">
        <f t="shared" si="3122"/>
        <v>Saturday</v>
      </c>
      <c r="I33332">
        <f t="shared" si="3125"/>
        <v>2016</v>
      </c>
      <c r="J33332" t="str">
        <f t="shared" si="3126"/>
        <v>2016-06-7</v>
      </c>
      <c r="K33332" t="str">
        <f t="shared" si="3123"/>
        <v>June</v>
      </c>
    </row>
    <row r="33333" spans="1:11" x14ac:dyDescent="0.3">
      <c r="A33333" s="7">
        <v>42532</v>
      </c>
      <c r="B33333" s="8">
        <v>1</v>
      </c>
      <c r="C33333" s="8">
        <v>3</v>
      </c>
      <c r="D33333" s="3">
        <v>42532.684673692129</v>
      </c>
      <c r="E33333" s="3">
        <v>42532.93849537037</v>
      </c>
      <c r="F33333" s="9">
        <f t="shared" si="3121"/>
        <v>0.25382167824136559</v>
      </c>
      <c r="G33333" s="11">
        <f t="shared" si="3124"/>
        <v>365.50321666756645</v>
      </c>
      <c r="H33333" t="str">
        <f t="shared" si="3122"/>
        <v>Saturday</v>
      </c>
      <c r="I33333">
        <f t="shared" si="3125"/>
        <v>2016</v>
      </c>
      <c r="J33333" t="str">
        <f t="shared" si="3126"/>
        <v>2016-06-7</v>
      </c>
      <c r="K33333" t="str">
        <f t="shared" si="3123"/>
        <v>June</v>
      </c>
    </row>
    <row r="33334" spans="1:11" x14ac:dyDescent="0.3">
      <c r="A33334" s="7">
        <v>42532</v>
      </c>
      <c r="B33334" s="8">
        <v>1</v>
      </c>
      <c r="C33334" s="8">
        <v>3</v>
      </c>
      <c r="D33334" s="3">
        <v>42532.739415127318</v>
      </c>
      <c r="E33334" s="3">
        <v>42533.046493055554</v>
      </c>
      <c r="F33334" s="9">
        <f t="shared" si="3121"/>
        <v>0.3070779282352305</v>
      </c>
      <c r="G33334" s="11">
        <f t="shared" si="3124"/>
        <v>442.19221665873192</v>
      </c>
      <c r="H33334" t="str">
        <f t="shared" si="3122"/>
        <v>Saturday</v>
      </c>
      <c r="I33334">
        <f t="shared" si="3125"/>
        <v>2016</v>
      </c>
      <c r="J33334" t="str">
        <f t="shared" si="3126"/>
        <v>2016-06-7</v>
      </c>
      <c r="K33334" t="str">
        <f t="shared" si="3123"/>
        <v>June</v>
      </c>
    </row>
    <row r="33335" spans="1:11" x14ac:dyDescent="0.3">
      <c r="A33335" s="7">
        <v>42532</v>
      </c>
      <c r="B33335" s="8">
        <v>1</v>
      </c>
      <c r="C33335" s="8">
        <v>3</v>
      </c>
      <c r="D33335" s="3">
        <v>42532.750176539354</v>
      </c>
      <c r="E33335" s="3">
        <v>42532.791666666664</v>
      </c>
      <c r="F33335" s="9">
        <f t="shared" si="3121"/>
        <v>4.1490127310680691E-2</v>
      </c>
      <c r="G33335" s="11">
        <f t="shared" si="3124"/>
        <v>59.745783327380195</v>
      </c>
      <c r="H33335" t="str">
        <f t="shared" si="3122"/>
        <v>Saturday</v>
      </c>
      <c r="I33335">
        <f t="shared" si="3125"/>
        <v>2016</v>
      </c>
      <c r="J33335" t="str">
        <f t="shared" si="3126"/>
        <v>2016-06-7</v>
      </c>
      <c r="K33335" t="str">
        <f t="shared" si="3123"/>
        <v>June</v>
      </c>
    </row>
    <row r="33336" spans="1:11" x14ac:dyDescent="0.3">
      <c r="A33336" s="7">
        <v>42532</v>
      </c>
      <c r="B33336" s="8">
        <v>0</v>
      </c>
      <c r="C33336" s="8">
        <v>4</v>
      </c>
      <c r="D33336" s="3">
        <v>42532.753889039355</v>
      </c>
      <c r="E33336" s="3">
        <v>42532.833113425928</v>
      </c>
      <c r="F33336" s="9">
        <f t="shared" ref="F33336:F33399" si="3127">E33336-D33336</f>
        <v>7.9224386572604999E-2</v>
      </c>
      <c r="G33336" s="11">
        <f t="shared" si="3124"/>
        <v>114.0831166645512</v>
      </c>
      <c r="H33336" t="str">
        <f t="shared" ref="H33336:H33399" si="3128">TEXT(A33336,"dddd")</f>
        <v>Saturday</v>
      </c>
      <c r="I33336">
        <f t="shared" si="3125"/>
        <v>2016</v>
      </c>
      <c r="J33336" t="str">
        <f t="shared" si="3126"/>
        <v>2016-06-7</v>
      </c>
      <c r="K33336" t="str">
        <f t="shared" ref="K33336:K33399" si="3129">TEXT(A33336,"mmmm")</f>
        <v>June</v>
      </c>
    </row>
    <row r="33337" spans="1:11" x14ac:dyDescent="0.3">
      <c r="A33337" s="7">
        <v>42532</v>
      </c>
      <c r="B33337" s="8">
        <v>1</v>
      </c>
      <c r="C33337" s="8">
        <v>3</v>
      </c>
      <c r="D33337" s="3">
        <v>42532.758834490742</v>
      </c>
      <c r="E33337" s="3">
        <v>42532.901539351849</v>
      </c>
      <c r="F33337" s="9">
        <f t="shared" si="3127"/>
        <v>0.14270486110763159</v>
      </c>
      <c r="G33337" s="11">
        <f t="shared" si="3124"/>
        <v>205.49499999498948</v>
      </c>
      <c r="H33337" t="str">
        <f t="shared" si="3128"/>
        <v>Saturday</v>
      </c>
      <c r="I33337">
        <f t="shared" si="3125"/>
        <v>2016</v>
      </c>
      <c r="J33337" t="str">
        <f t="shared" si="3126"/>
        <v>2016-06-7</v>
      </c>
      <c r="K33337" t="str">
        <f t="shared" si="3129"/>
        <v>June</v>
      </c>
    </row>
    <row r="33338" spans="1:11" x14ac:dyDescent="0.3">
      <c r="A33338" s="7">
        <v>42532</v>
      </c>
      <c r="B33338" s="8">
        <v>1</v>
      </c>
      <c r="C33338" s="8">
        <v>3</v>
      </c>
      <c r="D33338" s="3">
        <v>42532.764395682869</v>
      </c>
      <c r="E33338" s="3">
        <v>42532.902083333334</v>
      </c>
      <c r="F33338" s="9">
        <f t="shared" si="3127"/>
        <v>0.13768765046552289</v>
      </c>
      <c r="G33338" s="11">
        <f t="shared" si="3124"/>
        <v>198.27021667035297</v>
      </c>
      <c r="H33338" t="str">
        <f t="shared" si="3128"/>
        <v>Saturday</v>
      </c>
      <c r="I33338">
        <f t="shared" si="3125"/>
        <v>2016</v>
      </c>
      <c r="J33338" t="str">
        <f t="shared" si="3126"/>
        <v>2016-06-7</v>
      </c>
      <c r="K33338" t="str">
        <f t="shared" si="3129"/>
        <v>June</v>
      </c>
    </row>
    <row r="33339" spans="1:11" x14ac:dyDescent="0.3">
      <c r="A33339" s="7">
        <v>42532</v>
      </c>
      <c r="B33339" s="8">
        <v>1</v>
      </c>
      <c r="C33339" s="8">
        <v>3</v>
      </c>
      <c r="D33339" s="3">
        <v>42532.766858298608</v>
      </c>
      <c r="E33339" s="3">
        <v>42533.269884259258</v>
      </c>
      <c r="F33339" s="9">
        <f t="shared" si="3127"/>
        <v>0.5030259606501204</v>
      </c>
      <c r="G33339" s="11">
        <f t="shared" si="3124"/>
        <v>724.35738333617337</v>
      </c>
      <c r="H33339" t="str">
        <f t="shared" si="3128"/>
        <v>Saturday</v>
      </c>
      <c r="I33339">
        <f t="shared" si="3125"/>
        <v>2016</v>
      </c>
      <c r="J33339" t="str">
        <f t="shared" si="3126"/>
        <v>2016-06-7</v>
      </c>
      <c r="K33339" t="str">
        <f t="shared" si="3129"/>
        <v>June</v>
      </c>
    </row>
    <row r="33340" spans="1:11" x14ac:dyDescent="0.3">
      <c r="A33340" s="7">
        <v>42532</v>
      </c>
      <c r="B33340" s="8">
        <v>0</v>
      </c>
      <c r="C33340" s="8">
        <v>3</v>
      </c>
      <c r="D33340" s="3">
        <v>42532.804092858794</v>
      </c>
      <c r="E33340" s="3">
        <v>42532.978958333333</v>
      </c>
      <c r="F33340" s="9">
        <f t="shared" si="3127"/>
        <v>0.1748654745388194</v>
      </c>
      <c r="G33340" s="11">
        <f t="shared" si="3124"/>
        <v>251.80628333589993</v>
      </c>
      <c r="H33340" t="str">
        <f t="shared" si="3128"/>
        <v>Saturday</v>
      </c>
      <c r="I33340">
        <f t="shared" si="3125"/>
        <v>2016</v>
      </c>
      <c r="J33340" t="str">
        <f t="shared" si="3126"/>
        <v>2016-06-7</v>
      </c>
      <c r="K33340" t="str">
        <f t="shared" si="3129"/>
        <v>June</v>
      </c>
    </row>
    <row r="33341" spans="1:11" x14ac:dyDescent="0.3">
      <c r="A33341" s="7">
        <v>42532</v>
      </c>
      <c r="B33341" s="8">
        <v>0</v>
      </c>
      <c r="C33341" s="8">
        <v>3</v>
      </c>
      <c r="D33341" s="3">
        <v>42532.812889351851</v>
      </c>
      <c r="E33341" s="3">
        <v>42532.959548611114</v>
      </c>
      <c r="F33341" s="9">
        <f t="shared" si="3127"/>
        <v>0.14665925926237833</v>
      </c>
      <c r="G33341" s="11">
        <f t="shared" si="3124"/>
        <v>211.18933333782479</v>
      </c>
      <c r="H33341" t="str">
        <f t="shared" si="3128"/>
        <v>Saturday</v>
      </c>
      <c r="I33341">
        <f t="shared" si="3125"/>
        <v>2016</v>
      </c>
      <c r="J33341" t="str">
        <f t="shared" si="3126"/>
        <v>2016-06-7</v>
      </c>
      <c r="K33341" t="str">
        <f t="shared" si="3129"/>
        <v>June</v>
      </c>
    </row>
    <row r="33342" spans="1:11" x14ac:dyDescent="0.3">
      <c r="A33342" s="7">
        <v>42532</v>
      </c>
      <c r="B33342" s="8">
        <v>1</v>
      </c>
      <c r="C33342" s="8">
        <v>3</v>
      </c>
      <c r="D33342" s="3">
        <v>42532.814436655091</v>
      </c>
      <c r="E33342" s="3">
        <v>42533.474236111113</v>
      </c>
      <c r="F33342" s="9">
        <f t="shared" si="3127"/>
        <v>0.65979945602157386</v>
      </c>
      <c r="G33342" s="11">
        <f t="shared" si="3124"/>
        <v>950.11121667106636</v>
      </c>
      <c r="H33342" t="str">
        <f t="shared" si="3128"/>
        <v>Saturday</v>
      </c>
      <c r="I33342">
        <f t="shared" si="3125"/>
        <v>2016</v>
      </c>
      <c r="J33342" t="str">
        <f t="shared" si="3126"/>
        <v>2016-06-7</v>
      </c>
      <c r="K33342" t="str">
        <f t="shared" si="3129"/>
        <v>June</v>
      </c>
    </row>
    <row r="33343" spans="1:11" x14ac:dyDescent="0.3">
      <c r="A33343" s="7">
        <v>42532</v>
      </c>
      <c r="B33343" s="8">
        <v>0</v>
      </c>
      <c r="C33343" s="8">
        <v>2</v>
      </c>
      <c r="D33343" s="3">
        <v>42532.816227974537</v>
      </c>
      <c r="E33343" s="3">
        <v>42533.191446759258</v>
      </c>
      <c r="F33343" s="9">
        <f t="shared" si="3127"/>
        <v>0.37521878472034587</v>
      </c>
      <c r="G33343" s="11">
        <f t="shared" si="3124"/>
        <v>540.31504999729805</v>
      </c>
      <c r="H33343" t="str">
        <f t="shared" si="3128"/>
        <v>Saturday</v>
      </c>
      <c r="I33343">
        <f t="shared" si="3125"/>
        <v>2016</v>
      </c>
      <c r="J33343" t="str">
        <f t="shared" si="3126"/>
        <v>2016-06-7</v>
      </c>
      <c r="K33343" t="str">
        <f t="shared" si="3129"/>
        <v>June</v>
      </c>
    </row>
    <row r="33344" spans="1:11" x14ac:dyDescent="0.3">
      <c r="A33344" s="7">
        <v>42532</v>
      </c>
      <c r="B33344" s="8">
        <v>0</v>
      </c>
      <c r="C33344" s="8">
        <v>2</v>
      </c>
      <c r="D33344" s="3">
        <v>42532.837575347221</v>
      </c>
      <c r="E33344" s="3">
        <v>42532.982372685183</v>
      </c>
      <c r="F33344" s="9">
        <f t="shared" si="3127"/>
        <v>0.14479733796179062</v>
      </c>
      <c r="G33344" s="11">
        <f t="shared" si="3124"/>
        <v>208.50816666497849</v>
      </c>
      <c r="H33344" t="str">
        <f t="shared" si="3128"/>
        <v>Saturday</v>
      </c>
      <c r="I33344">
        <f t="shared" si="3125"/>
        <v>2016</v>
      </c>
      <c r="J33344" t="str">
        <f t="shared" si="3126"/>
        <v>2016-06-7</v>
      </c>
      <c r="K33344" t="str">
        <f t="shared" si="3129"/>
        <v>June</v>
      </c>
    </row>
    <row r="33345" spans="1:11" x14ac:dyDescent="0.3">
      <c r="A33345" s="7">
        <v>42532</v>
      </c>
      <c r="B33345" s="8">
        <v>1</v>
      </c>
      <c r="C33345" s="8">
        <v>3</v>
      </c>
      <c r="D33345" s="3">
        <v>42532.844335682872</v>
      </c>
      <c r="E33345" s="3">
        <v>42532.959027777775</v>
      </c>
      <c r="F33345" s="9">
        <f t="shared" si="3127"/>
        <v>0.11469209490314825</v>
      </c>
      <c r="G33345" s="11">
        <f t="shared" si="3124"/>
        <v>165.15661666053347</v>
      </c>
      <c r="H33345" t="str">
        <f t="shared" si="3128"/>
        <v>Saturday</v>
      </c>
      <c r="I33345">
        <f t="shared" si="3125"/>
        <v>2016</v>
      </c>
      <c r="J33345" t="str">
        <f t="shared" si="3126"/>
        <v>2016-06-7</v>
      </c>
      <c r="K33345" t="str">
        <f t="shared" si="3129"/>
        <v>June</v>
      </c>
    </row>
    <row r="33346" spans="1:11" x14ac:dyDescent="0.3">
      <c r="A33346" s="7">
        <v>42532</v>
      </c>
      <c r="B33346" s="8">
        <v>0</v>
      </c>
      <c r="C33346" s="8">
        <v>3</v>
      </c>
      <c r="D33346" s="3">
        <v>42532.845950844909</v>
      </c>
      <c r="E33346" s="3">
        <v>42533.142743055556</v>
      </c>
      <c r="F33346" s="9">
        <f t="shared" si="3127"/>
        <v>0.29679221064725425</v>
      </c>
      <c r="G33346" s="11">
        <f t="shared" ref="G33346:G33409" si="3130">F33346*1440</f>
        <v>427.38078333204612</v>
      </c>
      <c r="H33346" t="str">
        <f t="shared" si="3128"/>
        <v>Saturday</v>
      </c>
      <c r="I33346">
        <f t="shared" si="3125"/>
        <v>2016</v>
      </c>
      <c r="J33346" t="str">
        <f t="shared" si="3126"/>
        <v>2016-06-7</v>
      </c>
      <c r="K33346" t="str">
        <f t="shared" si="3129"/>
        <v>June</v>
      </c>
    </row>
    <row r="33347" spans="1:11" x14ac:dyDescent="0.3">
      <c r="A33347" s="7">
        <v>42532</v>
      </c>
      <c r="B33347" s="8">
        <v>0</v>
      </c>
      <c r="C33347" s="8">
        <v>3</v>
      </c>
      <c r="D33347" s="3">
        <v>42532.861833599534</v>
      </c>
      <c r="E33347" s="3">
        <v>42534.585625</v>
      </c>
      <c r="F33347" s="9">
        <f t="shared" si="3127"/>
        <v>1.7237914004654158</v>
      </c>
      <c r="G33347" s="11">
        <f t="shared" si="3130"/>
        <v>2482.2596166701987</v>
      </c>
      <c r="H33347" t="str">
        <f t="shared" si="3128"/>
        <v>Saturday</v>
      </c>
      <c r="I33347">
        <f t="shared" ref="I33347:I33410" si="3131">YEAR(A33347)</f>
        <v>2016</v>
      </c>
      <c r="J33347" t="str">
        <f t="shared" ref="J33347:J33410" si="3132">I33347&amp;"-"&amp;TEXT(A33347,"mm")&amp;"-"&amp;WEEKDAY(A33347)</f>
        <v>2016-06-7</v>
      </c>
      <c r="K33347" t="str">
        <f t="shared" si="3129"/>
        <v>June</v>
      </c>
    </row>
    <row r="33348" spans="1:11" x14ac:dyDescent="0.3">
      <c r="A33348" s="7">
        <v>42532</v>
      </c>
      <c r="B33348" s="8">
        <v>1</v>
      </c>
      <c r="C33348" s="8">
        <v>3</v>
      </c>
      <c r="D33348" s="3">
        <v>42532.865922604164</v>
      </c>
      <c r="E33348" s="3">
        <v>42533.217291666668</v>
      </c>
      <c r="F33348" s="9">
        <f t="shared" si="3127"/>
        <v>0.35136906250409083</v>
      </c>
      <c r="G33348" s="11">
        <f t="shared" si="3130"/>
        <v>505.9714500058908</v>
      </c>
      <c r="H33348" t="str">
        <f t="shared" si="3128"/>
        <v>Saturday</v>
      </c>
      <c r="I33348">
        <f t="shared" si="3131"/>
        <v>2016</v>
      </c>
      <c r="J33348" t="str">
        <f t="shared" si="3132"/>
        <v>2016-06-7</v>
      </c>
      <c r="K33348" t="str">
        <f t="shared" si="3129"/>
        <v>June</v>
      </c>
    </row>
    <row r="33349" spans="1:11" x14ac:dyDescent="0.3">
      <c r="A33349" s="7">
        <v>42532</v>
      </c>
      <c r="B33349" s="8">
        <v>0</v>
      </c>
      <c r="C33349" s="8">
        <v>3</v>
      </c>
      <c r="D33349" s="3">
        <v>42532.886531678239</v>
      </c>
      <c r="E33349" s="3">
        <v>42532.97724537037</v>
      </c>
      <c r="F33349" s="9">
        <f t="shared" si="3127"/>
        <v>9.071369213052094E-2</v>
      </c>
      <c r="G33349" s="11">
        <f t="shared" si="3130"/>
        <v>130.62771666795015</v>
      </c>
      <c r="H33349" t="str">
        <f t="shared" si="3128"/>
        <v>Saturday</v>
      </c>
      <c r="I33349">
        <f t="shared" si="3131"/>
        <v>2016</v>
      </c>
      <c r="J33349" t="str">
        <f t="shared" si="3132"/>
        <v>2016-06-7</v>
      </c>
      <c r="K33349" t="str">
        <f t="shared" si="3129"/>
        <v>June</v>
      </c>
    </row>
    <row r="33350" spans="1:11" x14ac:dyDescent="0.3">
      <c r="A33350" s="7">
        <v>42532</v>
      </c>
      <c r="B33350" s="8">
        <v>0</v>
      </c>
      <c r="C33350" s="8">
        <v>3</v>
      </c>
      <c r="D33350" s="3">
        <v>42532.907935150462</v>
      </c>
      <c r="E33350" s="3">
        <v>42533.222199074073</v>
      </c>
      <c r="F33350" s="9">
        <f t="shared" si="3127"/>
        <v>0.31426392361026956</v>
      </c>
      <c r="G33350" s="11">
        <f t="shared" si="3130"/>
        <v>452.54004999878816</v>
      </c>
      <c r="H33350" t="str">
        <f t="shared" si="3128"/>
        <v>Saturday</v>
      </c>
      <c r="I33350">
        <f t="shared" si="3131"/>
        <v>2016</v>
      </c>
      <c r="J33350" t="str">
        <f t="shared" si="3132"/>
        <v>2016-06-7</v>
      </c>
      <c r="K33350" t="str">
        <f t="shared" si="3129"/>
        <v>June</v>
      </c>
    </row>
    <row r="33351" spans="1:11" x14ac:dyDescent="0.3">
      <c r="A33351" s="7">
        <v>42532</v>
      </c>
      <c r="B33351" s="8">
        <v>0</v>
      </c>
      <c r="C33351" s="8">
        <v>3</v>
      </c>
      <c r="D33351" s="3">
        <v>42532.953253900465</v>
      </c>
      <c r="E33351" s="3">
        <v>42533.330069444448</v>
      </c>
      <c r="F33351" s="9">
        <f t="shared" si="3127"/>
        <v>0.37681554398295702</v>
      </c>
      <c r="G33351" s="11">
        <f t="shared" si="3130"/>
        <v>542.61438333545811</v>
      </c>
      <c r="H33351" t="str">
        <f t="shared" si="3128"/>
        <v>Saturday</v>
      </c>
      <c r="I33351">
        <f t="shared" si="3131"/>
        <v>2016</v>
      </c>
      <c r="J33351" t="str">
        <f t="shared" si="3132"/>
        <v>2016-06-7</v>
      </c>
      <c r="K33351" t="str">
        <f t="shared" si="3129"/>
        <v>June</v>
      </c>
    </row>
    <row r="33352" spans="1:11" x14ac:dyDescent="0.3">
      <c r="A33352" s="7">
        <v>42532</v>
      </c>
      <c r="B33352" s="8">
        <v>0</v>
      </c>
      <c r="C33352" s="8">
        <v>3</v>
      </c>
      <c r="D33352" s="3">
        <v>42532.966983680555</v>
      </c>
      <c r="E33352" s="3">
        <v>42533.470208333332</v>
      </c>
      <c r="F33352" s="9">
        <f t="shared" si="3127"/>
        <v>0.50322465277713491</v>
      </c>
      <c r="G33352" s="11">
        <f t="shared" si="3130"/>
        <v>724.64349999907427</v>
      </c>
      <c r="H33352" t="str">
        <f t="shared" si="3128"/>
        <v>Saturday</v>
      </c>
      <c r="I33352">
        <f t="shared" si="3131"/>
        <v>2016</v>
      </c>
      <c r="J33352" t="str">
        <f t="shared" si="3132"/>
        <v>2016-06-7</v>
      </c>
      <c r="K33352" t="str">
        <f t="shared" si="3129"/>
        <v>June</v>
      </c>
    </row>
    <row r="33353" spans="1:11" x14ac:dyDescent="0.3">
      <c r="A33353" s="7">
        <v>42532</v>
      </c>
      <c r="B33353" s="8">
        <v>0</v>
      </c>
      <c r="C33353" s="8">
        <v>3</v>
      </c>
      <c r="D33353" s="3">
        <v>42532.969096377317</v>
      </c>
      <c r="E33353" s="3">
        <v>42533.331412037034</v>
      </c>
      <c r="F33353" s="9">
        <f t="shared" si="3127"/>
        <v>0.36231565971684176</v>
      </c>
      <c r="G33353" s="11">
        <f t="shared" si="3130"/>
        <v>521.73454999225214</v>
      </c>
      <c r="H33353" t="str">
        <f t="shared" si="3128"/>
        <v>Saturday</v>
      </c>
      <c r="I33353">
        <f t="shared" si="3131"/>
        <v>2016</v>
      </c>
      <c r="J33353" t="str">
        <f t="shared" si="3132"/>
        <v>2016-06-7</v>
      </c>
      <c r="K33353" t="str">
        <f t="shared" si="3129"/>
        <v>June</v>
      </c>
    </row>
    <row r="33354" spans="1:11" x14ac:dyDescent="0.3">
      <c r="A33354" s="7">
        <v>42533</v>
      </c>
      <c r="B33354" s="8">
        <v>0</v>
      </c>
      <c r="C33354" s="8">
        <v>4</v>
      </c>
      <c r="D33354" s="3">
        <v>42533.012183252315</v>
      </c>
      <c r="E33354" s="3">
        <v>42533.080127314817</v>
      </c>
      <c r="F33354" s="9">
        <f t="shared" si="3127"/>
        <v>6.7944062502647284E-2</v>
      </c>
      <c r="G33354" s="11">
        <f t="shared" si="3130"/>
        <v>97.83945000381209</v>
      </c>
      <c r="H33354" t="str">
        <f t="shared" si="3128"/>
        <v>Sunday</v>
      </c>
      <c r="I33354">
        <f t="shared" si="3131"/>
        <v>2016</v>
      </c>
      <c r="J33354" t="str">
        <f t="shared" si="3132"/>
        <v>2016-06-1</v>
      </c>
      <c r="K33354" t="str">
        <f t="shared" si="3129"/>
        <v>June</v>
      </c>
    </row>
    <row r="33355" spans="1:11" x14ac:dyDescent="0.3">
      <c r="A33355" s="7">
        <v>42533</v>
      </c>
      <c r="B33355" s="8">
        <v>0</v>
      </c>
      <c r="C33355" s="8">
        <v>3</v>
      </c>
      <c r="D33355" s="3">
        <v>42533.030499270833</v>
      </c>
      <c r="E33355" s="3">
        <v>42533.164733796293</v>
      </c>
      <c r="F33355" s="9">
        <f t="shared" si="3127"/>
        <v>0.13423452545976033</v>
      </c>
      <c r="G33355" s="11">
        <f t="shared" si="3130"/>
        <v>193.29771666205488</v>
      </c>
      <c r="H33355" t="str">
        <f t="shared" si="3128"/>
        <v>Sunday</v>
      </c>
      <c r="I33355">
        <f t="shared" si="3131"/>
        <v>2016</v>
      </c>
      <c r="J33355" t="str">
        <f t="shared" si="3132"/>
        <v>2016-06-1</v>
      </c>
      <c r="K33355" t="str">
        <f t="shared" si="3129"/>
        <v>June</v>
      </c>
    </row>
    <row r="33356" spans="1:11" x14ac:dyDescent="0.3">
      <c r="A33356" s="7">
        <v>42533</v>
      </c>
      <c r="B33356" s="8">
        <v>1</v>
      </c>
      <c r="C33356" s="8">
        <v>3</v>
      </c>
      <c r="D33356" s="3">
        <v>42533.035523229169</v>
      </c>
      <c r="E33356" s="3">
        <v>42533.058553240742</v>
      </c>
      <c r="F33356" s="9">
        <f t="shared" si="3127"/>
        <v>2.303001157270046E-2</v>
      </c>
      <c r="G33356" s="11">
        <f t="shared" si="3130"/>
        <v>33.163216664688662</v>
      </c>
      <c r="H33356" t="str">
        <f t="shared" si="3128"/>
        <v>Sunday</v>
      </c>
      <c r="I33356">
        <f t="shared" si="3131"/>
        <v>2016</v>
      </c>
      <c r="J33356" t="str">
        <f t="shared" si="3132"/>
        <v>2016-06-1</v>
      </c>
      <c r="K33356" t="str">
        <f t="shared" si="3129"/>
        <v>June</v>
      </c>
    </row>
    <row r="33357" spans="1:11" x14ac:dyDescent="0.3">
      <c r="A33357" s="7">
        <v>42533</v>
      </c>
      <c r="B33357" s="8">
        <v>1</v>
      </c>
      <c r="C33357" s="8">
        <v>3</v>
      </c>
      <c r="D33357" s="3">
        <v>42533.040562349539</v>
      </c>
      <c r="E33357" s="3">
        <v>42533.16578703704</v>
      </c>
      <c r="F33357" s="9">
        <f t="shared" si="3127"/>
        <v>0.12522468750103144</v>
      </c>
      <c r="G33357" s="11">
        <f t="shared" si="3130"/>
        <v>180.32355000148527</v>
      </c>
      <c r="H33357" t="str">
        <f t="shared" si="3128"/>
        <v>Sunday</v>
      </c>
      <c r="I33357">
        <f t="shared" si="3131"/>
        <v>2016</v>
      </c>
      <c r="J33357" t="str">
        <f t="shared" si="3132"/>
        <v>2016-06-1</v>
      </c>
      <c r="K33357" t="str">
        <f t="shared" si="3129"/>
        <v>June</v>
      </c>
    </row>
    <row r="33358" spans="1:11" x14ac:dyDescent="0.3">
      <c r="A33358" s="7">
        <v>42533</v>
      </c>
      <c r="B33358" s="8">
        <v>1</v>
      </c>
      <c r="C33358" s="8">
        <v>3</v>
      </c>
      <c r="D33358" s="3">
        <v>42533.060192442128</v>
      </c>
      <c r="E33358" s="3">
        <v>42533.488715277781</v>
      </c>
      <c r="F33358" s="9">
        <f t="shared" si="3127"/>
        <v>0.42852283565298421</v>
      </c>
      <c r="G33358" s="11">
        <f t="shared" si="3130"/>
        <v>617.07288334029727</v>
      </c>
      <c r="H33358" t="str">
        <f t="shared" si="3128"/>
        <v>Sunday</v>
      </c>
      <c r="I33358">
        <f t="shared" si="3131"/>
        <v>2016</v>
      </c>
      <c r="J33358" t="str">
        <f t="shared" si="3132"/>
        <v>2016-06-1</v>
      </c>
      <c r="K33358" t="str">
        <f t="shared" si="3129"/>
        <v>June</v>
      </c>
    </row>
    <row r="33359" spans="1:11" x14ac:dyDescent="0.3">
      <c r="A33359" s="7">
        <v>42533</v>
      </c>
      <c r="B33359" s="8">
        <v>0</v>
      </c>
      <c r="C33359" s="8">
        <v>4</v>
      </c>
      <c r="D33359" s="3">
        <v>42533.065112731485</v>
      </c>
      <c r="E33359" s="3">
        <v>42533.158229166664</v>
      </c>
      <c r="F33359" s="9">
        <f t="shared" si="3127"/>
        <v>9.3116435178671964E-2</v>
      </c>
      <c r="G33359" s="11">
        <f t="shared" si="3130"/>
        <v>134.08766665728763</v>
      </c>
      <c r="H33359" t="str">
        <f t="shared" si="3128"/>
        <v>Sunday</v>
      </c>
      <c r="I33359">
        <f t="shared" si="3131"/>
        <v>2016</v>
      </c>
      <c r="J33359" t="str">
        <f t="shared" si="3132"/>
        <v>2016-06-1</v>
      </c>
      <c r="K33359" t="str">
        <f t="shared" si="3129"/>
        <v>June</v>
      </c>
    </row>
    <row r="33360" spans="1:11" x14ac:dyDescent="0.3">
      <c r="A33360" s="7">
        <v>42533</v>
      </c>
      <c r="B33360" s="8">
        <v>0</v>
      </c>
      <c r="C33360" s="8">
        <v>3</v>
      </c>
      <c r="D33360" s="3">
        <v>42533.089606909722</v>
      </c>
      <c r="E33360" s="3">
        <v>42533.236226851855</v>
      </c>
      <c r="F33360" s="9">
        <f t="shared" si="3127"/>
        <v>0.14661994213383878</v>
      </c>
      <c r="G33360" s="11">
        <f t="shared" si="3130"/>
        <v>211.13271667272784</v>
      </c>
      <c r="H33360" t="str">
        <f t="shared" si="3128"/>
        <v>Sunday</v>
      </c>
      <c r="I33360">
        <f t="shared" si="3131"/>
        <v>2016</v>
      </c>
      <c r="J33360" t="str">
        <f t="shared" si="3132"/>
        <v>2016-06-1</v>
      </c>
      <c r="K33360" t="str">
        <f t="shared" si="3129"/>
        <v>June</v>
      </c>
    </row>
    <row r="33361" spans="1:11" x14ac:dyDescent="0.3">
      <c r="A33361" s="7">
        <v>42533</v>
      </c>
      <c r="B33361" s="8">
        <v>1</v>
      </c>
      <c r="C33361" s="8">
        <v>4</v>
      </c>
      <c r="D33361" s="3">
        <v>42533.099308067132</v>
      </c>
      <c r="E33361" s="3">
        <v>42533.225289351853</v>
      </c>
      <c r="F33361" s="9">
        <f t="shared" si="3127"/>
        <v>0.12598128472018288</v>
      </c>
      <c r="G33361" s="11">
        <f t="shared" si="3130"/>
        <v>181.41304999706335</v>
      </c>
      <c r="H33361" t="str">
        <f t="shared" si="3128"/>
        <v>Sunday</v>
      </c>
      <c r="I33361">
        <f t="shared" si="3131"/>
        <v>2016</v>
      </c>
      <c r="J33361" t="str">
        <f t="shared" si="3132"/>
        <v>2016-06-1</v>
      </c>
      <c r="K33361" t="str">
        <f t="shared" si="3129"/>
        <v>June</v>
      </c>
    </row>
    <row r="33362" spans="1:11" x14ac:dyDescent="0.3">
      <c r="A33362" s="7">
        <v>42533</v>
      </c>
      <c r="B33362" s="8">
        <v>0</v>
      </c>
      <c r="C33362" s="8">
        <v>4</v>
      </c>
      <c r="D33362" s="3">
        <v>42533.110964039355</v>
      </c>
      <c r="E33362" s="3">
        <v>42533.573055555556</v>
      </c>
      <c r="F33362" s="9">
        <f t="shared" si="3127"/>
        <v>0.46209151620132616</v>
      </c>
      <c r="G33362" s="11">
        <f t="shared" si="3130"/>
        <v>665.41178332990967</v>
      </c>
      <c r="H33362" t="str">
        <f t="shared" si="3128"/>
        <v>Sunday</v>
      </c>
      <c r="I33362">
        <f t="shared" si="3131"/>
        <v>2016</v>
      </c>
      <c r="J33362" t="str">
        <f t="shared" si="3132"/>
        <v>2016-06-1</v>
      </c>
      <c r="K33362" t="str">
        <f t="shared" si="3129"/>
        <v>June</v>
      </c>
    </row>
    <row r="33363" spans="1:11" x14ac:dyDescent="0.3">
      <c r="A33363" s="7">
        <v>42533</v>
      </c>
      <c r="B33363" s="8">
        <v>0</v>
      </c>
      <c r="C33363" s="8">
        <v>3</v>
      </c>
      <c r="D33363" s="3">
        <v>42533.130220219908</v>
      </c>
      <c r="E33363" s="3">
        <v>42533.221296296295</v>
      </c>
      <c r="F33363" s="9">
        <f t="shared" si="3127"/>
        <v>9.1076076387253124E-2</v>
      </c>
      <c r="G33363" s="11">
        <f t="shared" si="3130"/>
        <v>131.1495499976445</v>
      </c>
      <c r="H33363" t="str">
        <f t="shared" si="3128"/>
        <v>Sunday</v>
      </c>
      <c r="I33363">
        <f t="shared" si="3131"/>
        <v>2016</v>
      </c>
      <c r="J33363" t="str">
        <f t="shared" si="3132"/>
        <v>2016-06-1</v>
      </c>
      <c r="K33363" t="str">
        <f t="shared" si="3129"/>
        <v>June</v>
      </c>
    </row>
    <row r="33364" spans="1:11" x14ac:dyDescent="0.3">
      <c r="A33364" s="7">
        <v>42533</v>
      </c>
      <c r="B33364" s="8">
        <v>0</v>
      </c>
      <c r="C33364" s="8">
        <v>3</v>
      </c>
      <c r="D33364" s="3">
        <v>42533.141077002314</v>
      </c>
      <c r="E33364" s="3">
        <v>42533.561168981483</v>
      </c>
      <c r="F33364" s="9">
        <f t="shared" si="3127"/>
        <v>0.42009197916922858</v>
      </c>
      <c r="G33364" s="11">
        <f t="shared" si="3130"/>
        <v>604.93245000368915</v>
      </c>
      <c r="H33364" t="str">
        <f t="shared" si="3128"/>
        <v>Sunday</v>
      </c>
      <c r="I33364">
        <f t="shared" si="3131"/>
        <v>2016</v>
      </c>
      <c r="J33364" t="str">
        <f t="shared" si="3132"/>
        <v>2016-06-1</v>
      </c>
      <c r="K33364" t="str">
        <f t="shared" si="3129"/>
        <v>June</v>
      </c>
    </row>
    <row r="33365" spans="1:11" x14ac:dyDescent="0.3">
      <c r="A33365" s="7">
        <v>42533</v>
      </c>
      <c r="B33365" s="8">
        <v>0</v>
      </c>
      <c r="C33365" s="8">
        <v>4</v>
      </c>
      <c r="D33365" s="3">
        <v>42533.152382326392</v>
      </c>
      <c r="E33365" s="3">
        <v>42533.439444444448</v>
      </c>
      <c r="F33365" s="9">
        <f t="shared" si="3127"/>
        <v>0.28706211805547355</v>
      </c>
      <c r="G33365" s="11">
        <f t="shared" si="3130"/>
        <v>413.36944999988191</v>
      </c>
      <c r="H33365" t="str">
        <f t="shared" si="3128"/>
        <v>Sunday</v>
      </c>
      <c r="I33365">
        <f t="shared" si="3131"/>
        <v>2016</v>
      </c>
      <c r="J33365" t="str">
        <f t="shared" si="3132"/>
        <v>2016-06-1</v>
      </c>
      <c r="K33365" t="str">
        <f t="shared" si="3129"/>
        <v>June</v>
      </c>
    </row>
    <row r="33366" spans="1:11" x14ac:dyDescent="0.3">
      <c r="A33366" s="7">
        <v>42533</v>
      </c>
      <c r="B33366" s="8">
        <v>0</v>
      </c>
      <c r="C33366" s="8">
        <v>4</v>
      </c>
      <c r="D33366" s="3">
        <v>42533.154748148147</v>
      </c>
      <c r="E33366" s="3">
        <v>42533.30201388889</v>
      </c>
      <c r="F33366" s="9">
        <f t="shared" si="3127"/>
        <v>0.14726574074302334</v>
      </c>
      <c r="G33366" s="11">
        <f t="shared" si="3130"/>
        <v>212.06266666995361</v>
      </c>
      <c r="H33366" t="str">
        <f t="shared" si="3128"/>
        <v>Sunday</v>
      </c>
      <c r="I33366">
        <f t="shared" si="3131"/>
        <v>2016</v>
      </c>
      <c r="J33366" t="str">
        <f t="shared" si="3132"/>
        <v>2016-06-1</v>
      </c>
      <c r="K33366" t="str">
        <f t="shared" si="3129"/>
        <v>June</v>
      </c>
    </row>
    <row r="33367" spans="1:11" x14ac:dyDescent="0.3">
      <c r="A33367" s="7">
        <v>42533</v>
      </c>
      <c r="B33367" s="8">
        <v>1</v>
      </c>
      <c r="C33367" s="8">
        <v>4</v>
      </c>
      <c r="D33367" s="3">
        <v>42533.185746377312</v>
      </c>
      <c r="E33367" s="3">
        <v>42533.648680555554</v>
      </c>
      <c r="F33367" s="9">
        <f t="shared" si="3127"/>
        <v>0.46293417824199423</v>
      </c>
      <c r="G33367" s="11">
        <f t="shared" si="3130"/>
        <v>666.62521666847169</v>
      </c>
      <c r="H33367" t="str">
        <f t="shared" si="3128"/>
        <v>Sunday</v>
      </c>
      <c r="I33367">
        <f t="shared" si="3131"/>
        <v>2016</v>
      </c>
      <c r="J33367" t="str">
        <f t="shared" si="3132"/>
        <v>2016-06-1</v>
      </c>
      <c r="K33367" t="str">
        <f t="shared" si="3129"/>
        <v>June</v>
      </c>
    </row>
    <row r="33368" spans="1:11" x14ac:dyDescent="0.3">
      <c r="A33368" s="7">
        <v>42533</v>
      </c>
      <c r="B33368" s="8">
        <v>1</v>
      </c>
      <c r="C33368" s="8">
        <v>3</v>
      </c>
      <c r="D33368" s="3">
        <v>42533.22377546296</v>
      </c>
      <c r="E33368" s="3">
        <v>42534.41101851852</v>
      </c>
      <c r="F33368" s="9">
        <f t="shared" si="3127"/>
        <v>1.1872430555595201</v>
      </c>
      <c r="G33368" s="11">
        <f t="shared" si="3130"/>
        <v>1709.630000005709</v>
      </c>
      <c r="H33368" t="str">
        <f t="shared" si="3128"/>
        <v>Sunday</v>
      </c>
      <c r="I33368">
        <f t="shared" si="3131"/>
        <v>2016</v>
      </c>
      <c r="J33368" t="str">
        <f t="shared" si="3132"/>
        <v>2016-06-1</v>
      </c>
      <c r="K33368" t="str">
        <f t="shared" si="3129"/>
        <v>June</v>
      </c>
    </row>
    <row r="33369" spans="1:11" x14ac:dyDescent="0.3">
      <c r="A33369" s="7">
        <v>42533</v>
      </c>
      <c r="B33369" s="8">
        <v>1</v>
      </c>
      <c r="C33369" s="8">
        <v>2</v>
      </c>
      <c r="D33369" s="3">
        <v>42533.237662349537</v>
      </c>
      <c r="E33369" s="3">
        <v>42533.525208333333</v>
      </c>
      <c r="F33369" s="9">
        <f t="shared" si="3127"/>
        <v>0.28754598379600793</v>
      </c>
      <c r="G33369" s="11">
        <f t="shared" si="3130"/>
        <v>414.06621666625142</v>
      </c>
      <c r="H33369" t="str">
        <f t="shared" si="3128"/>
        <v>Sunday</v>
      </c>
      <c r="I33369">
        <f t="shared" si="3131"/>
        <v>2016</v>
      </c>
      <c r="J33369" t="str">
        <f t="shared" si="3132"/>
        <v>2016-06-1</v>
      </c>
      <c r="K33369" t="str">
        <f t="shared" si="3129"/>
        <v>June</v>
      </c>
    </row>
    <row r="33370" spans="1:11" x14ac:dyDescent="0.3">
      <c r="A33370" s="7">
        <v>42533</v>
      </c>
      <c r="B33370" s="8">
        <v>0</v>
      </c>
      <c r="C33370" s="8">
        <v>3</v>
      </c>
      <c r="D33370" s="3">
        <v>42533.255542592589</v>
      </c>
      <c r="E33370" s="3">
        <v>42533.469733796293</v>
      </c>
      <c r="F33370" s="9">
        <f t="shared" si="3127"/>
        <v>0.21419120370410383</v>
      </c>
      <c r="G33370" s="11">
        <f t="shared" si="3130"/>
        <v>308.43533333390951</v>
      </c>
      <c r="H33370" t="str">
        <f t="shared" si="3128"/>
        <v>Sunday</v>
      </c>
      <c r="I33370">
        <f t="shared" si="3131"/>
        <v>2016</v>
      </c>
      <c r="J33370" t="str">
        <f t="shared" si="3132"/>
        <v>2016-06-1</v>
      </c>
      <c r="K33370" t="str">
        <f t="shared" si="3129"/>
        <v>June</v>
      </c>
    </row>
    <row r="33371" spans="1:11" x14ac:dyDescent="0.3">
      <c r="A33371" s="7">
        <v>42533</v>
      </c>
      <c r="B33371" s="8">
        <v>1</v>
      </c>
      <c r="C33371" s="8">
        <v>1</v>
      </c>
      <c r="D33371" s="3">
        <v>42533.274078159724</v>
      </c>
      <c r="E33371" s="3">
        <v>42533.408113425925</v>
      </c>
      <c r="F33371" s="9">
        <f t="shared" si="3127"/>
        <v>0.13403526620095363</v>
      </c>
      <c r="G33371" s="11">
        <f t="shared" si="3130"/>
        <v>193.01078332937323</v>
      </c>
      <c r="H33371" t="str">
        <f t="shared" si="3128"/>
        <v>Sunday</v>
      </c>
      <c r="I33371">
        <f t="shared" si="3131"/>
        <v>2016</v>
      </c>
      <c r="J33371" t="str">
        <f t="shared" si="3132"/>
        <v>2016-06-1</v>
      </c>
      <c r="K33371" t="str">
        <f t="shared" si="3129"/>
        <v>June</v>
      </c>
    </row>
    <row r="33372" spans="1:11" x14ac:dyDescent="0.3">
      <c r="A33372" s="7">
        <v>42533</v>
      </c>
      <c r="B33372" s="8">
        <v>0</v>
      </c>
      <c r="C33372" s="8">
        <v>4</v>
      </c>
      <c r="D33372" s="3">
        <v>42533.300315590277</v>
      </c>
      <c r="E33372" s="3">
        <v>42533.424293981479</v>
      </c>
      <c r="F33372" s="9">
        <f t="shared" si="3127"/>
        <v>0.12397839120239951</v>
      </c>
      <c r="G33372" s="11">
        <f t="shared" si="3130"/>
        <v>178.52888333145529</v>
      </c>
      <c r="H33372" t="str">
        <f t="shared" si="3128"/>
        <v>Sunday</v>
      </c>
      <c r="I33372">
        <f t="shared" si="3131"/>
        <v>2016</v>
      </c>
      <c r="J33372" t="str">
        <f t="shared" si="3132"/>
        <v>2016-06-1</v>
      </c>
      <c r="K33372" t="str">
        <f t="shared" si="3129"/>
        <v>June</v>
      </c>
    </row>
    <row r="33373" spans="1:11" x14ac:dyDescent="0.3">
      <c r="A33373" s="7">
        <v>42533</v>
      </c>
      <c r="B33373" s="8">
        <v>1</v>
      </c>
      <c r="C33373" s="8">
        <v>3</v>
      </c>
      <c r="D33373" s="3">
        <v>42533.302047187499</v>
      </c>
      <c r="E33373" s="3">
        <v>42533.605057870373</v>
      </c>
      <c r="F33373" s="9">
        <f t="shared" si="3127"/>
        <v>0.30301068287371891</v>
      </c>
      <c r="G33373" s="11">
        <f t="shared" si="3130"/>
        <v>436.33538333815522</v>
      </c>
      <c r="H33373" t="str">
        <f t="shared" si="3128"/>
        <v>Sunday</v>
      </c>
      <c r="I33373">
        <f t="shared" si="3131"/>
        <v>2016</v>
      </c>
      <c r="J33373" t="str">
        <f t="shared" si="3132"/>
        <v>2016-06-1</v>
      </c>
      <c r="K33373" t="str">
        <f t="shared" si="3129"/>
        <v>June</v>
      </c>
    </row>
    <row r="33374" spans="1:11" x14ac:dyDescent="0.3">
      <c r="A33374" s="7">
        <v>42533</v>
      </c>
      <c r="B33374" s="8">
        <v>1</v>
      </c>
      <c r="C33374" s="8">
        <v>3</v>
      </c>
      <c r="D33374" s="3">
        <v>42533.309417094904</v>
      </c>
      <c r="E33374" s="3">
        <v>42533.648217592592</v>
      </c>
      <c r="F33374" s="9">
        <f t="shared" si="3127"/>
        <v>0.33880049768777099</v>
      </c>
      <c r="G33374" s="11">
        <f t="shared" si="3130"/>
        <v>487.87271667039022</v>
      </c>
      <c r="H33374" t="str">
        <f t="shared" si="3128"/>
        <v>Sunday</v>
      </c>
      <c r="I33374">
        <f t="shared" si="3131"/>
        <v>2016</v>
      </c>
      <c r="J33374" t="str">
        <f t="shared" si="3132"/>
        <v>2016-06-1</v>
      </c>
      <c r="K33374" t="str">
        <f t="shared" si="3129"/>
        <v>June</v>
      </c>
    </row>
    <row r="33375" spans="1:11" x14ac:dyDescent="0.3">
      <c r="A33375" s="7">
        <v>42533</v>
      </c>
      <c r="B33375" s="8">
        <v>1</v>
      </c>
      <c r="C33375" s="8">
        <v>2</v>
      </c>
      <c r="D33375" s="3">
        <v>42533.315575659719</v>
      </c>
      <c r="E33375" s="3">
        <v>42533.435416666667</v>
      </c>
      <c r="F33375" s="9">
        <f t="shared" si="3127"/>
        <v>0.11984100694826338</v>
      </c>
      <c r="G33375" s="11">
        <f t="shared" si="3130"/>
        <v>172.57105000549927</v>
      </c>
      <c r="H33375" t="str">
        <f t="shared" si="3128"/>
        <v>Sunday</v>
      </c>
      <c r="I33375">
        <f t="shared" si="3131"/>
        <v>2016</v>
      </c>
      <c r="J33375" t="str">
        <f t="shared" si="3132"/>
        <v>2016-06-1</v>
      </c>
      <c r="K33375" t="str">
        <f t="shared" si="3129"/>
        <v>June</v>
      </c>
    </row>
    <row r="33376" spans="1:11" x14ac:dyDescent="0.3">
      <c r="A33376" s="7">
        <v>42533</v>
      </c>
      <c r="B33376" s="8">
        <v>1</v>
      </c>
      <c r="C33376" s="8">
        <v>2</v>
      </c>
      <c r="D33376" s="3">
        <v>42533.317543634257</v>
      </c>
      <c r="E33376" s="3">
        <v>42533.649247685185</v>
      </c>
      <c r="F33376" s="9">
        <f t="shared" si="3127"/>
        <v>0.33170405092823785</v>
      </c>
      <c r="G33376" s="11">
        <f t="shared" si="3130"/>
        <v>477.6538333366625</v>
      </c>
      <c r="H33376" t="str">
        <f t="shared" si="3128"/>
        <v>Sunday</v>
      </c>
      <c r="I33376">
        <f t="shared" si="3131"/>
        <v>2016</v>
      </c>
      <c r="J33376" t="str">
        <f t="shared" si="3132"/>
        <v>2016-06-1</v>
      </c>
      <c r="K33376" t="str">
        <f t="shared" si="3129"/>
        <v>June</v>
      </c>
    </row>
    <row r="33377" spans="1:11" x14ac:dyDescent="0.3">
      <c r="A33377" s="7">
        <v>42533</v>
      </c>
      <c r="B33377" s="8">
        <v>1</v>
      </c>
      <c r="C33377" s="8">
        <v>4</v>
      </c>
      <c r="D33377" s="3">
        <v>42533.335249108794</v>
      </c>
      <c r="E33377" s="3">
        <v>42533.585868055554</v>
      </c>
      <c r="F33377" s="9">
        <f t="shared" si="3127"/>
        <v>0.250618946760369</v>
      </c>
      <c r="G33377" s="11">
        <f t="shared" si="3130"/>
        <v>360.89128333493136</v>
      </c>
      <c r="H33377" t="str">
        <f t="shared" si="3128"/>
        <v>Sunday</v>
      </c>
      <c r="I33377">
        <f t="shared" si="3131"/>
        <v>2016</v>
      </c>
      <c r="J33377" t="str">
        <f t="shared" si="3132"/>
        <v>2016-06-1</v>
      </c>
      <c r="K33377" t="str">
        <f t="shared" si="3129"/>
        <v>June</v>
      </c>
    </row>
    <row r="33378" spans="1:11" x14ac:dyDescent="0.3">
      <c r="A33378" s="7">
        <v>42533</v>
      </c>
      <c r="B33378" s="8">
        <v>0</v>
      </c>
      <c r="C33378" s="8">
        <v>3</v>
      </c>
      <c r="D33378" s="3">
        <v>42533.346483136571</v>
      </c>
      <c r="E33378" s="3">
        <v>42533.621678240743</v>
      </c>
      <c r="F33378" s="9">
        <f t="shared" si="3127"/>
        <v>0.27519510417187121</v>
      </c>
      <c r="G33378" s="11">
        <f t="shared" si="3130"/>
        <v>396.28095000749454</v>
      </c>
      <c r="H33378" t="str">
        <f t="shared" si="3128"/>
        <v>Sunday</v>
      </c>
      <c r="I33378">
        <f t="shared" si="3131"/>
        <v>2016</v>
      </c>
      <c r="J33378" t="str">
        <f t="shared" si="3132"/>
        <v>2016-06-1</v>
      </c>
      <c r="K33378" t="str">
        <f t="shared" si="3129"/>
        <v>June</v>
      </c>
    </row>
    <row r="33379" spans="1:11" x14ac:dyDescent="0.3">
      <c r="A33379" s="7">
        <v>42533</v>
      </c>
      <c r="B33379" s="8">
        <v>0</v>
      </c>
      <c r="C33379" s="8">
        <v>4</v>
      </c>
      <c r="D33379" s="3">
        <v>42533.359551157409</v>
      </c>
      <c r="E33379" s="3">
        <v>42533.374409722222</v>
      </c>
      <c r="F33379" s="9">
        <f t="shared" si="3127"/>
        <v>1.4858564813039266E-2</v>
      </c>
      <c r="G33379" s="11">
        <f t="shared" si="3130"/>
        <v>21.396333330776542</v>
      </c>
      <c r="H33379" t="str">
        <f t="shared" si="3128"/>
        <v>Sunday</v>
      </c>
      <c r="I33379">
        <f t="shared" si="3131"/>
        <v>2016</v>
      </c>
      <c r="J33379" t="str">
        <f t="shared" si="3132"/>
        <v>2016-06-1</v>
      </c>
      <c r="K33379" t="str">
        <f t="shared" si="3129"/>
        <v>June</v>
      </c>
    </row>
    <row r="33380" spans="1:11" x14ac:dyDescent="0.3">
      <c r="A33380" s="7">
        <v>42533</v>
      </c>
      <c r="B33380" s="8">
        <v>0</v>
      </c>
      <c r="C33380" s="8">
        <v>3</v>
      </c>
      <c r="D33380" s="3">
        <v>42533.371937881944</v>
      </c>
      <c r="E33380" s="3">
        <v>42533.536377314813</v>
      </c>
      <c r="F33380" s="9">
        <f t="shared" si="3127"/>
        <v>0.16443943286867579</v>
      </c>
      <c r="G33380" s="11">
        <f t="shared" si="3130"/>
        <v>236.79278333089314</v>
      </c>
      <c r="H33380" t="str">
        <f t="shared" si="3128"/>
        <v>Sunday</v>
      </c>
      <c r="I33380">
        <f t="shared" si="3131"/>
        <v>2016</v>
      </c>
      <c r="J33380" t="str">
        <f t="shared" si="3132"/>
        <v>2016-06-1</v>
      </c>
      <c r="K33380" t="str">
        <f t="shared" si="3129"/>
        <v>June</v>
      </c>
    </row>
    <row r="33381" spans="1:11" x14ac:dyDescent="0.3">
      <c r="A33381" s="7">
        <v>42533</v>
      </c>
      <c r="B33381" s="8">
        <v>1</v>
      </c>
      <c r="C33381" s="8">
        <v>2</v>
      </c>
      <c r="D33381" s="3">
        <v>42533.373570254633</v>
      </c>
      <c r="E33381" s="3">
        <v>42533.527060185188</v>
      </c>
      <c r="F33381" s="9">
        <f t="shared" si="3127"/>
        <v>0.15348993055522442</v>
      </c>
      <c r="G33381" s="11">
        <f t="shared" si="3130"/>
        <v>221.02549999952316</v>
      </c>
      <c r="H33381" t="str">
        <f t="shared" si="3128"/>
        <v>Sunday</v>
      </c>
      <c r="I33381">
        <f t="shared" si="3131"/>
        <v>2016</v>
      </c>
      <c r="J33381" t="str">
        <f t="shared" si="3132"/>
        <v>2016-06-1</v>
      </c>
      <c r="K33381" t="str">
        <f t="shared" si="3129"/>
        <v>June</v>
      </c>
    </row>
    <row r="33382" spans="1:11" x14ac:dyDescent="0.3">
      <c r="A33382" s="7">
        <v>42533</v>
      </c>
      <c r="B33382" s="8">
        <v>0</v>
      </c>
      <c r="C33382" s="8">
        <v>2</v>
      </c>
      <c r="D33382" s="3">
        <v>42533.383429201385</v>
      </c>
      <c r="E33382" s="3">
        <v>42533.562083333331</v>
      </c>
      <c r="F33382" s="9">
        <f t="shared" si="3127"/>
        <v>0.17865413194522262</v>
      </c>
      <c r="G33382" s="11">
        <f t="shared" si="3130"/>
        <v>257.26195000112057</v>
      </c>
      <c r="H33382" t="str">
        <f t="shared" si="3128"/>
        <v>Sunday</v>
      </c>
      <c r="I33382">
        <f t="shared" si="3131"/>
        <v>2016</v>
      </c>
      <c r="J33382" t="str">
        <f t="shared" si="3132"/>
        <v>2016-06-1</v>
      </c>
      <c r="K33382" t="str">
        <f t="shared" si="3129"/>
        <v>June</v>
      </c>
    </row>
    <row r="33383" spans="1:11" x14ac:dyDescent="0.3">
      <c r="A33383" s="7">
        <v>42533</v>
      </c>
      <c r="B33383" s="8">
        <v>1</v>
      </c>
      <c r="C33383" s="8">
        <v>3</v>
      </c>
      <c r="D33383" s="3">
        <v>42533.38765902778</v>
      </c>
      <c r="E33383" s="3">
        <v>42533.702916666669</v>
      </c>
      <c r="F33383" s="9">
        <f t="shared" si="3127"/>
        <v>0.31525763888930669</v>
      </c>
      <c r="G33383" s="11">
        <f t="shared" si="3130"/>
        <v>453.97100000060163</v>
      </c>
      <c r="H33383" t="str">
        <f t="shared" si="3128"/>
        <v>Sunday</v>
      </c>
      <c r="I33383">
        <f t="shared" si="3131"/>
        <v>2016</v>
      </c>
      <c r="J33383" t="str">
        <f t="shared" si="3132"/>
        <v>2016-06-1</v>
      </c>
      <c r="K33383" t="str">
        <f t="shared" si="3129"/>
        <v>June</v>
      </c>
    </row>
    <row r="33384" spans="1:11" x14ac:dyDescent="0.3">
      <c r="A33384" s="7">
        <v>42533</v>
      </c>
      <c r="B33384" s="8">
        <v>0</v>
      </c>
      <c r="C33384" s="8">
        <v>3</v>
      </c>
      <c r="D33384" s="3">
        <v>42533.39047716435</v>
      </c>
      <c r="E33384" s="3">
        <v>42533.656574074077</v>
      </c>
      <c r="F33384" s="9">
        <f t="shared" si="3127"/>
        <v>0.26609690972691169</v>
      </c>
      <c r="G33384" s="11">
        <f t="shared" si="3130"/>
        <v>383.17955000675283</v>
      </c>
      <c r="H33384" t="str">
        <f t="shared" si="3128"/>
        <v>Sunday</v>
      </c>
      <c r="I33384">
        <f t="shared" si="3131"/>
        <v>2016</v>
      </c>
      <c r="J33384" t="str">
        <f t="shared" si="3132"/>
        <v>2016-06-1</v>
      </c>
      <c r="K33384" t="str">
        <f t="shared" si="3129"/>
        <v>June</v>
      </c>
    </row>
    <row r="33385" spans="1:11" x14ac:dyDescent="0.3">
      <c r="A33385" s="7">
        <v>42533</v>
      </c>
      <c r="B33385" s="8">
        <v>0</v>
      </c>
      <c r="C33385" s="8">
        <v>4</v>
      </c>
      <c r="D33385" s="3">
        <v>42533.423889201389</v>
      </c>
      <c r="E33385" s="3">
        <v>42533.524699074071</v>
      </c>
      <c r="F33385" s="9">
        <f t="shared" si="3127"/>
        <v>0.10080987268156605</v>
      </c>
      <c r="G33385" s="11">
        <f t="shared" si="3130"/>
        <v>145.16621666145511</v>
      </c>
      <c r="H33385" t="str">
        <f t="shared" si="3128"/>
        <v>Sunday</v>
      </c>
      <c r="I33385">
        <f t="shared" si="3131"/>
        <v>2016</v>
      </c>
      <c r="J33385" t="str">
        <f t="shared" si="3132"/>
        <v>2016-06-1</v>
      </c>
      <c r="K33385" t="str">
        <f t="shared" si="3129"/>
        <v>June</v>
      </c>
    </row>
    <row r="33386" spans="1:11" x14ac:dyDescent="0.3">
      <c r="A33386" s="7">
        <v>42533</v>
      </c>
      <c r="B33386" s="8">
        <v>0</v>
      </c>
      <c r="C33386" s="8">
        <v>3</v>
      </c>
      <c r="D33386" s="3">
        <v>42533.452973877313</v>
      </c>
      <c r="E33386" s="3">
        <v>42533.698009259257</v>
      </c>
      <c r="F33386" s="9">
        <f t="shared" si="3127"/>
        <v>0.24503538194403518</v>
      </c>
      <c r="G33386" s="11">
        <f t="shared" si="3130"/>
        <v>352.85094999941066</v>
      </c>
      <c r="H33386" t="str">
        <f t="shared" si="3128"/>
        <v>Sunday</v>
      </c>
      <c r="I33386">
        <f t="shared" si="3131"/>
        <v>2016</v>
      </c>
      <c r="J33386" t="str">
        <f t="shared" si="3132"/>
        <v>2016-06-1</v>
      </c>
      <c r="K33386" t="str">
        <f t="shared" si="3129"/>
        <v>June</v>
      </c>
    </row>
    <row r="33387" spans="1:11" x14ac:dyDescent="0.3">
      <c r="A33387" s="7">
        <v>42533</v>
      </c>
      <c r="B33387" s="8">
        <v>0</v>
      </c>
      <c r="C33387" s="8">
        <v>3</v>
      </c>
      <c r="D33387" s="3">
        <v>42533.461555127316</v>
      </c>
      <c r="E33387" s="3">
        <v>42533.726111111115</v>
      </c>
      <c r="F33387" s="9">
        <f t="shared" si="3127"/>
        <v>0.26455598379834555</v>
      </c>
      <c r="G33387" s="11">
        <f t="shared" si="3130"/>
        <v>380.96061666961759</v>
      </c>
      <c r="H33387" t="str">
        <f t="shared" si="3128"/>
        <v>Sunday</v>
      </c>
      <c r="I33387">
        <f t="shared" si="3131"/>
        <v>2016</v>
      </c>
      <c r="J33387" t="str">
        <f t="shared" si="3132"/>
        <v>2016-06-1</v>
      </c>
      <c r="K33387" t="str">
        <f t="shared" si="3129"/>
        <v>June</v>
      </c>
    </row>
    <row r="33388" spans="1:11" x14ac:dyDescent="0.3">
      <c r="A33388" s="7">
        <v>42533</v>
      </c>
      <c r="B33388" s="8">
        <v>0</v>
      </c>
      <c r="C33388" s="8">
        <v>3</v>
      </c>
      <c r="D33388" s="3">
        <v>42533.464041979169</v>
      </c>
      <c r="E33388" s="3">
        <v>42533.563148148147</v>
      </c>
      <c r="F33388" s="9">
        <f t="shared" si="3127"/>
        <v>9.9106168978323694E-2</v>
      </c>
      <c r="G33388" s="11">
        <f t="shared" si="3130"/>
        <v>142.71288332878612</v>
      </c>
      <c r="H33388" t="str">
        <f t="shared" si="3128"/>
        <v>Sunday</v>
      </c>
      <c r="I33388">
        <f t="shared" si="3131"/>
        <v>2016</v>
      </c>
      <c r="J33388" t="str">
        <f t="shared" si="3132"/>
        <v>2016-06-1</v>
      </c>
      <c r="K33388" t="str">
        <f t="shared" si="3129"/>
        <v>June</v>
      </c>
    </row>
    <row r="33389" spans="1:11" x14ac:dyDescent="0.3">
      <c r="A33389" s="7">
        <v>42533</v>
      </c>
      <c r="B33389" s="8">
        <v>1</v>
      </c>
      <c r="C33389" s="8">
        <v>3</v>
      </c>
      <c r="D33389" s="3">
        <v>42533.500021874999</v>
      </c>
      <c r="E33389" s="3">
        <v>42533.629560185182</v>
      </c>
      <c r="F33389" s="9">
        <f t="shared" si="3127"/>
        <v>0.12953831018239725</v>
      </c>
      <c r="G33389" s="11">
        <f t="shared" si="3130"/>
        <v>186.53516666265205</v>
      </c>
      <c r="H33389" t="str">
        <f t="shared" si="3128"/>
        <v>Sunday</v>
      </c>
      <c r="I33389">
        <f t="shared" si="3131"/>
        <v>2016</v>
      </c>
      <c r="J33389" t="str">
        <f t="shared" si="3132"/>
        <v>2016-06-1</v>
      </c>
      <c r="K33389" t="str">
        <f t="shared" si="3129"/>
        <v>June</v>
      </c>
    </row>
    <row r="33390" spans="1:11" x14ac:dyDescent="0.3">
      <c r="A33390" s="7">
        <v>42533</v>
      </c>
      <c r="B33390" s="8">
        <v>0</v>
      </c>
      <c r="C33390" s="8">
        <v>3</v>
      </c>
      <c r="D33390" s="3">
        <v>42533.632019363424</v>
      </c>
      <c r="E33390" s="3">
        <v>42533.893483796295</v>
      </c>
      <c r="F33390" s="9">
        <f t="shared" si="3127"/>
        <v>0.26146443287143484</v>
      </c>
      <c r="G33390" s="11">
        <f t="shared" si="3130"/>
        <v>376.50878333486617</v>
      </c>
      <c r="H33390" t="str">
        <f t="shared" si="3128"/>
        <v>Sunday</v>
      </c>
      <c r="I33390">
        <f t="shared" si="3131"/>
        <v>2016</v>
      </c>
      <c r="J33390" t="str">
        <f t="shared" si="3132"/>
        <v>2016-06-1</v>
      </c>
      <c r="K33390" t="str">
        <f t="shared" si="3129"/>
        <v>June</v>
      </c>
    </row>
    <row r="33391" spans="1:11" x14ac:dyDescent="0.3">
      <c r="A33391" s="7">
        <v>42533</v>
      </c>
      <c r="B33391" s="8">
        <v>0</v>
      </c>
      <c r="C33391" s="8">
        <v>3</v>
      </c>
      <c r="D33391" s="3">
        <v>42533.64667141204</v>
      </c>
      <c r="E33391" s="3">
        <v>42533.809120370373</v>
      </c>
      <c r="F33391" s="9">
        <f t="shared" si="3127"/>
        <v>0.1624489583336981</v>
      </c>
      <c r="G33391" s="11">
        <f t="shared" si="3130"/>
        <v>233.92650000052527</v>
      </c>
      <c r="H33391" t="str">
        <f t="shared" si="3128"/>
        <v>Sunday</v>
      </c>
      <c r="I33391">
        <f t="shared" si="3131"/>
        <v>2016</v>
      </c>
      <c r="J33391" t="str">
        <f t="shared" si="3132"/>
        <v>2016-06-1</v>
      </c>
      <c r="K33391" t="str">
        <f t="shared" si="3129"/>
        <v>June</v>
      </c>
    </row>
    <row r="33392" spans="1:11" x14ac:dyDescent="0.3">
      <c r="A33392" s="7">
        <v>42533</v>
      </c>
      <c r="B33392" s="8">
        <v>0</v>
      </c>
      <c r="C33392" s="8">
        <v>3</v>
      </c>
      <c r="D33392" s="3">
        <v>42533.649599999997</v>
      </c>
      <c r="E33392" s="3">
        <v>42533.72556712963</v>
      </c>
      <c r="F33392" s="9">
        <f t="shared" si="3127"/>
        <v>7.5967129632772412E-2</v>
      </c>
      <c r="G33392" s="11">
        <f t="shared" si="3130"/>
        <v>109.39266667119227</v>
      </c>
      <c r="H33392" t="str">
        <f t="shared" si="3128"/>
        <v>Sunday</v>
      </c>
      <c r="I33392">
        <f t="shared" si="3131"/>
        <v>2016</v>
      </c>
      <c r="J33392" t="str">
        <f t="shared" si="3132"/>
        <v>2016-06-1</v>
      </c>
      <c r="K33392" t="str">
        <f t="shared" si="3129"/>
        <v>June</v>
      </c>
    </row>
    <row r="33393" spans="1:11" x14ac:dyDescent="0.3">
      <c r="A33393" s="7">
        <v>42533</v>
      </c>
      <c r="B33393" s="8">
        <v>1</v>
      </c>
      <c r="C33393" s="8">
        <v>3</v>
      </c>
      <c r="D33393" s="3">
        <v>42533.660569097221</v>
      </c>
      <c r="E33393" s="3">
        <v>42534.127604166664</v>
      </c>
      <c r="F33393" s="9">
        <f t="shared" si="3127"/>
        <v>0.46703506944322726</v>
      </c>
      <c r="G33393" s="11">
        <f t="shared" si="3130"/>
        <v>672.53049999824725</v>
      </c>
      <c r="H33393" t="str">
        <f t="shared" si="3128"/>
        <v>Sunday</v>
      </c>
      <c r="I33393">
        <f t="shared" si="3131"/>
        <v>2016</v>
      </c>
      <c r="J33393" t="str">
        <f t="shared" si="3132"/>
        <v>2016-06-1</v>
      </c>
      <c r="K33393" t="str">
        <f t="shared" si="3129"/>
        <v>June</v>
      </c>
    </row>
    <row r="33394" spans="1:11" x14ac:dyDescent="0.3">
      <c r="A33394" s="7">
        <v>42533</v>
      </c>
      <c r="B33394" s="8">
        <v>1</v>
      </c>
      <c r="C33394" s="8">
        <v>3</v>
      </c>
      <c r="D33394" s="3">
        <v>42533.665955868055</v>
      </c>
      <c r="E33394" s="3">
        <v>42533.767916666664</v>
      </c>
      <c r="F33394" s="9">
        <f t="shared" si="3127"/>
        <v>0.10196079860907048</v>
      </c>
      <c r="G33394" s="11">
        <f t="shared" si="3130"/>
        <v>146.82354999706149</v>
      </c>
      <c r="H33394" t="str">
        <f t="shared" si="3128"/>
        <v>Sunday</v>
      </c>
      <c r="I33394">
        <f t="shared" si="3131"/>
        <v>2016</v>
      </c>
      <c r="J33394" t="str">
        <f t="shared" si="3132"/>
        <v>2016-06-1</v>
      </c>
      <c r="K33394" t="str">
        <f t="shared" si="3129"/>
        <v>June</v>
      </c>
    </row>
    <row r="33395" spans="1:11" x14ac:dyDescent="0.3">
      <c r="A33395" s="7">
        <v>42533</v>
      </c>
      <c r="B33395" s="8">
        <v>0</v>
      </c>
      <c r="C33395" s="8">
        <v>4</v>
      </c>
      <c r="D33395" s="3">
        <v>42533.677590081017</v>
      </c>
      <c r="E33395" s="3">
        <v>42534.590844907405</v>
      </c>
      <c r="F33395" s="9">
        <f t="shared" si="3127"/>
        <v>0.91325482638785616</v>
      </c>
      <c r="G33395" s="11">
        <f t="shared" si="3130"/>
        <v>1315.0869499985129</v>
      </c>
      <c r="H33395" t="str">
        <f t="shared" si="3128"/>
        <v>Sunday</v>
      </c>
      <c r="I33395">
        <f t="shared" si="3131"/>
        <v>2016</v>
      </c>
      <c r="J33395" t="str">
        <f t="shared" si="3132"/>
        <v>2016-06-1</v>
      </c>
      <c r="K33395" t="str">
        <f t="shared" si="3129"/>
        <v>June</v>
      </c>
    </row>
    <row r="33396" spans="1:11" x14ac:dyDescent="0.3">
      <c r="A33396" s="7">
        <v>42533</v>
      </c>
      <c r="B33396" s="8">
        <v>1</v>
      </c>
      <c r="C33396" s="8">
        <v>4</v>
      </c>
      <c r="D33396" s="3">
        <v>42533.680180358795</v>
      </c>
      <c r="E33396" s="3">
        <v>42533.767083333332</v>
      </c>
      <c r="F33396" s="9">
        <f t="shared" si="3127"/>
        <v>8.6902974537224509E-2</v>
      </c>
      <c r="G33396" s="11">
        <f t="shared" si="3130"/>
        <v>125.14028333360329</v>
      </c>
      <c r="H33396" t="str">
        <f t="shared" si="3128"/>
        <v>Sunday</v>
      </c>
      <c r="I33396">
        <f t="shared" si="3131"/>
        <v>2016</v>
      </c>
      <c r="J33396" t="str">
        <f t="shared" si="3132"/>
        <v>2016-06-1</v>
      </c>
      <c r="K33396" t="str">
        <f t="shared" si="3129"/>
        <v>June</v>
      </c>
    </row>
    <row r="33397" spans="1:11" x14ac:dyDescent="0.3">
      <c r="A33397" s="7">
        <v>42533</v>
      </c>
      <c r="B33397" s="8">
        <v>1</v>
      </c>
      <c r="C33397" s="8">
        <v>3</v>
      </c>
      <c r="D33397" s="3">
        <v>42533.684723958337</v>
      </c>
      <c r="E33397" s="3">
        <v>42533.953761574077</v>
      </c>
      <c r="F33397" s="9">
        <f t="shared" si="3127"/>
        <v>0.26903761574067175</v>
      </c>
      <c r="G33397" s="11">
        <f t="shared" si="3130"/>
        <v>387.41416666656733</v>
      </c>
      <c r="H33397" t="str">
        <f t="shared" si="3128"/>
        <v>Sunday</v>
      </c>
      <c r="I33397">
        <f t="shared" si="3131"/>
        <v>2016</v>
      </c>
      <c r="J33397" t="str">
        <f t="shared" si="3132"/>
        <v>2016-06-1</v>
      </c>
      <c r="K33397" t="str">
        <f t="shared" si="3129"/>
        <v>June</v>
      </c>
    </row>
    <row r="33398" spans="1:11" x14ac:dyDescent="0.3">
      <c r="A33398" s="7">
        <v>42533</v>
      </c>
      <c r="B33398" s="8">
        <v>1</v>
      </c>
      <c r="C33398" s="8">
        <v>3</v>
      </c>
      <c r="D33398" s="3">
        <v>42533.703214849535</v>
      </c>
      <c r="E33398" s="3">
        <v>42534.440254629626</v>
      </c>
      <c r="F33398" s="9">
        <f t="shared" si="3127"/>
        <v>0.73703978009143611</v>
      </c>
      <c r="G33398" s="11">
        <f t="shared" si="3130"/>
        <v>1061.337283331668</v>
      </c>
      <c r="H33398" t="str">
        <f t="shared" si="3128"/>
        <v>Sunday</v>
      </c>
      <c r="I33398">
        <f t="shared" si="3131"/>
        <v>2016</v>
      </c>
      <c r="J33398" t="str">
        <f t="shared" si="3132"/>
        <v>2016-06-1</v>
      </c>
      <c r="K33398" t="str">
        <f t="shared" si="3129"/>
        <v>June</v>
      </c>
    </row>
    <row r="33399" spans="1:11" x14ac:dyDescent="0.3">
      <c r="A33399" s="7">
        <v>42533</v>
      </c>
      <c r="B33399" s="8">
        <v>0</v>
      </c>
      <c r="C33399" s="8">
        <v>3</v>
      </c>
      <c r="D33399" s="3">
        <v>42533.75160679398</v>
      </c>
      <c r="E33399" s="3">
        <v>42533.904548611114</v>
      </c>
      <c r="F33399" s="9">
        <f t="shared" si="3127"/>
        <v>0.15294181713397847</v>
      </c>
      <c r="G33399" s="11">
        <f t="shared" si="3130"/>
        <v>220.236216672929</v>
      </c>
      <c r="H33399" t="str">
        <f t="shared" si="3128"/>
        <v>Sunday</v>
      </c>
      <c r="I33399">
        <f t="shared" si="3131"/>
        <v>2016</v>
      </c>
      <c r="J33399" t="str">
        <f t="shared" si="3132"/>
        <v>2016-06-1</v>
      </c>
      <c r="K33399" t="str">
        <f t="shared" si="3129"/>
        <v>June</v>
      </c>
    </row>
    <row r="33400" spans="1:11" x14ac:dyDescent="0.3">
      <c r="A33400" s="7">
        <v>42533</v>
      </c>
      <c r="B33400" s="8">
        <v>1</v>
      </c>
      <c r="C33400" s="8">
        <v>3</v>
      </c>
      <c r="D33400" s="3">
        <v>42533.7826915162</v>
      </c>
      <c r="E33400" s="3">
        <v>42533.91673611111</v>
      </c>
      <c r="F33400" s="9">
        <f t="shared" ref="F33400:F33463" si="3133">E33400-D33400</f>
        <v>0.13404459490993759</v>
      </c>
      <c r="G33400" s="11">
        <f t="shared" si="3130"/>
        <v>193.02421667031012</v>
      </c>
      <c r="H33400" t="str">
        <f t="shared" ref="H33400:H33463" si="3134">TEXT(A33400,"dddd")</f>
        <v>Sunday</v>
      </c>
      <c r="I33400">
        <f t="shared" si="3131"/>
        <v>2016</v>
      </c>
      <c r="J33400" t="str">
        <f t="shared" si="3132"/>
        <v>2016-06-1</v>
      </c>
      <c r="K33400" t="str">
        <f t="shared" ref="K33400:K33463" si="3135">TEXT(A33400,"mmmm")</f>
        <v>June</v>
      </c>
    </row>
    <row r="33401" spans="1:11" x14ac:dyDescent="0.3">
      <c r="A33401" s="7">
        <v>42533</v>
      </c>
      <c r="B33401" s="8">
        <v>1</v>
      </c>
      <c r="C33401" s="8">
        <v>3</v>
      </c>
      <c r="D33401" s="3">
        <v>42533.791472951387</v>
      </c>
      <c r="E33401" s="3">
        <v>42533.892569444448</v>
      </c>
      <c r="F33401" s="9">
        <f t="shared" si="3133"/>
        <v>0.10109649306104984</v>
      </c>
      <c r="G33401" s="11">
        <f t="shared" si="3130"/>
        <v>145.57895000791177</v>
      </c>
      <c r="H33401" t="str">
        <f t="shared" si="3134"/>
        <v>Sunday</v>
      </c>
      <c r="I33401">
        <f t="shared" si="3131"/>
        <v>2016</v>
      </c>
      <c r="J33401" t="str">
        <f t="shared" si="3132"/>
        <v>2016-06-1</v>
      </c>
      <c r="K33401" t="str">
        <f t="shared" si="3135"/>
        <v>June</v>
      </c>
    </row>
    <row r="33402" spans="1:11" x14ac:dyDescent="0.3">
      <c r="A33402" s="7">
        <v>42533</v>
      </c>
      <c r="B33402" s="8">
        <v>1</v>
      </c>
      <c r="C33402" s="8">
        <v>3</v>
      </c>
      <c r="D33402" s="3">
        <v>42533.813266979167</v>
      </c>
      <c r="E33402" s="3">
        <v>42534.049120370371</v>
      </c>
      <c r="F33402" s="9">
        <f t="shared" si="3133"/>
        <v>0.23585339120472781</v>
      </c>
      <c r="G33402" s="11">
        <f t="shared" si="3130"/>
        <v>339.62888333480805</v>
      </c>
      <c r="H33402" t="str">
        <f t="shared" si="3134"/>
        <v>Sunday</v>
      </c>
      <c r="I33402">
        <f t="shared" si="3131"/>
        <v>2016</v>
      </c>
      <c r="J33402" t="str">
        <f t="shared" si="3132"/>
        <v>2016-06-1</v>
      </c>
      <c r="K33402" t="str">
        <f t="shared" si="3135"/>
        <v>June</v>
      </c>
    </row>
    <row r="33403" spans="1:11" x14ac:dyDescent="0.3">
      <c r="A33403" s="7">
        <v>42533</v>
      </c>
      <c r="B33403" s="8">
        <v>1</v>
      </c>
      <c r="C33403" s="8">
        <v>4</v>
      </c>
      <c r="D33403" s="3">
        <v>42533.823072951389</v>
      </c>
      <c r="E33403" s="3">
        <v>42533.963402777779</v>
      </c>
      <c r="F33403" s="9">
        <f t="shared" si="3133"/>
        <v>0.14032982639037073</v>
      </c>
      <c r="G33403" s="11">
        <f t="shared" si="3130"/>
        <v>202.07495000213385</v>
      </c>
      <c r="H33403" t="str">
        <f t="shared" si="3134"/>
        <v>Sunday</v>
      </c>
      <c r="I33403">
        <f t="shared" si="3131"/>
        <v>2016</v>
      </c>
      <c r="J33403" t="str">
        <f t="shared" si="3132"/>
        <v>2016-06-1</v>
      </c>
      <c r="K33403" t="str">
        <f t="shared" si="3135"/>
        <v>June</v>
      </c>
    </row>
    <row r="33404" spans="1:11" x14ac:dyDescent="0.3">
      <c r="A33404" s="7">
        <v>42533</v>
      </c>
      <c r="B33404" s="8">
        <v>0</v>
      </c>
      <c r="C33404" s="8">
        <v>3</v>
      </c>
      <c r="D33404" s="3">
        <v>42533.838538657408</v>
      </c>
      <c r="E33404" s="3">
        <v>42533.950370370374</v>
      </c>
      <c r="F33404" s="9">
        <f t="shared" si="3133"/>
        <v>0.1118317129657953</v>
      </c>
      <c r="G33404" s="11">
        <f t="shared" si="3130"/>
        <v>161.03766667074524</v>
      </c>
      <c r="H33404" t="str">
        <f t="shared" si="3134"/>
        <v>Sunday</v>
      </c>
      <c r="I33404">
        <f t="shared" si="3131"/>
        <v>2016</v>
      </c>
      <c r="J33404" t="str">
        <f t="shared" si="3132"/>
        <v>2016-06-1</v>
      </c>
      <c r="K33404" t="str">
        <f t="shared" si="3135"/>
        <v>June</v>
      </c>
    </row>
    <row r="33405" spans="1:11" x14ac:dyDescent="0.3">
      <c r="A33405" s="7">
        <v>42533</v>
      </c>
      <c r="B33405" s="8">
        <v>1</v>
      </c>
      <c r="C33405" s="8">
        <v>3</v>
      </c>
      <c r="D33405" s="3">
        <v>42533.846678437498</v>
      </c>
      <c r="E33405" s="3">
        <v>42533.944189814814</v>
      </c>
      <c r="F33405" s="9">
        <f t="shared" si="3133"/>
        <v>9.7511377316550352E-2</v>
      </c>
      <c r="G33405" s="11">
        <f t="shared" si="3130"/>
        <v>140.41638333583251</v>
      </c>
      <c r="H33405" t="str">
        <f t="shared" si="3134"/>
        <v>Sunday</v>
      </c>
      <c r="I33405">
        <f t="shared" si="3131"/>
        <v>2016</v>
      </c>
      <c r="J33405" t="str">
        <f t="shared" si="3132"/>
        <v>2016-06-1</v>
      </c>
      <c r="K33405" t="str">
        <f t="shared" si="3135"/>
        <v>June</v>
      </c>
    </row>
    <row r="33406" spans="1:11" x14ac:dyDescent="0.3">
      <c r="A33406" s="7">
        <v>42533</v>
      </c>
      <c r="B33406" s="8">
        <v>0</v>
      </c>
      <c r="C33406" s="8">
        <v>3</v>
      </c>
      <c r="D33406" s="3">
        <v>42533.858196215275</v>
      </c>
      <c r="E33406" s="3">
        <v>42534.472453703704</v>
      </c>
      <c r="F33406" s="9">
        <f t="shared" si="3133"/>
        <v>0.61425748842884786</v>
      </c>
      <c r="G33406" s="11">
        <f t="shared" si="3130"/>
        <v>884.53078333754092</v>
      </c>
      <c r="H33406" t="str">
        <f t="shared" si="3134"/>
        <v>Sunday</v>
      </c>
      <c r="I33406">
        <f t="shared" si="3131"/>
        <v>2016</v>
      </c>
      <c r="J33406" t="str">
        <f t="shared" si="3132"/>
        <v>2016-06-1</v>
      </c>
      <c r="K33406" t="str">
        <f t="shared" si="3135"/>
        <v>June</v>
      </c>
    </row>
    <row r="33407" spans="1:11" x14ac:dyDescent="0.3">
      <c r="A33407" s="7">
        <v>42533</v>
      </c>
      <c r="B33407" s="8">
        <v>0</v>
      </c>
      <c r="C33407" s="8">
        <v>3</v>
      </c>
      <c r="D33407" s="3">
        <v>42533.860422453705</v>
      </c>
      <c r="E33407" s="3">
        <v>42533.963935185187</v>
      </c>
      <c r="F33407" s="9">
        <f t="shared" si="3133"/>
        <v>0.10351273148262408</v>
      </c>
      <c r="G33407" s="11">
        <f t="shared" si="3130"/>
        <v>149.05833333497867</v>
      </c>
      <c r="H33407" t="str">
        <f t="shared" si="3134"/>
        <v>Sunday</v>
      </c>
      <c r="I33407">
        <f t="shared" si="3131"/>
        <v>2016</v>
      </c>
      <c r="J33407" t="str">
        <f t="shared" si="3132"/>
        <v>2016-06-1</v>
      </c>
      <c r="K33407" t="str">
        <f t="shared" si="3135"/>
        <v>June</v>
      </c>
    </row>
    <row r="33408" spans="1:11" x14ac:dyDescent="0.3">
      <c r="A33408" s="7">
        <v>42533</v>
      </c>
      <c r="B33408" s="8">
        <v>1</v>
      </c>
      <c r="C33408" s="8">
        <v>1</v>
      </c>
      <c r="D33408" s="3">
        <v>42533.877025312497</v>
      </c>
      <c r="E33408" s="3">
        <v>42536.92596064815</v>
      </c>
      <c r="F33408" s="9">
        <f t="shared" si="3133"/>
        <v>3.0489353356533684</v>
      </c>
      <c r="G33408" s="11">
        <f t="shared" si="3130"/>
        <v>4390.4668833408505</v>
      </c>
      <c r="H33408" t="str">
        <f t="shared" si="3134"/>
        <v>Sunday</v>
      </c>
      <c r="I33408">
        <f t="shared" si="3131"/>
        <v>2016</v>
      </c>
      <c r="J33408" t="str">
        <f t="shared" si="3132"/>
        <v>2016-06-1</v>
      </c>
      <c r="K33408" t="str">
        <f t="shared" si="3135"/>
        <v>June</v>
      </c>
    </row>
    <row r="33409" spans="1:11" x14ac:dyDescent="0.3">
      <c r="A33409" s="7">
        <v>42533</v>
      </c>
      <c r="B33409" s="8">
        <v>0</v>
      </c>
      <c r="C33409" s="8">
        <v>2</v>
      </c>
      <c r="D33409" s="3">
        <v>42533.879846875003</v>
      </c>
      <c r="E33409" s="3">
        <v>42534.403692129628</v>
      </c>
      <c r="F33409" s="9">
        <f t="shared" si="3133"/>
        <v>0.52384525462548481</v>
      </c>
      <c r="G33409" s="11">
        <f t="shared" si="3130"/>
        <v>754.33716666069813</v>
      </c>
      <c r="H33409" t="str">
        <f t="shared" si="3134"/>
        <v>Sunday</v>
      </c>
      <c r="I33409">
        <f t="shared" si="3131"/>
        <v>2016</v>
      </c>
      <c r="J33409" t="str">
        <f t="shared" si="3132"/>
        <v>2016-06-1</v>
      </c>
      <c r="K33409" t="str">
        <f t="shared" si="3135"/>
        <v>June</v>
      </c>
    </row>
    <row r="33410" spans="1:11" x14ac:dyDescent="0.3">
      <c r="A33410" s="7">
        <v>42533</v>
      </c>
      <c r="B33410" s="8">
        <v>0</v>
      </c>
      <c r="C33410" s="8">
        <v>3</v>
      </c>
      <c r="D33410" s="3">
        <v>42533.884062418983</v>
      </c>
      <c r="E33410" s="3">
        <v>42533.962442129632</v>
      </c>
      <c r="F33410" s="9">
        <f t="shared" si="3133"/>
        <v>7.8379710648732726E-2</v>
      </c>
      <c r="G33410" s="11">
        <f t="shared" ref="G33410:G33473" si="3136">F33410*1440</f>
        <v>112.86678333417512</v>
      </c>
      <c r="H33410" t="str">
        <f t="shared" si="3134"/>
        <v>Sunday</v>
      </c>
      <c r="I33410">
        <f t="shared" si="3131"/>
        <v>2016</v>
      </c>
      <c r="J33410" t="str">
        <f t="shared" si="3132"/>
        <v>2016-06-1</v>
      </c>
      <c r="K33410" t="str">
        <f t="shared" si="3135"/>
        <v>June</v>
      </c>
    </row>
    <row r="33411" spans="1:11" x14ac:dyDescent="0.3">
      <c r="A33411" s="7">
        <v>42533</v>
      </c>
      <c r="B33411" s="8">
        <v>0</v>
      </c>
      <c r="C33411" s="8">
        <v>3</v>
      </c>
      <c r="D33411" s="3">
        <v>42533.889180011574</v>
      </c>
      <c r="E33411" s="3">
        <v>42534.478356481479</v>
      </c>
      <c r="F33411" s="9">
        <f t="shared" si="3133"/>
        <v>0.58917646990448702</v>
      </c>
      <c r="G33411" s="11">
        <f t="shared" si="3136"/>
        <v>848.41411666246131</v>
      </c>
      <c r="H33411" t="str">
        <f t="shared" si="3134"/>
        <v>Sunday</v>
      </c>
      <c r="I33411">
        <f t="shared" ref="I33411:I33474" si="3137">YEAR(A33411)</f>
        <v>2016</v>
      </c>
      <c r="J33411" t="str">
        <f t="shared" ref="J33411:J33474" si="3138">I33411&amp;"-"&amp;TEXT(A33411,"mm")&amp;"-"&amp;WEEKDAY(A33411)</f>
        <v>2016-06-1</v>
      </c>
      <c r="K33411" t="str">
        <f t="shared" si="3135"/>
        <v>June</v>
      </c>
    </row>
    <row r="33412" spans="1:11" x14ac:dyDescent="0.3">
      <c r="A33412" s="7">
        <v>42533</v>
      </c>
      <c r="B33412" s="8">
        <v>1</v>
      </c>
      <c r="C33412" s="8">
        <v>3</v>
      </c>
      <c r="D33412" s="3">
        <v>42533.899380902774</v>
      </c>
      <c r="E33412" s="3">
        <v>42533.989942129629</v>
      </c>
      <c r="F33412" s="9">
        <f t="shared" si="3133"/>
        <v>9.0561226854333654E-2</v>
      </c>
      <c r="G33412" s="11">
        <f t="shared" si="3136"/>
        <v>130.40816667024046</v>
      </c>
      <c r="H33412" t="str">
        <f t="shared" si="3134"/>
        <v>Sunday</v>
      </c>
      <c r="I33412">
        <f t="shared" si="3137"/>
        <v>2016</v>
      </c>
      <c r="J33412" t="str">
        <f t="shared" si="3138"/>
        <v>2016-06-1</v>
      </c>
      <c r="K33412" t="str">
        <f t="shared" si="3135"/>
        <v>June</v>
      </c>
    </row>
    <row r="33413" spans="1:11" x14ac:dyDescent="0.3">
      <c r="A33413" s="7">
        <v>42533</v>
      </c>
      <c r="B33413" s="8">
        <v>0</v>
      </c>
      <c r="C33413" s="8">
        <v>4</v>
      </c>
      <c r="D33413" s="3">
        <v>42533.934453159723</v>
      </c>
      <c r="E33413" s="3">
        <v>42534.016296296293</v>
      </c>
      <c r="F33413" s="9">
        <f t="shared" si="3133"/>
        <v>8.1843136569659691E-2</v>
      </c>
      <c r="G33413" s="11">
        <f t="shared" si="3136"/>
        <v>117.85411666030996</v>
      </c>
      <c r="H33413" t="str">
        <f t="shared" si="3134"/>
        <v>Sunday</v>
      </c>
      <c r="I33413">
        <f t="shared" si="3137"/>
        <v>2016</v>
      </c>
      <c r="J33413" t="str">
        <f t="shared" si="3138"/>
        <v>2016-06-1</v>
      </c>
      <c r="K33413" t="str">
        <f t="shared" si="3135"/>
        <v>June</v>
      </c>
    </row>
    <row r="33414" spans="1:11" x14ac:dyDescent="0.3">
      <c r="A33414" s="7">
        <v>42533</v>
      </c>
      <c r="B33414" s="8">
        <v>0</v>
      </c>
      <c r="C33414" s="8">
        <v>3</v>
      </c>
      <c r="D33414" s="3">
        <v>42533.946611342595</v>
      </c>
      <c r="E33414" s="3">
        <v>42534.12872685185</v>
      </c>
      <c r="F33414" s="9">
        <f t="shared" si="3133"/>
        <v>0.18211550925479969</v>
      </c>
      <c r="G33414" s="11">
        <f t="shared" si="3136"/>
        <v>262.24633332691155</v>
      </c>
      <c r="H33414" t="str">
        <f t="shared" si="3134"/>
        <v>Sunday</v>
      </c>
      <c r="I33414">
        <f t="shared" si="3137"/>
        <v>2016</v>
      </c>
      <c r="J33414" t="str">
        <f t="shared" si="3138"/>
        <v>2016-06-1</v>
      </c>
      <c r="K33414" t="str">
        <f t="shared" si="3135"/>
        <v>June</v>
      </c>
    </row>
    <row r="33415" spans="1:11" x14ac:dyDescent="0.3">
      <c r="A33415" s="7">
        <v>42533</v>
      </c>
      <c r="B33415" s="8">
        <v>0</v>
      </c>
      <c r="C33415" s="8">
        <v>3</v>
      </c>
      <c r="D33415" s="3">
        <v>42533.975226273149</v>
      </c>
      <c r="E33415" s="3">
        <v>42534.265555555554</v>
      </c>
      <c r="F33415" s="9">
        <f t="shared" si="3133"/>
        <v>0.29032928240485489</v>
      </c>
      <c r="G33415" s="11">
        <f t="shared" si="3136"/>
        <v>418.07416666299105</v>
      </c>
      <c r="H33415" t="str">
        <f t="shared" si="3134"/>
        <v>Sunday</v>
      </c>
      <c r="I33415">
        <f t="shared" si="3137"/>
        <v>2016</v>
      </c>
      <c r="J33415" t="str">
        <f t="shared" si="3138"/>
        <v>2016-06-1</v>
      </c>
      <c r="K33415" t="str">
        <f t="shared" si="3135"/>
        <v>June</v>
      </c>
    </row>
    <row r="33416" spans="1:11" x14ac:dyDescent="0.3">
      <c r="A33416" s="7">
        <v>42534</v>
      </c>
      <c r="B33416" s="8">
        <v>0</v>
      </c>
      <c r="C33416" s="8">
        <v>3</v>
      </c>
      <c r="D33416" s="3">
        <v>42534.0103928588</v>
      </c>
      <c r="E33416" s="3">
        <v>42534.125381944446</v>
      </c>
      <c r="F33416" s="9">
        <f t="shared" si="3133"/>
        <v>0.11498908564681187</v>
      </c>
      <c r="G33416" s="11">
        <f t="shared" si="3136"/>
        <v>165.5842833314091</v>
      </c>
      <c r="H33416" t="str">
        <f t="shared" si="3134"/>
        <v>Monday</v>
      </c>
      <c r="I33416">
        <f t="shared" si="3137"/>
        <v>2016</v>
      </c>
      <c r="J33416" t="str">
        <f t="shared" si="3138"/>
        <v>2016-06-2</v>
      </c>
      <c r="K33416" t="str">
        <f t="shared" si="3135"/>
        <v>June</v>
      </c>
    </row>
    <row r="33417" spans="1:11" x14ac:dyDescent="0.3">
      <c r="A33417" s="7">
        <v>42534</v>
      </c>
      <c r="B33417" s="8">
        <v>0</v>
      </c>
      <c r="C33417" s="8">
        <v>3</v>
      </c>
      <c r="D33417" s="3">
        <v>42534.035226157408</v>
      </c>
      <c r="E33417" s="3">
        <v>42534.14435185185</v>
      </c>
      <c r="F33417" s="9">
        <f t="shared" si="3133"/>
        <v>0.10912569444190012</v>
      </c>
      <c r="G33417" s="11">
        <f t="shared" si="3136"/>
        <v>157.14099999633618</v>
      </c>
      <c r="H33417" t="str">
        <f t="shared" si="3134"/>
        <v>Monday</v>
      </c>
      <c r="I33417">
        <f t="shared" si="3137"/>
        <v>2016</v>
      </c>
      <c r="J33417" t="str">
        <f t="shared" si="3138"/>
        <v>2016-06-2</v>
      </c>
      <c r="K33417" t="str">
        <f t="shared" si="3135"/>
        <v>June</v>
      </c>
    </row>
    <row r="33418" spans="1:11" x14ac:dyDescent="0.3">
      <c r="A33418" s="7">
        <v>42534</v>
      </c>
      <c r="B33418" s="8">
        <v>0</v>
      </c>
      <c r="C33418" s="8">
        <v>3</v>
      </c>
      <c r="D33418" s="3">
        <v>42534.045197766201</v>
      </c>
      <c r="E33418" s="3">
        <v>42534.549814814818</v>
      </c>
      <c r="F33418" s="9">
        <f t="shared" si="3133"/>
        <v>0.50461704861663748</v>
      </c>
      <c r="G33418" s="11">
        <f t="shared" si="3136"/>
        <v>726.64855000795797</v>
      </c>
      <c r="H33418" t="str">
        <f t="shared" si="3134"/>
        <v>Monday</v>
      </c>
      <c r="I33418">
        <f t="shared" si="3137"/>
        <v>2016</v>
      </c>
      <c r="J33418" t="str">
        <f t="shared" si="3138"/>
        <v>2016-06-2</v>
      </c>
      <c r="K33418" t="str">
        <f t="shared" si="3135"/>
        <v>June</v>
      </c>
    </row>
    <row r="33419" spans="1:11" x14ac:dyDescent="0.3">
      <c r="A33419" s="7">
        <v>42534</v>
      </c>
      <c r="B33419" s="8">
        <v>1</v>
      </c>
      <c r="C33419" s="8">
        <v>2</v>
      </c>
      <c r="D33419" s="3">
        <v>42534.050926388889</v>
      </c>
      <c r="E33419" s="3">
        <v>42534.163252314815</v>
      </c>
      <c r="F33419" s="9">
        <f t="shared" si="3133"/>
        <v>0.11232592592568835</v>
      </c>
      <c r="G33419" s="11">
        <f t="shared" si="3136"/>
        <v>161.74933333299123</v>
      </c>
      <c r="H33419" t="str">
        <f t="shared" si="3134"/>
        <v>Monday</v>
      </c>
      <c r="I33419">
        <f t="shared" si="3137"/>
        <v>2016</v>
      </c>
      <c r="J33419" t="str">
        <f t="shared" si="3138"/>
        <v>2016-06-2</v>
      </c>
      <c r="K33419" t="str">
        <f t="shared" si="3135"/>
        <v>June</v>
      </c>
    </row>
    <row r="33420" spans="1:11" x14ac:dyDescent="0.3">
      <c r="A33420" s="7">
        <v>42534</v>
      </c>
      <c r="B33420" s="8">
        <v>0</v>
      </c>
      <c r="C33420" s="8">
        <v>3</v>
      </c>
      <c r="D33420" s="3">
        <v>42534.098393136577</v>
      </c>
      <c r="E33420" s="3">
        <v>42536.424259259256</v>
      </c>
      <c r="F33420" s="9">
        <f t="shared" si="3133"/>
        <v>2.3258661226791446</v>
      </c>
      <c r="G33420" s="11">
        <f t="shared" si="3136"/>
        <v>3349.2472166579682</v>
      </c>
      <c r="H33420" t="str">
        <f t="shared" si="3134"/>
        <v>Monday</v>
      </c>
      <c r="I33420">
        <f t="shared" si="3137"/>
        <v>2016</v>
      </c>
      <c r="J33420" t="str">
        <f t="shared" si="3138"/>
        <v>2016-06-2</v>
      </c>
      <c r="K33420" t="str">
        <f t="shared" si="3135"/>
        <v>June</v>
      </c>
    </row>
    <row r="33421" spans="1:11" x14ac:dyDescent="0.3">
      <c r="A33421" s="7">
        <v>42534</v>
      </c>
      <c r="B33421" s="8">
        <v>0</v>
      </c>
      <c r="C33421" s="8">
        <v>3</v>
      </c>
      <c r="D33421" s="3">
        <v>42534.118485914354</v>
      </c>
      <c r="E33421" s="3">
        <v>42534.21025462963</v>
      </c>
      <c r="F33421" s="9">
        <f t="shared" si="3133"/>
        <v>9.176871527597541E-2</v>
      </c>
      <c r="G33421" s="11">
        <f t="shared" si="3136"/>
        <v>132.14694999740459</v>
      </c>
      <c r="H33421" t="str">
        <f t="shared" si="3134"/>
        <v>Monday</v>
      </c>
      <c r="I33421">
        <f t="shared" si="3137"/>
        <v>2016</v>
      </c>
      <c r="J33421" t="str">
        <f t="shared" si="3138"/>
        <v>2016-06-2</v>
      </c>
      <c r="K33421" t="str">
        <f t="shared" si="3135"/>
        <v>June</v>
      </c>
    </row>
    <row r="33422" spans="1:11" x14ac:dyDescent="0.3">
      <c r="A33422" s="7">
        <v>42534</v>
      </c>
      <c r="B33422" s="8">
        <v>1</v>
      </c>
      <c r="C33422" s="8">
        <v>3</v>
      </c>
      <c r="D33422" s="3">
        <v>42534.140979363423</v>
      </c>
      <c r="E33422" s="3">
        <v>42534.400578703702</v>
      </c>
      <c r="F33422" s="9">
        <f t="shared" si="3133"/>
        <v>0.25959934027923737</v>
      </c>
      <c r="G33422" s="11">
        <f t="shared" si="3136"/>
        <v>373.82305000210181</v>
      </c>
      <c r="H33422" t="str">
        <f t="shared" si="3134"/>
        <v>Monday</v>
      </c>
      <c r="I33422">
        <f t="shared" si="3137"/>
        <v>2016</v>
      </c>
      <c r="J33422" t="str">
        <f t="shared" si="3138"/>
        <v>2016-06-2</v>
      </c>
      <c r="K33422" t="str">
        <f t="shared" si="3135"/>
        <v>June</v>
      </c>
    </row>
    <row r="33423" spans="1:11" x14ac:dyDescent="0.3">
      <c r="A33423" s="7">
        <v>42534</v>
      </c>
      <c r="B33423" s="8">
        <v>1</v>
      </c>
      <c r="C33423" s="8">
        <v>2</v>
      </c>
      <c r="D33423" s="3">
        <v>42534.154908912038</v>
      </c>
      <c r="E33423" s="3">
        <v>42534.640023148146</v>
      </c>
      <c r="F33423" s="9">
        <f t="shared" si="3133"/>
        <v>0.48511423610761994</v>
      </c>
      <c r="G33423" s="11">
        <f t="shared" si="3136"/>
        <v>698.56449999497272</v>
      </c>
      <c r="H33423" t="str">
        <f t="shared" si="3134"/>
        <v>Monday</v>
      </c>
      <c r="I33423">
        <f t="shared" si="3137"/>
        <v>2016</v>
      </c>
      <c r="J33423" t="str">
        <f t="shared" si="3138"/>
        <v>2016-06-2</v>
      </c>
      <c r="K33423" t="str">
        <f t="shared" si="3135"/>
        <v>June</v>
      </c>
    </row>
    <row r="33424" spans="1:11" x14ac:dyDescent="0.3">
      <c r="A33424" s="7">
        <v>42534</v>
      </c>
      <c r="B33424" s="8">
        <v>1</v>
      </c>
      <c r="C33424" s="8">
        <v>2</v>
      </c>
      <c r="D33424" s="3">
        <v>42534.221748379627</v>
      </c>
      <c r="E33424" s="3">
        <v>42534.348090277781</v>
      </c>
      <c r="F33424" s="9">
        <f t="shared" si="3133"/>
        <v>0.12634189815435093</v>
      </c>
      <c r="G33424" s="11">
        <f t="shared" si="3136"/>
        <v>181.93233334226534</v>
      </c>
      <c r="H33424" t="str">
        <f t="shared" si="3134"/>
        <v>Monday</v>
      </c>
      <c r="I33424">
        <f t="shared" si="3137"/>
        <v>2016</v>
      </c>
      <c r="J33424" t="str">
        <f t="shared" si="3138"/>
        <v>2016-06-2</v>
      </c>
      <c r="K33424" t="str">
        <f t="shared" si="3135"/>
        <v>June</v>
      </c>
    </row>
    <row r="33425" spans="1:11" x14ac:dyDescent="0.3">
      <c r="A33425" s="7">
        <v>42534</v>
      </c>
      <c r="B33425" s="8">
        <v>1</v>
      </c>
      <c r="C33425" s="8">
        <v>3</v>
      </c>
      <c r="D33425" s="3">
        <v>42534.329471759258</v>
      </c>
      <c r="E33425" s="3">
        <v>42534.454212962963</v>
      </c>
      <c r="F33425" s="9">
        <f t="shared" si="3133"/>
        <v>0.12474120370461605</v>
      </c>
      <c r="G33425" s="11">
        <f t="shared" si="3136"/>
        <v>179.62733333464712</v>
      </c>
      <c r="H33425" t="str">
        <f t="shared" si="3134"/>
        <v>Monday</v>
      </c>
      <c r="I33425">
        <f t="shared" si="3137"/>
        <v>2016</v>
      </c>
      <c r="J33425" t="str">
        <f t="shared" si="3138"/>
        <v>2016-06-2</v>
      </c>
      <c r="K33425" t="str">
        <f t="shared" si="3135"/>
        <v>June</v>
      </c>
    </row>
    <row r="33426" spans="1:11" x14ac:dyDescent="0.3">
      <c r="A33426" s="7">
        <v>42534</v>
      </c>
      <c r="B33426" s="8">
        <v>0</v>
      </c>
      <c r="C33426" s="8">
        <v>4</v>
      </c>
      <c r="D33426" s="3">
        <v>42534.35216559028</v>
      </c>
      <c r="E33426" s="3">
        <v>42534.61215277778</v>
      </c>
      <c r="F33426" s="9">
        <f t="shared" si="3133"/>
        <v>0.25998718749906402</v>
      </c>
      <c r="G33426" s="11">
        <f t="shared" si="3136"/>
        <v>374.38154999865219</v>
      </c>
      <c r="H33426" t="str">
        <f t="shared" si="3134"/>
        <v>Monday</v>
      </c>
      <c r="I33426">
        <f t="shared" si="3137"/>
        <v>2016</v>
      </c>
      <c r="J33426" t="str">
        <f t="shared" si="3138"/>
        <v>2016-06-2</v>
      </c>
      <c r="K33426" t="str">
        <f t="shared" si="3135"/>
        <v>June</v>
      </c>
    </row>
    <row r="33427" spans="1:11" x14ac:dyDescent="0.3">
      <c r="A33427" s="7">
        <v>42534</v>
      </c>
      <c r="B33427" s="8">
        <v>1</v>
      </c>
      <c r="C33427" s="8">
        <v>4</v>
      </c>
      <c r="D33427" s="3">
        <v>42534.356447256941</v>
      </c>
      <c r="E33427" s="3">
        <v>42534.408761574072</v>
      </c>
      <c r="F33427" s="9">
        <f t="shared" si="3133"/>
        <v>5.2314317130367272E-2</v>
      </c>
      <c r="G33427" s="11">
        <f t="shared" si="3136"/>
        <v>75.332616667728871</v>
      </c>
      <c r="H33427" t="str">
        <f t="shared" si="3134"/>
        <v>Monday</v>
      </c>
      <c r="I33427">
        <f t="shared" si="3137"/>
        <v>2016</v>
      </c>
      <c r="J33427" t="str">
        <f t="shared" si="3138"/>
        <v>2016-06-2</v>
      </c>
      <c r="K33427" t="str">
        <f t="shared" si="3135"/>
        <v>June</v>
      </c>
    </row>
    <row r="33428" spans="1:11" x14ac:dyDescent="0.3">
      <c r="A33428" s="7">
        <v>42534</v>
      </c>
      <c r="B33428" s="8">
        <v>0</v>
      </c>
      <c r="C33428" s="8">
        <v>3</v>
      </c>
      <c r="D33428" s="3">
        <v>42534.389951006946</v>
      </c>
      <c r="E33428" s="3">
        <v>42534.629965277774</v>
      </c>
      <c r="F33428" s="9">
        <f t="shared" si="3133"/>
        <v>0.24001427082839655</v>
      </c>
      <c r="G33428" s="11">
        <f t="shared" si="3136"/>
        <v>345.62054999289103</v>
      </c>
      <c r="H33428" t="str">
        <f t="shared" si="3134"/>
        <v>Monday</v>
      </c>
      <c r="I33428">
        <f t="shared" si="3137"/>
        <v>2016</v>
      </c>
      <c r="J33428" t="str">
        <f t="shared" si="3138"/>
        <v>2016-06-2</v>
      </c>
      <c r="K33428" t="str">
        <f t="shared" si="3135"/>
        <v>June</v>
      </c>
    </row>
    <row r="33429" spans="1:11" x14ac:dyDescent="0.3">
      <c r="A33429" s="7">
        <v>42534</v>
      </c>
      <c r="B33429" s="8">
        <v>1</v>
      </c>
      <c r="C33429" s="8">
        <v>3</v>
      </c>
      <c r="D33429" s="3">
        <v>42534.405987071761</v>
      </c>
      <c r="E33429" s="3">
        <v>42534.514837962961</v>
      </c>
      <c r="F33429" s="9">
        <f t="shared" si="3133"/>
        <v>0.10885089119983604</v>
      </c>
      <c r="G33429" s="11">
        <f t="shared" si="3136"/>
        <v>156.7452833277639</v>
      </c>
      <c r="H33429" t="str">
        <f t="shared" si="3134"/>
        <v>Monday</v>
      </c>
      <c r="I33429">
        <f t="shared" si="3137"/>
        <v>2016</v>
      </c>
      <c r="J33429" t="str">
        <f t="shared" si="3138"/>
        <v>2016-06-2</v>
      </c>
      <c r="K33429" t="str">
        <f t="shared" si="3135"/>
        <v>June</v>
      </c>
    </row>
    <row r="33430" spans="1:11" x14ac:dyDescent="0.3">
      <c r="A33430" s="7">
        <v>42534</v>
      </c>
      <c r="B33430" s="8">
        <v>0</v>
      </c>
      <c r="C33430" s="8">
        <v>3</v>
      </c>
      <c r="D33430" s="3">
        <v>42534.434268055556</v>
      </c>
      <c r="E33430" s="3">
        <v>42534.591296296298</v>
      </c>
      <c r="F33430" s="9">
        <f t="shared" si="3133"/>
        <v>0.15702824074105592</v>
      </c>
      <c r="G33430" s="11">
        <f t="shared" si="3136"/>
        <v>226.12066666712053</v>
      </c>
      <c r="H33430" t="str">
        <f t="shared" si="3134"/>
        <v>Monday</v>
      </c>
      <c r="I33430">
        <f t="shared" si="3137"/>
        <v>2016</v>
      </c>
      <c r="J33430" t="str">
        <f t="shared" si="3138"/>
        <v>2016-06-2</v>
      </c>
      <c r="K33430" t="str">
        <f t="shared" si="3135"/>
        <v>June</v>
      </c>
    </row>
    <row r="33431" spans="1:11" x14ac:dyDescent="0.3">
      <c r="A33431" s="7">
        <v>42534</v>
      </c>
      <c r="B33431" s="8">
        <v>1</v>
      </c>
      <c r="C33431" s="8">
        <v>4</v>
      </c>
      <c r="D33431" s="3">
        <v>42534.44687565972</v>
      </c>
      <c r="E33431" s="3">
        <v>42534.929328703707</v>
      </c>
      <c r="F33431" s="9">
        <f t="shared" si="3133"/>
        <v>0.48245304398733424</v>
      </c>
      <c r="G33431" s="11">
        <f t="shared" si="3136"/>
        <v>694.73238334176131</v>
      </c>
      <c r="H33431" t="str">
        <f t="shared" si="3134"/>
        <v>Monday</v>
      </c>
      <c r="I33431">
        <f t="shared" si="3137"/>
        <v>2016</v>
      </c>
      <c r="J33431" t="str">
        <f t="shared" si="3138"/>
        <v>2016-06-2</v>
      </c>
      <c r="K33431" t="str">
        <f t="shared" si="3135"/>
        <v>June</v>
      </c>
    </row>
    <row r="33432" spans="1:11" x14ac:dyDescent="0.3">
      <c r="A33432" s="7">
        <v>42534</v>
      </c>
      <c r="B33432" s="8">
        <v>0</v>
      </c>
      <c r="C33432" s="8">
        <v>3</v>
      </c>
      <c r="D33432" s="3">
        <v>42534.451751273147</v>
      </c>
      <c r="E33432" s="3">
        <v>42534.630358796298</v>
      </c>
      <c r="F33432" s="9">
        <f t="shared" si="3133"/>
        <v>0.17860752315027639</v>
      </c>
      <c r="G33432" s="11">
        <f t="shared" si="3136"/>
        <v>257.19483333639801</v>
      </c>
      <c r="H33432" t="str">
        <f t="shared" si="3134"/>
        <v>Monday</v>
      </c>
      <c r="I33432">
        <f t="shared" si="3137"/>
        <v>2016</v>
      </c>
      <c r="J33432" t="str">
        <f t="shared" si="3138"/>
        <v>2016-06-2</v>
      </c>
      <c r="K33432" t="str">
        <f t="shared" si="3135"/>
        <v>June</v>
      </c>
    </row>
    <row r="33433" spans="1:11" x14ac:dyDescent="0.3">
      <c r="A33433" s="7">
        <v>42534</v>
      </c>
      <c r="B33433" s="8">
        <v>0</v>
      </c>
      <c r="C33433" s="8">
        <v>3</v>
      </c>
      <c r="D33433" s="3">
        <v>42534.502896446756</v>
      </c>
      <c r="E33433" s="3">
        <v>42534.765543981484</v>
      </c>
      <c r="F33433" s="9">
        <f t="shared" si="3133"/>
        <v>0.26264753472787561</v>
      </c>
      <c r="G33433" s="11">
        <f t="shared" si="3136"/>
        <v>378.21245000814088</v>
      </c>
      <c r="H33433" t="str">
        <f t="shared" si="3134"/>
        <v>Monday</v>
      </c>
      <c r="I33433">
        <f t="shared" si="3137"/>
        <v>2016</v>
      </c>
      <c r="J33433" t="str">
        <f t="shared" si="3138"/>
        <v>2016-06-2</v>
      </c>
      <c r="K33433" t="str">
        <f t="shared" si="3135"/>
        <v>June</v>
      </c>
    </row>
    <row r="33434" spans="1:11" x14ac:dyDescent="0.3">
      <c r="A33434" s="7">
        <v>42534</v>
      </c>
      <c r="B33434" s="8">
        <v>1</v>
      </c>
      <c r="C33434" s="8">
        <v>3</v>
      </c>
      <c r="D33434" s="3">
        <v>42534.510211956018</v>
      </c>
      <c r="E33434" s="3">
        <v>42534.632268518515</v>
      </c>
      <c r="F33434" s="9">
        <f t="shared" si="3133"/>
        <v>0.12205656249716412</v>
      </c>
      <c r="G33434" s="11">
        <f t="shared" si="3136"/>
        <v>175.76144999591634</v>
      </c>
      <c r="H33434" t="str">
        <f t="shared" si="3134"/>
        <v>Monday</v>
      </c>
      <c r="I33434">
        <f t="shared" si="3137"/>
        <v>2016</v>
      </c>
      <c r="J33434" t="str">
        <f t="shared" si="3138"/>
        <v>2016-06-2</v>
      </c>
      <c r="K33434" t="str">
        <f t="shared" si="3135"/>
        <v>June</v>
      </c>
    </row>
    <row r="33435" spans="1:11" x14ac:dyDescent="0.3">
      <c r="A33435" s="7">
        <v>42534</v>
      </c>
      <c r="B33435" s="8">
        <v>0</v>
      </c>
      <c r="C33435" s="8">
        <v>3</v>
      </c>
      <c r="D33435" s="3">
        <v>42534.549027546294</v>
      </c>
      <c r="E33435" s="3">
        <v>42534.557187500002</v>
      </c>
      <c r="F33435" s="9">
        <f t="shared" si="3133"/>
        <v>8.1599537079455331E-3</v>
      </c>
      <c r="G33435" s="11">
        <f t="shared" si="3136"/>
        <v>11.750333339441568</v>
      </c>
      <c r="H33435" t="str">
        <f t="shared" si="3134"/>
        <v>Monday</v>
      </c>
      <c r="I33435">
        <f t="shared" si="3137"/>
        <v>2016</v>
      </c>
      <c r="J33435" t="str">
        <f t="shared" si="3138"/>
        <v>2016-06-2</v>
      </c>
      <c r="K33435" t="str">
        <f t="shared" si="3135"/>
        <v>June</v>
      </c>
    </row>
    <row r="33436" spans="1:11" x14ac:dyDescent="0.3">
      <c r="A33436" s="7">
        <v>42534</v>
      </c>
      <c r="B33436" s="8">
        <v>0</v>
      </c>
      <c r="C33436" s="8">
        <v>3</v>
      </c>
      <c r="D33436" s="3">
        <v>42534.55268734954</v>
      </c>
      <c r="E33436" s="3">
        <v>42534.992754629631</v>
      </c>
      <c r="F33436" s="9">
        <f t="shared" si="3133"/>
        <v>0.44006728009117069</v>
      </c>
      <c r="G33436" s="11">
        <f t="shared" si="3136"/>
        <v>633.69688333128579</v>
      </c>
      <c r="H33436" t="str">
        <f t="shared" si="3134"/>
        <v>Monday</v>
      </c>
      <c r="I33436">
        <f t="shared" si="3137"/>
        <v>2016</v>
      </c>
      <c r="J33436" t="str">
        <f t="shared" si="3138"/>
        <v>2016-06-2</v>
      </c>
      <c r="K33436" t="str">
        <f t="shared" si="3135"/>
        <v>June</v>
      </c>
    </row>
    <row r="33437" spans="1:11" x14ac:dyDescent="0.3">
      <c r="A33437" s="7">
        <v>42534</v>
      </c>
      <c r="B33437" s="8">
        <v>0</v>
      </c>
      <c r="C33437" s="8">
        <v>3</v>
      </c>
      <c r="D33437" s="3">
        <v>42534.579224155095</v>
      </c>
      <c r="E33437" s="3">
        <v>42534.742407407408</v>
      </c>
      <c r="F33437" s="9">
        <f t="shared" si="3133"/>
        <v>0.16318325231259223</v>
      </c>
      <c r="G33437" s="11">
        <f t="shared" si="3136"/>
        <v>234.98388333013281</v>
      </c>
      <c r="H33437" t="str">
        <f t="shared" si="3134"/>
        <v>Monday</v>
      </c>
      <c r="I33437">
        <f t="shared" si="3137"/>
        <v>2016</v>
      </c>
      <c r="J33437" t="str">
        <f t="shared" si="3138"/>
        <v>2016-06-2</v>
      </c>
      <c r="K33437" t="str">
        <f t="shared" si="3135"/>
        <v>June</v>
      </c>
    </row>
    <row r="33438" spans="1:11" x14ac:dyDescent="0.3">
      <c r="A33438" s="7">
        <v>42534</v>
      </c>
      <c r="B33438" s="8">
        <v>0</v>
      </c>
      <c r="C33438" s="8">
        <v>3</v>
      </c>
      <c r="D33438" s="3">
        <v>42534.622013460648</v>
      </c>
      <c r="E33438" s="3">
        <v>42535.511805555558</v>
      </c>
      <c r="F33438" s="9">
        <f t="shared" si="3133"/>
        <v>0.88979209490935318</v>
      </c>
      <c r="G33438" s="11">
        <f t="shared" si="3136"/>
        <v>1281.3006166694686</v>
      </c>
      <c r="H33438" t="str">
        <f t="shared" si="3134"/>
        <v>Monday</v>
      </c>
      <c r="I33438">
        <f t="shared" si="3137"/>
        <v>2016</v>
      </c>
      <c r="J33438" t="str">
        <f t="shared" si="3138"/>
        <v>2016-06-2</v>
      </c>
      <c r="K33438" t="str">
        <f t="shared" si="3135"/>
        <v>June</v>
      </c>
    </row>
    <row r="33439" spans="1:11" x14ac:dyDescent="0.3">
      <c r="A33439" s="7">
        <v>42534</v>
      </c>
      <c r="B33439" s="8">
        <v>0</v>
      </c>
      <c r="C33439" s="8">
        <v>3</v>
      </c>
      <c r="D33439" s="3">
        <v>42534.629598263891</v>
      </c>
      <c r="E33439" s="3">
        <v>42535.441759259258</v>
      </c>
      <c r="F33439" s="9">
        <f t="shared" si="3133"/>
        <v>0.8121609953668667</v>
      </c>
      <c r="G33439" s="11">
        <f t="shared" si="3136"/>
        <v>1169.511833328288</v>
      </c>
      <c r="H33439" t="str">
        <f t="shared" si="3134"/>
        <v>Monday</v>
      </c>
      <c r="I33439">
        <f t="shared" si="3137"/>
        <v>2016</v>
      </c>
      <c r="J33439" t="str">
        <f t="shared" si="3138"/>
        <v>2016-06-2</v>
      </c>
      <c r="K33439" t="str">
        <f t="shared" si="3135"/>
        <v>June</v>
      </c>
    </row>
    <row r="33440" spans="1:11" x14ac:dyDescent="0.3">
      <c r="A33440" s="7">
        <v>42534</v>
      </c>
      <c r="B33440" s="8">
        <v>1</v>
      </c>
      <c r="C33440" s="8">
        <v>3</v>
      </c>
      <c r="D33440" s="3">
        <v>42534.642429247688</v>
      </c>
      <c r="E33440" s="3">
        <v>42534.712777777779</v>
      </c>
      <c r="F33440" s="9">
        <f t="shared" si="3133"/>
        <v>7.0348530090996064E-2</v>
      </c>
      <c r="G33440" s="11">
        <f t="shared" si="3136"/>
        <v>101.30188333103433</v>
      </c>
      <c r="H33440" t="str">
        <f t="shared" si="3134"/>
        <v>Monday</v>
      </c>
      <c r="I33440">
        <f t="shared" si="3137"/>
        <v>2016</v>
      </c>
      <c r="J33440" t="str">
        <f t="shared" si="3138"/>
        <v>2016-06-2</v>
      </c>
      <c r="K33440" t="str">
        <f t="shared" si="3135"/>
        <v>June</v>
      </c>
    </row>
    <row r="33441" spans="1:11" x14ac:dyDescent="0.3">
      <c r="A33441" s="7">
        <v>42534</v>
      </c>
      <c r="B33441" s="8">
        <v>0</v>
      </c>
      <c r="C33441" s="8">
        <v>3</v>
      </c>
      <c r="D33441" s="3">
        <v>42534.662025543985</v>
      </c>
      <c r="E33441" s="3">
        <v>42535.102407407408</v>
      </c>
      <c r="F33441" s="9">
        <f t="shared" si="3133"/>
        <v>0.44038186342368135</v>
      </c>
      <c r="G33441" s="11">
        <f t="shared" si="3136"/>
        <v>634.14988333010115</v>
      </c>
      <c r="H33441" t="str">
        <f t="shared" si="3134"/>
        <v>Monday</v>
      </c>
      <c r="I33441">
        <f t="shared" si="3137"/>
        <v>2016</v>
      </c>
      <c r="J33441" t="str">
        <f t="shared" si="3138"/>
        <v>2016-06-2</v>
      </c>
      <c r="K33441" t="str">
        <f t="shared" si="3135"/>
        <v>June</v>
      </c>
    </row>
    <row r="33442" spans="1:11" x14ac:dyDescent="0.3">
      <c r="A33442" s="7">
        <v>42534</v>
      </c>
      <c r="B33442" s="8">
        <v>0</v>
      </c>
      <c r="C33442" s="8">
        <v>4</v>
      </c>
      <c r="D33442" s="3">
        <v>42534.663270104167</v>
      </c>
      <c r="E33442" s="3">
        <v>42534.740972222222</v>
      </c>
      <c r="F33442" s="9">
        <f t="shared" si="3133"/>
        <v>7.7702118054730818E-2</v>
      </c>
      <c r="G33442" s="11">
        <f t="shared" si="3136"/>
        <v>111.89104999881238</v>
      </c>
      <c r="H33442" t="str">
        <f t="shared" si="3134"/>
        <v>Monday</v>
      </c>
      <c r="I33442">
        <f t="shared" si="3137"/>
        <v>2016</v>
      </c>
      <c r="J33442" t="str">
        <f t="shared" si="3138"/>
        <v>2016-06-2</v>
      </c>
      <c r="K33442" t="str">
        <f t="shared" si="3135"/>
        <v>June</v>
      </c>
    </row>
    <row r="33443" spans="1:11" x14ac:dyDescent="0.3">
      <c r="A33443" s="7">
        <v>42534</v>
      </c>
      <c r="B33443" s="8">
        <v>0</v>
      </c>
      <c r="C33443" s="8">
        <v>3</v>
      </c>
      <c r="D33443" s="3">
        <v>42534.673895636573</v>
      </c>
      <c r="E33443" s="3">
        <v>42534.821516203701</v>
      </c>
      <c r="F33443" s="9">
        <f t="shared" si="3133"/>
        <v>0.14762056712788763</v>
      </c>
      <c r="G33443" s="11">
        <f t="shared" si="3136"/>
        <v>212.57361666415818</v>
      </c>
      <c r="H33443" t="str">
        <f t="shared" si="3134"/>
        <v>Monday</v>
      </c>
      <c r="I33443">
        <f t="shared" si="3137"/>
        <v>2016</v>
      </c>
      <c r="J33443" t="str">
        <f t="shared" si="3138"/>
        <v>2016-06-2</v>
      </c>
      <c r="K33443" t="str">
        <f t="shared" si="3135"/>
        <v>June</v>
      </c>
    </row>
    <row r="33444" spans="1:11" x14ac:dyDescent="0.3">
      <c r="A33444" s="7">
        <v>42534</v>
      </c>
      <c r="B33444" s="8">
        <v>1</v>
      </c>
      <c r="C33444" s="8">
        <v>2</v>
      </c>
      <c r="D33444" s="3">
        <v>42534.698649456019</v>
      </c>
      <c r="E33444" s="3">
        <v>42534.96707175926</v>
      </c>
      <c r="F33444" s="9">
        <f t="shared" si="3133"/>
        <v>0.26842230324109551</v>
      </c>
      <c r="G33444" s="11">
        <f t="shared" si="3136"/>
        <v>386.52811666717753</v>
      </c>
      <c r="H33444" t="str">
        <f t="shared" si="3134"/>
        <v>Monday</v>
      </c>
      <c r="I33444">
        <f t="shared" si="3137"/>
        <v>2016</v>
      </c>
      <c r="J33444" t="str">
        <f t="shared" si="3138"/>
        <v>2016-06-2</v>
      </c>
      <c r="K33444" t="str">
        <f t="shared" si="3135"/>
        <v>June</v>
      </c>
    </row>
    <row r="33445" spans="1:11" x14ac:dyDescent="0.3">
      <c r="A33445" s="7">
        <v>42534</v>
      </c>
      <c r="B33445" s="8">
        <v>1</v>
      </c>
      <c r="C33445" s="8">
        <v>3</v>
      </c>
      <c r="D33445" s="3">
        <v>42534.719944328703</v>
      </c>
      <c r="E33445" s="3">
        <v>42534.861493055556</v>
      </c>
      <c r="F33445" s="9">
        <f t="shared" si="3133"/>
        <v>0.14154872685321607</v>
      </c>
      <c r="G33445" s="11">
        <f t="shared" si="3136"/>
        <v>203.83016666863114</v>
      </c>
      <c r="H33445" t="str">
        <f t="shared" si="3134"/>
        <v>Monday</v>
      </c>
      <c r="I33445">
        <f t="shared" si="3137"/>
        <v>2016</v>
      </c>
      <c r="J33445" t="str">
        <f t="shared" si="3138"/>
        <v>2016-06-2</v>
      </c>
      <c r="K33445" t="str">
        <f t="shared" si="3135"/>
        <v>June</v>
      </c>
    </row>
    <row r="33446" spans="1:11" x14ac:dyDescent="0.3">
      <c r="A33446" s="7">
        <v>42534</v>
      </c>
      <c r="B33446" s="8">
        <v>1</v>
      </c>
      <c r="C33446" s="8">
        <v>3</v>
      </c>
      <c r="D33446" s="3">
        <v>42534.753925081015</v>
      </c>
      <c r="E33446" s="3">
        <v>42534.931689814817</v>
      </c>
      <c r="F33446" s="9">
        <f t="shared" si="3133"/>
        <v>0.17776473380217794</v>
      </c>
      <c r="G33446" s="11">
        <f t="shared" si="3136"/>
        <v>255.98121667513624</v>
      </c>
      <c r="H33446" t="str">
        <f t="shared" si="3134"/>
        <v>Monday</v>
      </c>
      <c r="I33446">
        <f t="shared" si="3137"/>
        <v>2016</v>
      </c>
      <c r="J33446" t="str">
        <f t="shared" si="3138"/>
        <v>2016-06-2</v>
      </c>
      <c r="K33446" t="str">
        <f t="shared" si="3135"/>
        <v>June</v>
      </c>
    </row>
    <row r="33447" spans="1:11" x14ac:dyDescent="0.3">
      <c r="A33447" s="7">
        <v>42534</v>
      </c>
      <c r="B33447" s="8">
        <v>1</v>
      </c>
      <c r="C33447" s="8">
        <v>3</v>
      </c>
      <c r="D33447" s="3">
        <v>42534.759283796295</v>
      </c>
      <c r="E33447" s="3">
        <v>42534.956712962965</v>
      </c>
      <c r="F33447" s="9">
        <f t="shared" si="3133"/>
        <v>0.19742916667019017</v>
      </c>
      <c r="G33447" s="11">
        <f t="shared" si="3136"/>
        <v>284.29800000507385</v>
      </c>
      <c r="H33447" t="str">
        <f t="shared" si="3134"/>
        <v>Monday</v>
      </c>
      <c r="I33447">
        <f t="shared" si="3137"/>
        <v>2016</v>
      </c>
      <c r="J33447" t="str">
        <f t="shared" si="3138"/>
        <v>2016-06-2</v>
      </c>
      <c r="K33447" t="str">
        <f t="shared" si="3135"/>
        <v>June</v>
      </c>
    </row>
    <row r="33448" spans="1:11" x14ac:dyDescent="0.3">
      <c r="A33448" s="7">
        <v>42534</v>
      </c>
      <c r="B33448" s="8">
        <v>1</v>
      </c>
      <c r="C33448" s="8">
        <v>3</v>
      </c>
      <c r="D33448" s="3">
        <v>42534.765894988428</v>
      </c>
      <c r="E33448" s="3">
        <v>42535.477696759262</v>
      </c>
      <c r="F33448" s="9">
        <f t="shared" si="3133"/>
        <v>0.71180177083442686</v>
      </c>
      <c r="G33448" s="11">
        <f t="shared" si="3136"/>
        <v>1024.9945500015747</v>
      </c>
      <c r="H33448" t="str">
        <f t="shared" si="3134"/>
        <v>Monday</v>
      </c>
      <c r="I33448">
        <f t="shared" si="3137"/>
        <v>2016</v>
      </c>
      <c r="J33448" t="str">
        <f t="shared" si="3138"/>
        <v>2016-06-2</v>
      </c>
      <c r="K33448" t="str">
        <f t="shared" si="3135"/>
        <v>June</v>
      </c>
    </row>
    <row r="33449" spans="1:11" x14ac:dyDescent="0.3">
      <c r="A33449" s="7">
        <v>42534</v>
      </c>
      <c r="B33449" s="8">
        <v>0</v>
      </c>
      <c r="C33449" s="8">
        <v>2</v>
      </c>
      <c r="D33449" s="3">
        <v>42534.803180821757</v>
      </c>
      <c r="E33449" s="3">
        <v>42535.569884259261</v>
      </c>
      <c r="F33449" s="9">
        <f t="shared" si="3133"/>
        <v>0.766703437504475</v>
      </c>
      <c r="G33449" s="11">
        <f t="shared" si="3136"/>
        <v>1104.052950006444</v>
      </c>
      <c r="H33449" t="str">
        <f t="shared" si="3134"/>
        <v>Monday</v>
      </c>
      <c r="I33449">
        <f t="shared" si="3137"/>
        <v>2016</v>
      </c>
      <c r="J33449" t="str">
        <f t="shared" si="3138"/>
        <v>2016-06-2</v>
      </c>
      <c r="K33449" t="str">
        <f t="shared" si="3135"/>
        <v>June</v>
      </c>
    </row>
    <row r="33450" spans="1:11" x14ac:dyDescent="0.3">
      <c r="A33450" s="7">
        <v>42534</v>
      </c>
      <c r="B33450" s="8">
        <v>0</v>
      </c>
      <c r="C33450" s="8">
        <v>3</v>
      </c>
      <c r="D33450" s="3">
        <v>42534.814778738422</v>
      </c>
      <c r="E33450" s="3">
        <v>42534.932974537034</v>
      </c>
      <c r="F33450" s="9">
        <f t="shared" si="3133"/>
        <v>0.11819579861185048</v>
      </c>
      <c r="G33450" s="11">
        <f t="shared" si="3136"/>
        <v>170.20195000106469</v>
      </c>
      <c r="H33450" t="str">
        <f t="shared" si="3134"/>
        <v>Monday</v>
      </c>
      <c r="I33450">
        <f t="shared" si="3137"/>
        <v>2016</v>
      </c>
      <c r="J33450" t="str">
        <f t="shared" si="3138"/>
        <v>2016-06-2</v>
      </c>
      <c r="K33450" t="str">
        <f t="shared" si="3135"/>
        <v>June</v>
      </c>
    </row>
    <row r="33451" spans="1:11" x14ac:dyDescent="0.3">
      <c r="A33451" s="7">
        <v>42534</v>
      </c>
      <c r="B33451" s="8">
        <v>1</v>
      </c>
      <c r="C33451" s="8">
        <v>3</v>
      </c>
      <c r="D33451" s="3">
        <v>42534.820009224539</v>
      </c>
      <c r="E33451" s="3">
        <v>42534.933657407404</v>
      </c>
      <c r="F33451" s="9">
        <f t="shared" si="3133"/>
        <v>0.11364818286529044</v>
      </c>
      <c r="G33451" s="11">
        <f t="shared" si="3136"/>
        <v>163.65338332601823</v>
      </c>
      <c r="H33451" t="str">
        <f t="shared" si="3134"/>
        <v>Monday</v>
      </c>
      <c r="I33451">
        <f t="shared" si="3137"/>
        <v>2016</v>
      </c>
      <c r="J33451" t="str">
        <f t="shared" si="3138"/>
        <v>2016-06-2</v>
      </c>
      <c r="K33451" t="str">
        <f t="shared" si="3135"/>
        <v>June</v>
      </c>
    </row>
    <row r="33452" spans="1:11" x14ac:dyDescent="0.3">
      <c r="A33452" s="7">
        <v>42534</v>
      </c>
      <c r="B33452" s="8">
        <v>0</v>
      </c>
      <c r="C33452" s="8">
        <v>2</v>
      </c>
      <c r="D33452" s="3">
        <v>42534.827640740739</v>
      </c>
      <c r="E33452" s="3">
        <v>42535.427245370367</v>
      </c>
      <c r="F33452" s="9">
        <f t="shared" si="3133"/>
        <v>0.59960462962771999</v>
      </c>
      <c r="G33452" s="11">
        <f t="shared" si="3136"/>
        <v>863.43066666391678</v>
      </c>
      <c r="H33452" t="str">
        <f t="shared" si="3134"/>
        <v>Monday</v>
      </c>
      <c r="I33452">
        <f t="shared" si="3137"/>
        <v>2016</v>
      </c>
      <c r="J33452" t="str">
        <f t="shared" si="3138"/>
        <v>2016-06-2</v>
      </c>
      <c r="K33452" t="str">
        <f t="shared" si="3135"/>
        <v>June</v>
      </c>
    </row>
    <row r="33453" spans="1:11" x14ac:dyDescent="0.3">
      <c r="A33453" s="7">
        <v>42534</v>
      </c>
      <c r="B33453" s="8">
        <v>0</v>
      </c>
      <c r="C33453" s="8">
        <v>1</v>
      </c>
      <c r="D33453" s="3">
        <v>42534.83143677083</v>
      </c>
      <c r="E33453" s="3">
        <v>42535.503946759258</v>
      </c>
      <c r="F33453" s="9">
        <f t="shared" si="3133"/>
        <v>0.67250998842791887</v>
      </c>
      <c r="G33453" s="11">
        <f t="shared" si="3136"/>
        <v>968.41438333620317</v>
      </c>
      <c r="H33453" t="str">
        <f t="shared" si="3134"/>
        <v>Monday</v>
      </c>
      <c r="I33453">
        <f t="shared" si="3137"/>
        <v>2016</v>
      </c>
      <c r="J33453" t="str">
        <f t="shared" si="3138"/>
        <v>2016-06-2</v>
      </c>
      <c r="K33453" t="str">
        <f t="shared" si="3135"/>
        <v>June</v>
      </c>
    </row>
    <row r="33454" spans="1:11" x14ac:dyDescent="0.3">
      <c r="A33454" s="7">
        <v>42534</v>
      </c>
      <c r="B33454" s="8">
        <v>1</v>
      </c>
      <c r="C33454" s="8">
        <v>2</v>
      </c>
      <c r="D33454" s="3">
        <v>42534.835610613423</v>
      </c>
      <c r="E33454" s="3">
        <v>42534.930011574077</v>
      </c>
      <c r="F33454" s="9">
        <f t="shared" si="3133"/>
        <v>9.4400960653729271E-2</v>
      </c>
      <c r="G33454" s="11">
        <f t="shared" si="3136"/>
        <v>135.93738334137015</v>
      </c>
      <c r="H33454" t="str">
        <f t="shared" si="3134"/>
        <v>Monday</v>
      </c>
      <c r="I33454">
        <f t="shared" si="3137"/>
        <v>2016</v>
      </c>
      <c r="J33454" t="str">
        <f t="shared" si="3138"/>
        <v>2016-06-2</v>
      </c>
      <c r="K33454" t="str">
        <f t="shared" si="3135"/>
        <v>June</v>
      </c>
    </row>
    <row r="33455" spans="1:11" x14ac:dyDescent="0.3">
      <c r="A33455" s="7">
        <v>42534</v>
      </c>
      <c r="B33455" s="8">
        <v>0</v>
      </c>
      <c r="C33455" s="8">
        <v>2</v>
      </c>
      <c r="D33455" s="3">
        <v>42534.865067511571</v>
      </c>
      <c r="E33455" s="3">
        <v>42536.588726851849</v>
      </c>
      <c r="F33455" s="9">
        <f t="shared" si="3133"/>
        <v>1.7236593402776634</v>
      </c>
      <c r="G33455" s="11">
        <f t="shared" si="3136"/>
        <v>2482.0694499998353</v>
      </c>
      <c r="H33455" t="str">
        <f t="shared" si="3134"/>
        <v>Monday</v>
      </c>
      <c r="I33455">
        <f t="shared" si="3137"/>
        <v>2016</v>
      </c>
      <c r="J33455" t="str">
        <f t="shared" si="3138"/>
        <v>2016-06-2</v>
      </c>
      <c r="K33455" t="str">
        <f t="shared" si="3135"/>
        <v>June</v>
      </c>
    </row>
    <row r="33456" spans="1:11" x14ac:dyDescent="0.3">
      <c r="A33456" s="7">
        <v>42534</v>
      </c>
      <c r="B33456" s="8">
        <v>1</v>
      </c>
      <c r="C33456" s="8">
        <v>3</v>
      </c>
      <c r="D33456" s="3">
        <v>42534.869201851849</v>
      </c>
      <c r="E33456" s="3">
        <v>42535.049155092594</v>
      </c>
      <c r="F33456" s="9">
        <f t="shared" si="3133"/>
        <v>0.17995324074581731</v>
      </c>
      <c r="G33456" s="11">
        <f t="shared" si="3136"/>
        <v>259.13266667397693</v>
      </c>
      <c r="H33456" t="str">
        <f t="shared" si="3134"/>
        <v>Monday</v>
      </c>
      <c r="I33456">
        <f t="shared" si="3137"/>
        <v>2016</v>
      </c>
      <c r="J33456" t="str">
        <f t="shared" si="3138"/>
        <v>2016-06-2</v>
      </c>
      <c r="K33456" t="str">
        <f t="shared" si="3135"/>
        <v>June</v>
      </c>
    </row>
    <row r="33457" spans="1:11" x14ac:dyDescent="0.3">
      <c r="A33457" s="7">
        <v>42534</v>
      </c>
      <c r="B33457" s="8">
        <v>1</v>
      </c>
      <c r="C33457" s="8">
        <v>3</v>
      </c>
      <c r="D33457" s="3">
        <v>42534.874783136576</v>
      </c>
      <c r="E33457" s="3">
        <v>42536.906111111108</v>
      </c>
      <c r="F33457" s="9">
        <f t="shared" si="3133"/>
        <v>2.0313279745314503</v>
      </c>
      <c r="G33457" s="11">
        <f t="shared" si="3136"/>
        <v>2925.1122833252884</v>
      </c>
      <c r="H33457" t="str">
        <f t="shared" si="3134"/>
        <v>Monday</v>
      </c>
      <c r="I33457">
        <f t="shared" si="3137"/>
        <v>2016</v>
      </c>
      <c r="J33457" t="str">
        <f t="shared" si="3138"/>
        <v>2016-06-2</v>
      </c>
      <c r="K33457" t="str">
        <f t="shared" si="3135"/>
        <v>June</v>
      </c>
    </row>
    <row r="33458" spans="1:11" x14ac:dyDescent="0.3">
      <c r="A33458" s="7">
        <v>42534</v>
      </c>
      <c r="B33458" s="8">
        <v>0</v>
      </c>
      <c r="C33458" s="8">
        <v>3</v>
      </c>
      <c r="D33458" s="3">
        <v>42534.879250347221</v>
      </c>
      <c r="E33458" s="3">
        <v>42535.002847222226</v>
      </c>
      <c r="F33458" s="9">
        <f t="shared" si="3133"/>
        <v>0.12359687500429573</v>
      </c>
      <c r="G33458" s="11">
        <f t="shared" si="3136"/>
        <v>177.97950000618584</v>
      </c>
      <c r="H33458" t="str">
        <f t="shared" si="3134"/>
        <v>Monday</v>
      </c>
      <c r="I33458">
        <f t="shared" si="3137"/>
        <v>2016</v>
      </c>
      <c r="J33458" t="str">
        <f t="shared" si="3138"/>
        <v>2016-06-2</v>
      </c>
      <c r="K33458" t="str">
        <f t="shared" si="3135"/>
        <v>June</v>
      </c>
    </row>
    <row r="33459" spans="1:11" x14ac:dyDescent="0.3">
      <c r="A33459" s="7">
        <v>42534</v>
      </c>
      <c r="B33459" s="8">
        <v>0</v>
      </c>
      <c r="C33459" s="8">
        <v>3</v>
      </c>
      <c r="D33459" s="3">
        <v>42534.885195173614</v>
      </c>
      <c r="E33459" s="3">
        <v>42535.012280092589</v>
      </c>
      <c r="F33459" s="9">
        <f t="shared" si="3133"/>
        <v>0.12708491897501517</v>
      </c>
      <c r="G33459" s="11">
        <f t="shared" si="3136"/>
        <v>183.00228332402185</v>
      </c>
      <c r="H33459" t="str">
        <f t="shared" si="3134"/>
        <v>Monday</v>
      </c>
      <c r="I33459">
        <f t="shared" si="3137"/>
        <v>2016</v>
      </c>
      <c r="J33459" t="str">
        <f t="shared" si="3138"/>
        <v>2016-06-2</v>
      </c>
      <c r="K33459" t="str">
        <f t="shared" si="3135"/>
        <v>June</v>
      </c>
    </row>
    <row r="33460" spans="1:11" x14ac:dyDescent="0.3">
      <c r="A33460" s="7">
        <v>42534</v>
      </c>
      <c r="B33460" s="8">
        <v>0</v>
      </c>
      <c r="C33460" s="8">
        <v>3</v>
      </c>
      <c r="D33460" s="3">
        <v>42534.911370983798</v>
      </c>
      <c r="E33460" s="3">
        <v>42535.21875</v>
      </c>
      <c r="F33460" s="9">
        <f t="shared" si="3133"/>
        <v>0.30737901620159391</v>
      </c>
      <c r="G33460" s="11">
        <f t="shared" si="3136"/>
        <v>442.62578333029523</v>
      </c>
      <c r="H33460" t="str">
        <f t="shared" si="3134"/>
        <v>Monday</v>
      </c>
      <c r="I33460">
        <f t="shared" si="3137"/>
        <v>2016</v>
      </c>
      <c r="J33460" t="str">
        <f t="shared" si="3138"/>
        <v>2016-06-2</v>
      </c>
      <c r="K33460" t="str">
        <f t="shared" si="3135"/>
        <v>June</v>
      </c>
    </row>
    <row r="33461" spans="1:11" x14ac:dyDescent="0.3">
      <c r="A33461" s="7">
        <v>42534</v>
      </c>
      <c r="B33461" s="8">
        <v>0</v>
      </c>
      <c r="C33461" s="8">
        <v>3</v>
      </c>
      <c r="D33461" s="3">
        <v>42534.918995173612</v>
      </c>
      <c r="E33461" s="3">
        <v>42535.047083333331</v>
      </c>
      <c r="F33461" s="9">
        <f t="shared" si="3133"/>
        <v>0.12808815971948206</v>
      </c>
      <c r="G33461" s="11">
        <f t="shared" si="3136"/>
        <v>184.44694999605417</v>
      </c>
      <c r="H33461" t="str">
        <f t="shared" si="3134"/>
        <v>Monday</v>
      </c>
      <c r="I33461">
        <f t="shared" si="3137"/>
        <v>2016</v>
      </c>
      <c r="J33461" t="str">
        <f t="shared" si="3138"/>
        <v>2016-06-2</v>
      </c>
      <c r="K33461" t="str">
        <f t="shared" si="3135"/>
        <v>June</v>
      </c>
    </row>
    <row r="33462" spans="1:11" x14ac:dyDescent="0.3">
      <c r="A33462" s="7">
        <v>42534</v>
      </c>
      <c r="B33462" s="8">
        <v>1</v>
      </c>
      <c r="C33462" s="8">
        <v>4</v>
      </c>
      <c r="D33462" s="3">
        <v>42534.926371956019</v>
      </c>
      <c r="E33462" s="3">
        <v>42537.096377314818</v>
      </c>
      <c r="F33462" s="9">
        <f t="shared" si="3133"/>
        <v>2.1700053587992443</v>
      </c>
      <c r="G33462" s="11">
        <f t="shared" si="3136"/>
        <v>3124.8077166709118</v>
      </c>
      <c r="H33462" t="str">
        <f t="shared" si="3134"/>
        <v>Monday</v>
      </c>
      <c r="I33462">
        <f t="shared" si="3137"/>
        <v>2016</v>
      </c>
      <c r="J33462" t="str">
        <f t="shared" si="3138"/>
        <v>2016-06-2</v>
      </c>
      <c r="K33462" t="str">
        <f t="shared" si="3135"/>
        <v>June</v>
      </c>
    </row>
    <row r="33463" spans="1:11" x14ac:dyDescent="0.3">
      <c r="A33463" s="7">
        <v>42534</v>
      </c>
      <c r="B33463" s="8">
        <v>0</v>
      </c>
      <c r="C33463" s="8">
        <v>3</v>
      </c>
      <c r="D33463" s="3">
        <v>42534.929885613426</v>
      </c>
      <c r="E33463" s="3">
        <v>42535.435648148145</v>
      </c>
      <c r="F33463" s="9">
        <f t="shared" si="3133"/>
        <v>0.50576253471808741</v>
      </c>
      <c r="G33463" s="11">
        <f t="shared" si="3136"/>
        <v>728.29804999404587</v>
      </c>
      <c r="H33463" t="str">
        <f t="shared" si="3134"/>
        <v>Monday</v>
      </c>
      <c r="I33463">
        <f t="shared" si="3137"/>
        <v>2016</v>
      </c>
      <c r="J33463" t="str">
        <f t="shared" si="3138"/>
        <v>2016-06-2</v>
      </c>
      <c r="K33463" t="str">
        <f t="shared" si="3135"/>
        <v>June</v>
      </c>
    </row>
    <row r="33464" spans="1:11" x14ac:dyDescent="0.3">
      <c r="A33464" s="7">
        <v>42534</v>
      </c>
      <c r="B33464" s="8">
        <v>0</v>
      </c>
      <c r="C33464" s="8">
        <v>3</v>
      </c>
      <c r="D33464" s="3">
        <v>42534.93286940972</v>
      </c>
      <c r="E33464" s="3">
        <v>42535.048310185186</v>
      </c>
      <c r="F33464" s="9">
        <f t="shared" ref="F33464:F33527" si="3139">E33464-D33464</f>
        <v>0.11544077546568587</v>
      </c>
      <c r="G33464" s="11">
        <f t="shared" si="3136"/>
        <v>166.23471667058766</v>
      </c>
      <c r="H33464" t="str">
        <f t="shared" ref="H33464:H33527" si="3140">TEXT(A33464,"dddd")</f>
        <v>Monday</v>
      </c>
      <c r="I33464">
        <f t="shared" si="3137"/>
        <v>2016</v>
      </c>
      <c r="J33464" t="str">
        <f t="shared" si="3138"/>
        <v>2016-06-2</v>
      </c>
      <c r="K33464" t="str">
        <f t="shared" ref="K33464:K33527" si="3141">TEXT(A33464,"mmmm")</f>
        <v>June</v>
      </c>
    </row>
    <row r="33465" spans="1:11" x14ac:dyDescent="0.3">
      <c r="A33465" s="7">
        <v>42534</v>
      </c>
      <c r="B33465" s="8">
        <v>1</v>
      </c>
      <c r="C33465" s="8">
        <v>3</v>
      </c>
      <c r="D33465" s="3">
        <v>42534.958974884263</v>
      </c>
      <c r="E33465" s="3">
        <v>42535.154537037037</v>
      </c>
      <c r="F33465" s="9">
        <f t="shared" si="3139"/>
        <v>0.19556215277407318</v>
      </c>
      <c r="G33465" s="11">
        <f t="shared" si="3136"/>
        <v>281.60949999466538</v>
      </c>
      <c r="H33465" t="str">
        <f t="shared" si="3140"/>
        <v>Monday</v>
      </c>
      <c r="I33465">
        <f t="shared" si="3137"/>
        <v>2016</v>
      </c>
      <c r="J33465" t="str">
        <f t="shared" si="3138"/>
        <v>2016-06-2</v>
      </c>
      <c r="K33465" t="str">
        <f t="shared" si="3141"/>
        <v>June</v>
      </c>
    </row>
    <row r="33466" spans="1:11" x14ac:dyDescent="0.3">
      <c r="A33466" s="7">
        <v>42534</v>
      </c>
      <c r="B33466" s="8">
        <v>1</v>
      </c>
      <c r="C33466" s="8">
        <v>3</v>
      </c>
      <c r="D33466" s="3">
        <v>42534.961783252314</v>
      </c>
      <c r="E33466" s="3">
        <v>42535.153900462959</v>
      </c>
      <c r="F33466" s="9">
        <f t="shared" si="3139"/>
        <v>0.19211721064493759</v>
      </c>
      <c r="G33466" s="11">
        <f t="shared" si="3136"/>
        <v>276.64878332871012</v>
      </c>
      <c r="H33466" t="str">
        <f t="shared" si="3140"/>
        <v>Monday</v>
      </c>
      <c r="I33466">
        <f t="shared" si="3137"/>
        <v>2016</v>
      </c>
      <c r="J33466" t="str">
        <f t="shared" si="3138"/>
        <v>2016-06-2</v>
      </c>
      <c r="K33466" t="str">
        <f t="shared" si="3141"/>
        <v>June</v>
      </c>
    </row>
    <row r="33467" spans="1:11" x14ac:dyDescent="0.3">
      <c r="A33467" s="7">
        <v>42534</v>
      </c>
      <c r="B33467" s="8">
        <v>1</v>
      </c>
      <c r="C33467" s="8">
        <v>3</v>
      </c>
      <c r="D33467" s="3">
        <v>42534.966134918985</v>
      </c>
      <c r="E33467" s="3">
        <v>42535.356759259259</v>
      </c>
      <c r="F33467" s="9">
        <f t="shared" si="3139"/>
        <v>0.39062434027437121</v>
      </c>
      <c r="G33467" s="11">
        <f t="shared" si="3136"/>
        <v>562.49904999509454</v>
      </c>
      <c r="H33467" t="str">
        <f t="shared" si="3140"/>
        <v>Monday</v>
      </c>
      <c r="I33467">
        <f t="shared" si="3137"/>
        <v>2016</v>
      </c>
      <c r="J33467" t="str">
        <f t="shared" si="3138"/>
        <v>2016-06-2</v>
      </c>
      <c r="K33467" t="str">
        <f t="shared" si="3141"/>
        <v>June</v>
      </c>
    </row>
    <row r="33468" spans="1:11" x14ac:dyDescent="0.3">
      <c r="A33468" s="7">
        <v>42534</v>
      </c>
      <c r="B33468" s="8">
        <v>0</v>
      </c>
      <c r="C33468" s="8">
        <v>3</v>
      </c>
      <c r="D33468" s="3">
        <v>42534.975864502318</v>
      </c>
      <c r="E33468" s="3">
        <v>42535.271180555559</v>
      </c>
      <c r="F33468" s="9">
        <f t="shared" si="3139"/>
        <v>0.29531605324154953</v>
      </c>
      <c r="G33468" s="11">
        <f t="shared" si="3136"/>
        <v>425.25511666783132</v>
      </c>
      <c r="H33468" t="str">
        <f t="shared" si="3140"/>
        <v>Monday</v>
      </c>
      <c r="I33468">
        <f t="shared" si="3137"/>
        <v>2016</v>
      </c>
      <c r="J33468" t="str">
        <f t="shared" si="3138"/>
        <v>2016-06-2</v>
      </c>
      <c r="K33468" t="str">
        <f t="shared" si="3141"/>
        <v>June</v>
      </c>
    </row>
    <row r="33469" spans="1:11" x14ac:dyDescent="0.3">
      <c r="A33469" s="7">
        <v>42534</v>
      </c>
      <c r="B33469" s="8">
        <v>0</v>
      </c>
      <c r="C33469" s="8">
        <v>3</v>
      </c>
      <c r="D33469" s="3">
        <v>42534.98327704861</v>
      </c>
      <c r="E33469" s="3">
        <v>42535.107731481483</v>
      </c>
      <c r="F33469" s="9">
        <f t="shared" si="3139"/>
        <v>0.12445443287288072</v>
      </c>
      <c r="G33469" s="11">
        <f t="shared" si="3136"/>
        <v>179.21438333694823</v>
      </c>
      <c r="H33469" t="str">
        <f t="shared" si="3140"/>
        <v>Monday</v>
      </c>
      <c r="I33469">
        <f t="shared" si="3137"/>
        <v>2016</v>
      </c>
      <c r="J33469" t="str">
        <f t="shared" si="3138"/>
        <v>2016-06-2</v>
      </c>
      <c r="K33469" t="str">
        <f t="shared" si="3141"/>
        <v>June</v>
      </c>
    </row>
    <row r="33470" spans="1:11" x14ac:dyDescent="0.3">
      <c r="A33470" s="7">
        <v>42534</v>
      </c>
      <c r="B33470" s="8">
        <v>1</v>
      </c>
      <c r="C33470" s="8">
        <v>3</v>
      </c>
      <c r="D33470" s="3">
        <v>42534.989594062499</v>
      </c>
      <c r="E33470" s="3">
        <v>42535.109409722223</v>
      </c>
      <c r="F33470" s="9">
        <f t="shared" si="3139"/>
        <v>0.11981565972382668</v>
      </c>
      <c r="G33470" s="11">
        <f t="shared" si="3136"/>
        <v>172.53455000231043</v>
      </c>
      <c r="H33470" t="str">
        <f t="shared" si="3140"/>
        <v>Monday</v>
      </c>
      <c r="I33470">
        <f t="shared" si="3137"/>
        <v>2016</v>
      </c>
      <c r="J33470" t="str">
        <f t="shared" si="3138"/>
        <v>2016-06-2</v>
      </c>
      <c r="K33470" t="str">
        <f t="shared" si="3141"/>
        <v>June</v>
      </c>
    </row>
    <row r="33471" spans="1:11" x14ac:dyDescent="0.3">
      <c r="A33471" s="7">
        <v>42534</v>
      </c>
      <c r="B33471" s="8">
        <v>1</v>
      </c>
      <c r="C33471" s="8">
        <v>3</v>
      </c>
      <c r="D33471" s="3">
        <v>42534.993036307867</v>
      </c>
      <c r="E33471" s="3">
        <v>42535.102106481485</v>
      </c>
      <c r="F33471" s="9">
        <f t="shared" si="3139"/>
        <v>0.10907017361751059</v>
      </c>
      <c r="G33471" s="11">
        <f t="shared" si="3136"/>
        <v>157.06105000921525</v>
      </c>
      <c r="H33471" t="str">
        <f t="shared" si="3140"/>
        <v>Monday</v>
      </c>
      <c r="I33471">
        <f t="shared" si="3137"/>
        <v>2016</v>
      </c>
      <c r="J33471" t="str">
        <f t="shared" si="3138"/>
        <v>2016-06-2</v>
      </c>
      <c r="K33471" t="str">
        <f t="shared" si="3141"/>
        <v>June</v>
      </c>
    </row>
    <row r="33472" spans="1:11" x14ac:dyDescent="0.3">
      <c r="A33472" s="7">
        <v>42535</v>
      </c>
      <c r="B33472" s="8">
        <v>1</v>
      </c>
      <c r="C33472" s="8">
        <v>3</v>
      </c>
      <c r="D33472" s="3">
        <v>42535.011347337961</v>
      </c>
      <c r="E33472" s="3">
        <v>42535.094722222224</v>
      </c>
      <c r="F33472" s="9">
        <f t="shared" si="3139"/>
        <v>8.3374884263321292E-2</v>
      </c>
      <c r="G33472" s="11">
        <f t="shared" si="3136"/>
        <v>120.05983333918266</v>
      </c>
      <c r="H33472" t="str">
        <f t="shared" si="3140"/>
        <v>Tuesday</v>
      </c>
      <c r="I33472">
        <f t="shared" si="3137"/>
        <v>2016</v>
      </c>
      <c r="J33472" t="str">
        <f t="shared" si="3138"/>
        <v>2016-06-3</v>
      </c>
      <c r="K33472" t="str">
        <f t="shared" si="3141"/>
        <v>June</v>
      </c>
    </row>
    <row r="33473" spans="1:11" x14ac:dyDescent="0.3">
      <c r="A33473" s="7">
        <v>42535</v>
      </c>
      <c r="B33473" s="8">
        <v>0</v>
      </c>
      <c r="C33473" s="8">
        <v>2</v>
      </c>
      <c r="D33473" s="3">
        <v>42535.02131084491</v>
      </c>
      <c r="E33473" s="3">
        <v>42535.183668981481</v>
      </c>
      <c r="F33473" s="9">
        <f t="shared" si="3139"/>
        <v>0.16235813657112885</v>
      </c>
      <c r="G33473" s="11">
        <f t="shared" si="3136"/>
        <v>233.79571666242555</v>
      </c>
      <c r="H33473" t="str">
        <f t="shared" si="3140"/>
        <v>Tuesday</v>
      </c>
      <c r="I33473">
        <f t="shared" si="3137"/>
        <v>2016</v>
      </c>
      <c r="J33473" t="str">
        <f t="shared" si="3138"/>
        <v>2016-06-3</v>
      </c>
      <c r="K33473" t="str">
        <f t="shared" si="3141"/>
        <v>June</v>
      </c>
    </row>
    <row r="33474" spans="1:11" x14ac:dyDescent="0.3">
      <c r="A33474" s="7">
        <v>42535</v>
      </c>
      <c r="B33474" s="8">
        <v>0</v>
      </c>
      <c r="C33474" s="8">
        <v>3</v>
      </c>
      <c r="D33474" s="3">
        <v>42535.032451157407</v>
      </c>
      <c r="E33474" s="3">
        <v>42535.435312499998</v>
      </c>
      <c r="F33474" s="9">
        <f t="shared" si="3139"/>
        <v>0.40286134259076789</v>
      </c>
      <c r="G33474" s="11">
        <f t="shared" ref="G33474:G33537" si="3142">F33474*1440</f>
        <v>580.12033333070576</v>
      </c>
      <c r="H33474" t="str">
        <f t="shared" si="3140"/>
        <v>Tuesday</v>
      </c>
      <c r="I33474">
        <f t="shared" si="3137"/>
        <v>2016</v>
      </c>
      <c r="J33474" t="str">
        <f t="shared" si="3138"/>
        <v>2016-06-3</v>
      </c>
      <c r="K33474" t="str">
        <f t="shared" si="3141"/>
        <v>June</v>
      </c>
    </row>
    <row r="33475" spans="1:11" x14ac:dyDescent="0.3">
      <c r="A33475" s="7">
        <v>42535</v>
      </c>
      <c r="B33475" s="8">
        <v>0</v>
      </c>
      <c r="C33475" s="8">
        <v>3</v>
      </c>
      <c r="D33475" s="3">
        <v>42535.049799305554</v>
      </c>
      <c r="E33475" s="3">
        <v>42535.541018518517</v>
      </c>
      <c r="F33475" s="9">
        <f t="shared" si="3139"/>
        <v>0.4912192129631876</v>
      </c>
      <c r="G33475" s="11">
        <f t="shared" si="3142"/>
        <v>707.35566666699015</v>
      </c>
      <c r="H33475" t="str">
        <f t="shared" si="3140"/>
        <v>Tuesday</v>
      </c>
      <c r="I33475">
        <f t="shared" ref="I33475:I33538" si="3143">YEAR(A33475)</f>
        <v>2016</v>
      </c>
      <c r="J33475" t="str">
        <f t="shared" ref="J33475:J33538" si="3144">I33475&amp;"-"&amp;TEXT(A33475,"mm")&amp;"-"&amp;WEEKDAY(A33475)</f>
        <v>2016-06-3</v>
      </c>
      <c r="K33475" t="str">
        <f t="shared" si="3141"/>
        <v>June</v>
      </c>
    </row>
    <row r="33476" spans="1:11" x14ac:dyDescent="0.3">
      <c r="A33476" s="7">
        <v>42535</v>
      </c>
      <c r="B33476" s="8">
        <v>0</v>
      </c>
      <c r="C33476" s="8">
        <v>3</v>
      </c>
      <c r="D33476" s="3">
        <v>42535.108290706019</v>
      </c>
      <c r="E33476" s="3">
        <v>42535.554768518516</v>
      </c>
      <c r="F33476" s="9">
        <f t="shared" si="3139"/>
        <v>0.44647781249659602</v>
      </c>
      <c r="G33476" s="11">
        <f t="shared" si="3142"/>
        <v>642.92804999509826</v>
      </c>
      <c r="H33476" t="str">
        <f t="shared" si="3140"/>
        <v>Tuesday</v>
      </c>
      <c r="I33476">
        <f t="shared" si="3143"/>
        <v>2016</v>
      </c>
      <c r="J33476" t="str">
        <f t="shared" si="3144"/>
        <v>2016-06-3</v>
      </c>
      <c r="K33476" t="str">
        <f t="shared" si="3141"/>
        <v>June</v>
      </c>
    </row>
    <row r="33477" spans="1:11" x14ac:dyDescent="0.3">
      <c r="A33477" s="7">
        <v>42535</v>
      </c>
      <c r="B33477" s="8">
        <v>0</v>
      </c>
      <c r="C33477" s="8">
        <v>4</v>
      </c>
      <c r="D33477" s="3">
        <v>42535.147410532409</v>
      </c>
      <c r="E33477" s="3">
        <v>42535.422291666669</v>
      </c>
      <c r="F33477" s="9">
        <f t="shared" si="3139"/>
        <v>0.27488113426079508</v>
      </c>
      <c r="G33477" s="11">
        <f t="shared" si="3142"/>
        <v>395.82883333554491</v>
      </c>
      <c r="H33477" t="str">
        <f t="shared" si="3140"/>
        <v>Tuesday</v>
      </c>
      <c r="I33477">
        <f t="shared" si="3143"/>
        <v>2016</v>
      </c>
      <c r="J33477" t="str">
        <f t="shared" si="3144"/>
        <v>2016-06-3</v>
      </c>
      <c r="K33477" t="str">
        <f t="shared" si="3141"/>
        <v>June</v>
      </c>
    </row>
    <row r="33478" spans="1:11" x14ac:dyDescent="0.3">
      <c r="A33478" s="7">
        <v>42535</v>
      </c>
      <c r="B33478" s="8">
        <v>0</v>
      </c>
      <c r="C33478" s="8">
        <v>3</v>
      </c>
      <c r="D33478" s="3">
        <v>42535.160294328707</v>
      </c>
      <c r="E33478" s="3">
        <v>42535.270590277774</v>
      </c>
      <c r="F33478" s="9">
        <f t="shared" si="3139"/>
        <v>0.11029594906722195</v>
      </c>
      <c r="G33478" s="11">
        <f t="shared" si="3142"/>
        <v>158.82616665679961</v>
      </c>
      <c r="H33478" t="str">
        <f t="shared" si="3140"/>
        <v>Tuesday</v>
      </c>
      <c r="I33478">
        <f t="shared" si="3143"/>
        <v>2016</v>
      </c>
      <c r="J33478" t="str">
        <f t="shared" si="3144"/>
        <v>2016-06-3</v>
      </c>
      <c r="K33478" t="str">
        <f t="shared" si="3141"/>
        <v>June</v>
      </c>
    </row>
    <row r="33479" spans="1:11" x14ac:dyDescent="0.3">
      <c r="A33479" s="7">
        <v>42535</v>
      </c>
      <c r="B33479" s="8">
        <v>0</v>
      </c>
      <c r="C33479" s="8">
        <v>3</v>
      </c>
      <c r="D33479" s="3">
        <v>42535.163594756945</v>
      </c>
      <c r="E33479" s="3">
        <v>42535.834641203706</v>
      </c>
      <c r="F33479" s="9">
        <f t="shared" si="3139"/>
        <v>0.67104644676146563</v>
      </c>
      <c r="G33479" s="11">
        <f t="shared" si="3142"/>
        <v>966.30688333651051</v>
      </c>
      <c r="H33479" t="str">
        <f t="shared" si="3140"/>
        <v>Tuesday</v>
      </c>
      <c r="I33479">
        <f t="shared" si="3143"/>
        <v>2016</v>
      </c>
      <c r="J33479" t="str">
        <f t="shared" si="3144"/>
        <v>2016-06-3</v>
      </c>
      <c r="K33479" t="str">
        <f t="shared" si="3141"/>
        <v>June</v>
      </c>
    </row>
    <row r="33480" spans="1:11" x14ac:dyDescent="0.3">
      <c r="A33480" s="7">
        <v>42535</v>
      </c>
      <c r="B33480" s="8">
        <v>1</v>
      </c>
      <c r="C33480" s="8">
        <v>3</v>
      </c>
      <c r="D33480" s="3">
        <v>42535.173688692128</v>
      </c>
      <c r="E33480" s="3">
        <v>42535.772037037037</v>
      </c>
      <c r="F33480" s="9">
        <f t="shared" si="3139"/>
        <v>0.59834834490902722</v>
      </c>
      <c r="G33480" s="11">
        <f t="shared" si="3142"/>
        <v>861.6216166689992</v>
      </c>
      <c r="H33480" t="str">
        <f t="shared" si="3140"/>
        <v>Tuesday</v>
      </c>
      <c r="I33480">
        <f t="shared" si="3143"/>
        <v>2016</v>
      </c>
      <c r="J33480" t="str">
        <f t="shared" si="3144"/>
        <v>2016-06-3</v>
      </c>
      <c r="K33480" t="str">
        <f t="shared" si="3141"/>
        <v>June</v>
      </c>
    </row>
    <row r="33481" spans="1:11" x14ac:dyDescent="0.3">
      <c r="A33481" s="7">
        <v>42535</v>
      </c>
      <c r="B33481" s="8">
        <v>1</v>
      </c>
      <c r="C33481" s="8">
        <v>3</v>
      </c>
      <c r="D33481" s="3">
        <v>42535.207513310183</v>
      </c>
      <c r="E33481" s="3">
        <v>42535.521273148152</v>
      </c>
      <c r="F33481" s="9">
        <f t="shared" si="3139"/>
        <v>0.31375983796897344</v>
      </c>
      <c r="G33481" s="11">
        <f t="shared" si="3142"/>
        <v>451.81416667532176</v>
      </c>
      <c r="H33481" t="str">
        <f t="shared" si="3140"/>
        <v>Tuesday</v>
      </c>
      <c r="I33481">
        <f t="shared" si="3143"/>
        <v>2016</v>
      </c>
      <c r="J33481" t="str">
        <f t="shared" si="3144"/>
        <v>2016-06-3</v>
      </c>
      <c r="K33481" t="str">
        <f t="shared" si="3141"/>
        <v>June</v>
      </c>
    </row>
    <row r="33482" spans="1:11" x14ac:dyDescent="0.3">
      <c r="A33482" s="7">
        <v>42535</v>
      </c>
      <c r="B33482" s="8">
        <v>0</v>
      </c>
      <c r="C33482" s="8">
        <v>3</v>
      </c>
      <c r="D33482" s="3">
        <v>42535.247601388888</v>
      </c>
      <c r="E33482" s="3">
        <v>42535.766724537039</v>
      </c>
      <c r="F33482" s="9">
        <f t="shared" si="3139"/>
        <v>0.51912314815126592</v>
      </c>
      <c r="G33482" s="11">
        <f t="shared" si="3142"/>
        <v>747.53733333782293</v>
      </c>
      <c r="H33482" t="str">
        <f t="shared" si="3140"/>
        <v>Tuesday</v>
      </c>
      <c r="I33482">
        <f t="shared" si="3143"/>
        <v>2016</v>
      </c>
      <c r="J33482" t="str">
        <f t="shared" si="3144"/>
        <v>2016-06-3</v>
      </c>
      <c r="K33482" t="str">
        <f t="shared" si="3141"/>
        <v>June</v>
      </c>
    </row>
    <row r="33483" spans="1:11" x14ac:dyDescent="0.3">
      <c r="A33483" s="7">
        <v>42535</v>
      </c>
      <c r="B33483" s="8">
        <v>1</v>
      </c>
      <c r="C33483" s="8">
        <v>3</v>
      </c>
      <c r="D33483" s="3">
        <v>42535.248938969904</v>
      </c>
      <c r="E33483" s="3">
        <v>42535.736805555556</v>
      </c>
      <c r="F33483" s="9">
        <f t="shared" si="3139"/>
        <v>0.48786658565222751</v>
      </c>
      <c r="G33483" s="11">
        <f t="shared" si="3142"/>
        <v>702.52788333920762</v>
      </c>
      <c r="H33483" t="str">
        <f t="shared" si="3140"/>
        <v>Tuesday</v>
      </c>
      <c r="I33483">
        <f t="shared" si="3143"/>
        <v>2016</v>
      </c>
      <c r="J33483" t="str">
        <f t="shared" si="3144"/>
        <v>2016-06-3</v>
      </c>
      <c r="K33483" t="str">
        <f t="shared" si="3141"/>
        <v>June</v>
      </c>
    </row>
    <row r="33484" spans="1:11" x14ac:dyDescent="0.3">
      <c r="A33484" s="7">
        <v>42535</v>
      </c>
      <c r="B33484" s="8">
        <v>0</v>
      </c>
      <c r="C33484" s="8">
        <v>3</v>
      </c>
      <c r="D33484" s="3">
        <v>42535.2631940625</v>
      </c>
      <c r="E33484" s="3">
        <v>42535.441365740742</v>
      </c>
      <c r="F33484" s="9">
        <f t="shared" si="3139"/>
        <v>0.17817167824250646</v>
      </c>
      <c r="G33484" s="11">
        <f t="shared" si="3142"/>
        <v>256.5672166692093</v>
      </c>
      <c r="H33484" t="str">
        <f t="shared" si="3140"/>
        <v>Tuesday</v>
      </c>
      <c r="I33484">
        <f t="shared" si="3143"/>
        <v>2016</v>
      </c>
      <c r="J33484" t="str">
        <f t="shared" si="3144"/>
        <v>2016-06-3</v>
      </c>
      <c r="K33484" t="str">
        <f t="shared" si="3141"/>
        <v>June</v>
      </c>
    </row>
    <row r="33485" spans="1:11" x14ac:dyDescent="0.3">
      <c r="A33485" s="7">
        <v>42535</v>
      </c>
      <c r="B33485" s="8">
        <v>1</v>
      </c>
      <c r="C33485" s="8">
        <v>3</v>
      </c>
      <c r="D33485" s="3">
        <v>42535.271384178239</v>
      </c>
      <c r="E33485" s="3">
        <v>42535.460196759261</v>
      </c>
      <c r="F33485" s="9">
        <f t="shared" si="3139"/>
        <v>0.18881258102192078</v>
      </c>
      <c r="G33485" s="11">
        <f t="shared" si="3142"/>
        <v>271.89011667156592</v>
      </c>
      <c r="H33485" t="str">
        <f t="shared" si="3140"/>
        <v>Tuesday</v>
      </c>
      <c r="I33485">
        <f t="shared" si="3143"/>
        <v>2016</v>
      </c>
      <c r="J33485" t="str">
        <f t="shared" si="3144"/>
        <v>2016-06-3</v>
      </c>
      <c r="K33485" t="str">
        <f t="shared" si="3141"/>
        <v>June</v>
      </c>
    </row>
    <row r="33486" spans="1:11" x14ac:dyDescent="0.3">
      <c r="A33486" s="7">
        <v>42535</v>
      </c>
      <c r="B33486" s="8">
        <v>1</v>
      </c>
      <c r="C33486" s="8">
        <v>3</v>
      </c>
      <c r="D33486" s="3">
        <v>42535.288066932873</v>
      </c>
      <c r="E33486" s="3">
        <v>42535.583333333336</v>
      </c>
      <c r="F33486" s="9">
        <f t="shared" si="3139"/>
        <v>0.29526640046242392</v>
      </c>
      <c r="G33486" s="11">
        <f t="shared" si="3142"/>
        <v>425.18361666589044</v>
      </c>
      <c r="H33486" t="str">
        <f t="shared" si="3140"/>
        <v>Tuesday</v>
      </c>
      <c r="I33486">
        <f t="shared" si="3143"/>
        <v>2016</v>
      </c>
      <c r="J33486" t="str">
        <f t="shared" si="3144"/>
        <v>2016-06-3</v>
      </c>
      <c r="K33486" t="str">
        <f t="shared" si="3141"/>
        <v>June</v>
      </c>
    </row>
    <row r="33487" spans="1:11" x14ac:dyDescent="0.3">
      <c r="A33487" s="7">
        <v>42535</v>
      </c>
      <c r="B33487" s="8">
        <v>0</v>
      </c>
      <c r="C33487" s="8">
        <v>3</v>
      </c>
      <c r="D33487" s="3">
        <v>42535.36381840278</v>
      </c>
      <c r="E33487" s="3">
        <v>42535.554131944446</v>
      </c>
      <c r="F33487" s="9">
        <f t="shared" si="3139"/>
        <v>0.19031354166509118</v>
      </c>
      <c r="G33487" s="11">
        <f t="shared" si="3142"/>
        <v>274.0514999977313</v>
      </c>
      <c r="H33487" t="str">
        <f t="shared" si="3140"/>
        <v>Tuesday</v>
      </c>
      <c r="I33487">
        <f t="shared" si="3143"/>
        <v>2016</v>
      </c>
      <c r="J33487" t="str">
        <f t="shared" si="3144"/>
        <v>2016-06-3</v>
      </c>
      <c r="K33487" t="str">
        <f t="shared" si="3141"/>
        <v>June</v>
      </c>
    </row>
    <row r="33488" spans="1:11" x14ac:dyDescent="0.3">
      <c r="A33488" s="7">
        <v>42535</v>
      </c>
      <c r="B33488" s="8">
        <v>1</v>
      </c>
      <c r="C33488" s="8">
        <v>3</v>
      </c>
      <c r="D33488" s="3">
        <v>42535.369353472219</v>
      </c>
      <c r="E33488" s="3">
        <v>42535.736608796295</v>
      </c>
      <c r="F33488" s="9">
        <f t="shared" si="3139"/>
        <v>0.36725532407581341</v>
      </c>
      <c r="G33488" s="11">
        <f t="shared" si="3142"/>
        <v>528.8476666691713</v>
      </c>
      <c r="H33488" t="str">
        <f t="shared" si="3140"/>
        <v>Tuesday</v>
      </c>
      <c r="I33488">
        <f t="shared" si="3143"/>
        <v>2016</v>
      </c>
      <c r="J33488" t="str">
        <f t="shared" si="3144"/>
        <v>2016-06-3</v>
      </c>
      <c r="K33488" t="str">
        <f t="shared" si="3141"/>
        <v>June</v>
      </c>
    </row>
    <row r="33489" spans="1:11" x14ac:dyDescent="0.3">
      <c r="A33489" s="7">
        <v>42535</v>
      </c>
      <c r="B33489" s="8">
        <v>1</v>
      </c>
      <c r="C33489" s="8">
        <v>3</v>
      </c>
      <c r="D33489" s="3">
        <v>42535.376309756946</v>
      </c>
      <c r="E33489" s="3">
        <v>42535.624502314815</v>
      </c>
      <c r="F33489" s="9">
        <f t="shared" si="3139"/>
        <v>0.24819255786860595</v>
      </c>
      <c r="G33489" s="11">
        <f t="shared" si="3142"/>
        <v>357.39728333079256</v>
      </c>
      <c r="H33489" t="str">
        <f t="shared" si="3140"/>
        <v>Tuesday</v>
      </c>
      <c r="I33489">
        <f t="shared" si="3143"/>
        <v>2016</v>
      </c>
      <c r="J33489" t="str">
        <f t="shared" si="3144"/>
        <v>2016-06-3</v>
      </c>
      <c r="K33489" t="str">
        <f t="shared" si="3141"/>
        <v>June</v>
      </c>
    </row>
    <row r="33490" spans="1:11" x14ac:dyDescent="0.3">
      <c r="A33490" s="7">
        <v>42535</v>
      </c>
      <c r="B33490" s="8">
        <v>0</v>
      </c>
      <c r="C33490" s="8">
        <v>3</v>
      </c>
      <c r="D33490" s="3">
        <v>42535.377812002313</v>
      </c>
      <c r="E33490" s="3">
        <v>42535.502638888887</v>
      </c>
      <c r="F33490" s="9">
        <f t="shared" si="3139"/>
        <v>0.12482688657473773</v>
      </c>
      <c r="G33490" s="11">
        <f t="shared" si="3142"/>
        <v>179.75071666762233</v>
      </c>
      <c r="H33490" t="str">
        <f t="shared" si="3140"/>
        <v>Tuesday</v>
      </c>
      <c r="I33490">
        <f t="shared" si="3143"/>
        <v>2016</v>
      </c>
      <c r="J33490" t="str">
        <f t="shared" si="3144"/>
        <v>2016-06-3</v>
      </c>
      <c r="K33490" t="str">
        <f t="shared" si="3141"/>
        <v>June</v>
      </c>
    </row>
    <row r="33491" spans="1:11" x14ac:dyDescent="0.3">
      <c r="A33491" s="7">
        <v>42535</v>
      </c>
      <c r="B33491" s="8">
        <v>1</v>
      </c>
      <c r="C33491" s="8">
        <v>3</v>
      </c>
      <c r="D33491" s="3">
        <v>42535.407674386573</v>
      </c>
      <c r="E33491" s="3">
        <v>42535.691863425927</v>
      </c>
      <c r="F33491" s="9">
        <f t="shared" si="3139"/>
        <v>0.28418903935380513</v>
      </c>
      <c r="G33491" s="11">
        <f t="shared" si="3142"/>
        <v>409.23221666947939</v>
      </c>
      <c r="H33491" t="str">
        <f t="shared" si="3140"/>
        <v>Tuesday</v>
      </c>
      <c r="I33491">
        <f t="shared" si="3143"/>
        <v>2016</v>
      </c>
      <c r="J33491" t="str">
        <f t="shared" si="3144"/>
        <v>2016-06-3</v>
      </c>
      <c r="K33491" t="str">
        <f t="shared" si="3141"/>
        <v>June</v>
      </c>
    </row>
    <row r="33492" spans="1:11" x14ac:dyDescent="0.3">
      <c r="A33492" s="7">
        <v>42535</v>
      </c>
      <c r="B33492" s="8">
        <v>1</v>
      </c>
      <c r="C33492" s="8">
        <v>2</v>
      </c>
      <c r="D33492" s="3">
        <v>42535.424401157405</v>
      </c>
      <c r="E33492" s="3">
        <v>42535.557604166665</v>
      </c>
      <c r="F33492" s="9">
        <f t="shared" si="3139"/>
        <v>0.13320300925988704</v>
      </c>
      <c r="G33492" s="11">
        <f t="shared" si="3142"/>
        <v>191.81233333423734</v>
      </c>
      <c r="H33492" t="str">
        <f t="shared" si="3140"/>
        <v>Tuesday</v>
      </c>
      <c r="I33492">
        <f t="shared" si="3143"/>
        <v>2016</v>
      </c>
      <c r="J33492" t="str">
        <f t="shared" si="3144"/>
        <v>2016-06-3</v>
      </c>
      <c r="K33492" t="str">
        <f t="shared" si="3141"/>
        <v>June</v>
      </c>
    </row>
    <row r="33493" spans="1:11" x14ac:dyDescent="0.3">
      <c r="A33493" s="7">
        <v>42535</v>
      </c>
      <c r="B33493" s="8">
        <v>1</v>
      </c>
      <c r="C33493" s="8">
        <v>3</v>
      </c>
      <c r="D33493" s="3">
        <v>42535.451154282404</v>
      </c>
      <c r="E33493" s="3">
        <v>42535.666875000003</v>
      </c>
      <c r="F33493" s="9">
        <f t="shared" si="3139"/>
        <v>0.21572071759874234</v>
      </c>
      <c r="G33493" s="11">
        <f t="shared" si="3142"/>
        <v>310.63783334218897</v>
      </c>
      <c r="H33493" t="str">
        <f t="shared" si="3140"/>
        <v>Tuesday</v>
      </c>
      <c r="I33493">
        <f t="shared" si="3143"/>
        <v>2016</v>
      </c>
      <c r="J33493" t="str">
        <f t="shared" si="3144"/>
        <v>2016-06-3</v>
      </c>
      <c r="K33493" t="str">
        <f t="shared" si="3141"/>
        <v>June</v>
      </c>
    </row>
    <row r="33494" spans="1:11" x14ac:dyDescent="0.3">
      <c r="A33494" s="7">
        <v>42535</v>
      </c>
      <c r="B33494" s="8">
        <v>0</v>
      </c>
      <c r="C33494" s="8">
        <v>3</v>
      </c>
      <c r="D33494" s="3">
        <v>42535.458778043983</v>
      </c>
      <c r="E33494" s="3">
        <v>42536.57230324074</v>
      </c>
      <c r="F33494" s="9">
        <f t="shared" si="3139"/>
        <v>1.1135251967571094</v>
      </c>
      <c r="G33494" s="11">
        <f t="shared" si="3142"/>
        <v>1603.4762833302375</v>
      </c>
      <c r="H33494" t="str">
        <f t="shared" si="3140"/>
        <v>Tuesday</v>
      </c>
      <c r="I33494">
        <f t="shared" si="3143"/>
        <v>2016</v>
      </c>
      <c r="J33494" t="str">
        <f t="shared" si="3144"/>
        <v>2016-06-3</v>
      </c>
      <c r="K33494" t="str">
        <f t="shared" si="3141"/>
        <v>June</v>
      </c>
    </row>
    <row r="33495" spans="1:11" x14ac:dyDescent="0.3">
      <c r="A33495" s="7">
        <v>42535</v>
      </c>
      <c r="B33495" s="8">
        <v>1</v>
      </c>
      <c r="C33495" s="8">
        <v>3</v>
      </c>
      <c r="D33495" s="3">
        <v>42535.461502546299</v>
      </c>
      <c r="E33495" s="3">
        <v>42535.580775462964</v>
      </c>
      <c r="F33495" s="9">
        <f t="shared" si="3139"/>
        <v>0.1192729166650679</v>
      </c>
      <c r="G33495" s="11">
        <f t="shared" si="3142"/>
        <v>171.75299999769777</v>
      </c>
      <c r="H33495" t="str">
        <f t="shared" si="3140"/>
        <v>Tuesday</v>
      </c>
      <c r="I33495">
        <f t="shared" si="3143"/>
        <v>2016</v>
      </c>
      <c r="J33495" t="str">
        <f t="shared" si="3144"/>
        <v>2016-06-3</v>
      </c>
      <c r="K33495" t="str">
        <f t="shared" si="3141"/>
        <v>June</v>
      </c>
    </row>
    <row r="33496" spans="1:11" x14ac:dyDescent="0.3">
      <c r="A33496" s="7">
        <v>42535</v>
      </c>
      <c r="B33496" s="8">
        <v>0</v>
      </c>
      <c r="C33496" s="8">
        <v>3</v>
      </c>
      <c r="D33496" s="3">
        <v>42535.46153202546</v>
      </c>
      <c r="E33496" s="3">
        <v>42535.671956018516</v>
      </c>
      <c r="F33496" s="9">
        <f t="shared" si="3139"/>
        <v>0.21042399305588333</v>
      </c>
      <c r="G33496" s="11">
        <f t="shared" si="3142"/>
        <v>303.01055000047199</v>
      </c>
      <c r="H33496" t="str">
        <f t="shared" si="3140"/>
        <v>Tuesday</v>
      </c>
      <c r="I33496">
        <f t="shared" si="3143"/>
        <v>2016</v>
      </c>
      <c r="J33496" t="str">
        <f t="shared" si="3144"/>
        <v>2016-06-3</v>
      </c>
      <c r="K33496" t="str">
        <f t="shared" si="3141"/>
        <v>June</v>
      </c>
    </row>
    <row r="33497" spans="1:11" x14ac:dyDescent="0.3">
      <c r="A33497" s="7">
        <v>42535</v>
      </c>
      <c r="B33497" s="8">
        <v>1</v>
      </c>
      <c r="C33497" s="8">
        <v>2</v>
      </c>
      <c r="D33497" s="3">
        <v>42535.46882681713</v>
      </c>
      <c r="E33497" s="3">
        <v>42535.807824074072</v>
      </c>
      <c r="F33497" s="9">
        <f t="shared" si="3139"/>
        <v>0.33899725694209337</v>
      </c>
      <c r="G33497" s="11">
        <f t="shared" si="3142"/>
        <v>488.15604999661446</v>
      </c>
      <c r="H33497" t="str">
        <f t="shared" si="3140"/>
        <v>Tuesday</v>
      </c>
      <c r="I33497">
        <f t="shared" si="3143"/>
        <v>2016</v>
      </c>
      <c r="J33497" t="str">
        <f t="shared" si="3144"/>
        <v>2016-06-3</v>
      </c>
      <c r="K33497" t="str">
        <f t="shared" si="3141"/>
        <v>June</v>
      </c>
    </row>
    <row r="33498" spans="1:11" x14ac:dyDescent="0.3">
      <c r="A33498" s="7">
        <v>42535</v>
      </c>
      <c r="B33498" s="8">
        <v>1</v>
      </c>
      <c r="C33498" s="8">
        <v>3</v>
      </c>
      <c r="D33498" s="3">
        <v>42535.47694591435</v>
      </c>
      <c r="E33498" s="3">
        <v>42535.627615740741</v>
      </c>
      <c r="F33498" s="9">
        <f t="shared" si="3139"/>
        <v>0.15066982639109483</v>
      </c>
      <c r="G33498" s="11">
        <f t="shared" si="3142"/>
        <v>216.96455000317656</v>
      </c>
      <c r="H33498" t="str">
        <f t="shared" si="3140"/>
        <v>Tuesday</v>
      </c>
      <c r="I33498">
        <f t="shared" si="3143"/>
        <v>2016</v>
      </c>
      <c r="J33498" t="str">
        <f t="shared" si="3144"/>
        <v>2016-06-3</v>
      </c>
      <c r="K33498" t="str">
        <f t="shared" si="3141"/>
        <v>June</v>
      </c>
    </row>
    <row r="33499" spans="1:11" x14ac:dyDescent="0.3">
      <c r="A33499" s="7">
        <v>42535</v>
      </c>
      <c r="B33499" s="8">
        <v>0</v>
      </c>
      <c r="C33499" s="8">
        <v>3</v>
      </c>
      <c r="D33499" s="3">
        <v>42535.484344942131</v>
      </c>
      <c r="E33499" s="3">
        <v>42535.593333333331</v>
      </c>
      <c r="F33499" s="9">
        <f t="shared" si="3139"/>
        <v>0.10898839119909098</v>
      </c>
      <c r="G33499" s="11">
        <f t="shared" si="3142"/>
        <v>156.94328332669102</v>
      </c>
      <c r="H33499" t="str">
        <f t="shared" si="3140"/>
        <v>Tuesday</v>
      </c>
      <c r="I33499">
        <f t="shared" si="3143"/>
        <v>2016</v>
      </c>
      <c r="J33499" t="str">
        <f t="shared" si="3144"/>
        <v>2016-06-3</v>
      </c>
      <c r="K33499" t="str">
        <f t="shared" si="3141"/>
        <v>June</v>
      </c>
    </row>
    <row r="33500" spans="1:11" x14ac:dyDescent="0.3">
      <c r="A33500" s="7">
        <v>42535</v>
      </c>
      <c r="B33500" s="8">
        <v>0</v>
      </c>
      <c r="C33500" s="8">
        <v>3</v>
      </c>
      <c r="D33500" s="3">
        <v>42535.486401620372</v>
      </c>
      <c r="E33500" s="3">
        <v>42535.668229166666</v>
      </c>
      <c r="F33500" s="9">
        <f t="shared" si="3139"/>
        <v>0.18182754629378906</v>
      </c>
      <c r="G33500" s="11">
        <f t="shared" si="3142"/>
        <v>261.83166666305624</v>
      </c>
      <c r="H33500" t="str">
        <f t="shared" si="3140"/>
        <v>Tuesday</v>
      </c>
      <c r="I33500">
        <f t="shared" si="3143"/>
        <v>2016</v>
      </c>
      <c r="J33500" t="str">
        <f t="shared" si="3144"/>
        <v>2016-06-3</v>
      </c>
      <c r="K33500" t="str">
        <f t="shared" si="3141"/>
        <v>June</v>
      </c>
    </row>
    <row r="33501" spans="1:11" x14ac:dyDescent="0.3">
      <c r="A33501" s="7">
        <v>42535</v>
      </c>
      <c r="B33501" s="8">
        <v>1</v>
      </c>
      <c r="C33501" s="8">
        <v>3</v>
      </c>
      <c r="D33501" s="3">
        <v>42535.488075150461</v>
      </c>
      <c r="E33501" s="3">
        <v>42535.697094907409</v>
      </c>
      <c r="F33501" s="9">
        <f t="shared" si="3139"/>
        <v>0.20901975694869179</v>
      </c>
      <c r="G33501" s="11">
        <f t="shared" si="3142"/>
        <v>300.98845000611618</v>
      </c>
      <c r="H33501" t="str">
        <f t="shared" si="3140"/>
        <v>Tuesday</v>
      </c>
      <c r="I33501">
        <f t="shared" si="3143"/>
        <v>2016</v>
      </c>
      <c r="J33501" t="str">
        <f t="shared" si="3144"/>
        <v>2016-06-3</v>
      </c>
      <c r="K33501" t="str">
        <f t="shared" si="3141"/>
        <v>June</v>
      </c>
    </row>
    <row r="33502" spans="1:11" x14ac:dyDescent="0.3">
      <c r="A33502" s="7">
        <v>42535</v>
      </c>
      <c r="B33502" s="8">
        <v>1</v>
      </c>
      <c r="C33502" s="8">
        <v>3</v>
      </c>
      <c r="D33502" s="3">
        <v>42535.548481863429</v>
      </c>
      <c r="E33502" s="3">
        <v>42535.787233796298</v>
      </c>
      <c r="F33502" s="9">
        <f t="shared" si="3139"/>
        <v>0.2387519328694907</v>
      </c>
      <c r="G33502" s="11">
        <f t="shared" si="3142"/>
        <v>343.80278333206661</v>
      </c>
      <c r="H33502" t="str">
        <f t="shared" si="3140"/>
        <v>Tuesday</v>
      </c>
      <c r="I33502">
        <f t="shared" si="3143"/>
        <v>2016</v>
      </c>
      <c r="J33502" t="str">
        <f t="shared" si="3144"/>
        <v>2016-06-3</v>
      </c>
      <c r="K33502" t="str">
        <f t="shared" si="3141"/>
        <v>June</v>
      </c>
    </row>
    <row r="33503" spans="1:11" x14ac:dyDescent="0.3">
      <c r="A33503" s="7">
        <v>42535</v>
      </c>
      <c r="B33503" s="8">
        <v>1</v>
      </c>
      <c r="C33503" s="8">
        <v>3</v>
      </c>
      <c r="D33503" s="3">
        <v>42535.631479085649</v>
      </c>
      <c r="E33503" s="3">
        <v>42535.93340277778</v>
      </c>
      <c r="F33503" s="9">
        <f t="shared" si="3139"/>
        <v>0.30192369213182246</v>
      </c>
      <c r="G33503" s="11">
        <f t="shared" si="3142"/>
        <v>434.77011666982435</v>
      </c>
      <c r="H33503" t="str">
        <f t="shared" si="3140"/>
        <v>Tuesday</v>
      </c>
      <c r="I33503">
        <f t="shared" si="3143"/>
        <v>2016</v>
      </c>
      <c r="J33503" t="str">
        <f t="shared" si="3144"/>
        <v>2016-06-3</v>
      </c>
      <c r="K33503" t="str">
        <f t="shared" si="3141"/>
        <v>June</v>
      </c>
    </row>
    <row r="33504" spans="1:11" x14ac:dyDescent="0.3">
      <c r="A33504" s="7">
        <v>42535</v>
      </c>
      <c r="B33504" s="8">
        <v>1</v>
      </c>
      <c r="C33504" s="8">
        <v>3</v>
      </c>
      <c r="D33504" s="3">
        <v>42535.669112071759</v>
      </c>
      <c r="E33504" s="3">
        <v>42535.748703703706</v>
      </c>
      <c r="F33504" s="9">
        <f t="shared" si="3139"/>
        <v>7.9591631947550923E-2</v>
      </c>
      <c r="G33504" s="11">
        <f t="shared" si="3142"/>
        <v>114.61195000447333</v>
      </c>
      <c r="H33504" t="str">
        <f t="shared" si="3140"/>
        <v>Tuesday</v>
      </c>
      <c r="I33504">
        <f t="shared" si="3143"/>
        <v>2016</v>
      </c>
      <c r="J33504" t="str">
        <f t="shared" si="3144"/>
        <v>2016-06-3</v>
      </c>
      <c r="K33504" t="str">
        <f t="shared" si="3141"/>
        <v>June</v>
      </c>
    </row>
    <row r="33505" spans="1:11" x14ac:dyDescent="0.3">
      <c r="A33505" s="7">
        <v>42535</v>
      </c>
      <c r="B33505" s="8">
        <v>1</v>
      </c>
      <c r="C33505" s="8">
        <v>3</v>
      </c>
      <c r="D33505" s="3">
        <v>42535.682251469909</v>
      </c>
      <c r="E33505" s="3">
        <v>42535.921111111114</v>
      </c>
      <c r="F33505" s="9">
        <f t="shared" si="3139"/>
        <v>0.23885964120563585</v>
      </c>
      <c r="G33505" s="11">
        <f t="shared" si="3142"/>
        <v>343.95788333611563</v>
      </c>
      <c r="H33505" t="str">
        <f t="shared" si="3140"/>
        <v>Tuesday</v>
      </c>
      <c r="I33505">
        <f t="shared" si="3143"/>
        <v>2016</v>
      </c>
      <c r="J33505" t="str">
        <f t="shared" si="3144"/>
        <v>2016-06-3</v>
      </c>
      <c r="K33505" t="str">
        <f t="shared" si="3141"/>
        <v>June</v>
      </c>
    </row>
    <row r="33506" spans="1:11" x14ac:dyDescent="0.3">
      <c r="A33506" s="7">
        <v>42535</v>
      </c>
      <c r="B33506" s="8">
        <v>0</v>
      </c>
      <c r="C33506" s="8">
        <v>1</v>
      </c>
      <c r="D33506" s="3">
        <v>42535.703641701388</v>
      </c>
      <c r="E33506" s="3">
        <v>42535.820833333331</v>
      </c>
      <c r="F33506" s="9">
        <f t="shared" si="3139"/>
        <v>0.11719163194356952</v>
      </c>
      <c r="G33506" s="11">
        <f t="shared" si="3142"/>
        <v>168.75594999874011</v>
      </c>
      <c r="H33506" t="str">
        <f t="shared" si="3140"/>
        <v>Tuesday</v>
      </c>
      <c r="I33506">
        <f t="shared" si="3143"/>
        <v>2016</v>
      </c>
      <c r="J33506" t="str">
        <f t="shared" si="3144"/>
        <v>2016-06-3</v>
      </c>
      <c r="K33506" t="str">
        <f t="shared" si="3141"/>
        <v>June</v>
      </c>
    </row>
    <row r="33507" spans="1:11" x14ac:dyDescent="0.3">
      <c r="A33507" s="7">
        <v>42535</v>
      </c>
      <c r="B33507" s="8">
        <v>1</v>
      </c>
      <c r="C33507" s="8">
        <v>3</v>
      </c>
      <c r="D33507" s="3">
        <v>42535.707351817131</v>
      </c>
      <c r="E33507" s="3">
        <v>42535.832002314812</v>
      </c>
      <c r="F33507" s="9">
        <f t="shared" si="3139"/>
        <v>0.12465049768070458</v>
      </c>
      <c r="G33507" s="11">
        <f t="shared" si="3142"/>
        <v>179.49671666021459</v>
      </c>
      <c r="H33507" t="str">
        <f t="shared" si="3140"/>
        <v>Tuesday</v>
      </c>
      <c r="I33507">
        <f t="shared" si="3143"/>
        <v>2016</v>
      </c>
      <c r="J33507" t="str">
        <f t="shared" si="3144"/>
        <v>2016-06-3</v>
      </c>
      <c r="K33507" t="str">
        <f t="shared" si="3141"/>
        <v>June</v>
      </c>
    </row>
    <row r="33508" spans="1:11" x14ac:dyDescent="0.3">
      <c r="A33508" s="7">
        <v>42535</v>
      </c>
      <c r="B33508" s="8">
        <v>0</v>
      </c>
      <c r="C33508" s="8">
        <v>1</v>
      </c>
      <c r="D33508" s="3">
        <v>42535.739952858799</v>
      </c>
      <c r="E33508" s="3">
        <v>42536.615370370368</v>
      </c>
      <c r="F33508" s="9">
        <f t="shared" si="3139"/>
        <v>0.87541751156823011</v>
      </c>
      <c r="G33508" s="11">
        <f t="shared" si="3142"/>
        <v>1260.6012166582514</v>
      </c>
      <c r="H33508" t="str">
        <f t="shared" si="3140"/>
        <v>Tuesday</v>
      </c>
      <c r="I33508">
        <f t="shared" si="3143"/>
        <v>2016</v>
      </c>
      <c r="J33508" t="str">
        <f t="shared" si="3144"/>
        <v>2016-06-3</v>
      </c>
      <c r="K33508" t="str">
        <f t="shared" si="3141"/>
        <v>June</v>
      </c>
    </row>
    <row r="33509" spans="1:11" x14ac:dyDescent="0.3">
      <c r="A33509" s="7">
        <v>42535</v>
      </c>
      <c r="B33509" s="8">
        <v>0</v>
      </c>
      <c r="C33509" s="8">
        <v>3</v>
      </c>
      <c r="D33509" s="3">
        <v>42535.785146412039</v>
      </c>
      <c r="E33509" s="3">
        <v>42536.106574074074</v>
      </c>
      <c r="F33509" s="9">
        <f t="shared" si="3139"/>
        <v>0.32142766203469364</v>
      </c>
      <c r="G33509" s="11">
        <f t="shared" si="3142"/>
        <v>462.85583332995884</v>
      </c>
      <c r="H33509" t="str">
        <f t="shared" si="3140"/>
        <v>Tuesday</v>
      </c>
      <c r="I33509">
        <f t="shared" si="3143"/>
        <v>2016</v>
      </c>
      <c r="J33509" t="str">
        <f t="shared" si="3144"/>
        <v>2016-06-3</v>
      </c>
      <c r="K33509" t="str">
        <f t="shared" si="3141"/>
        <v>June</v>
      </c>
    </row>
    <row r="33510" spans="1:11" x14ac:dyDescent="0.3">
      <c r="A33510" s="7">
        <v>42535</v>
      </c>
      <c r="B33510" s="8">
        <v>0</v>
      </c>
      <c r="C33510" s="8">
        <v>4</v>
      </c>
      <c r="D33510" s="3">
        <v>42535.802499039353</v>
      </c>
      <c r="E33510" s="3">
        <v>42536.611215277779</v>
      </c>
      <c r="F33510" s="9">
        <f t="shared" si="3139"/>
        <v>0.8087162384254043</v>
      </c>
      <c r="G33510" s="11">
        <f t="shared" si="3142"/>
        <v>1164.5513833325822</v>
      </c>
      <c r="H33510" t="str">
        <f t="shared" si="3140"/>
        <v>Tuesday</v>
      </c>
      <c r="I33510">
        <f t="shared" si="3143"/>
        <v>2016</v>
      </c>
      <c r="J33510" t="str">
        <f t="shared" si="3144"/>
        <v>2016-06-3</v>
      </c>
      <c r="K33510" t="str">
        <f t="shared" si="3141"/>
        <v>June</v>
      </c>
    </row>
    <row r="33511" spans="1:11" x14ac:dyDescent="0.3">
      <c r="A33511" s="7">
        <v>42535</v>
      </c>
      <c r="B33511" s="8">
        <v>1</v>
      </c>
      <c r="C33511" s="8">
        <v>3</v>
      </c>
      <c r="D33511" s="3">
        <v>42535.80504525463</v>
      </c>
      <c r="E33511" s="3">
        <v>42536.6</v>
      </c>
      <c r="F33511" s="9">
        <f t="shared" si="3139"/>
        <v>0.79495474536815891</v>
      </c>
      <c r="G33511" s="11">
        <f t="shared" si="3142"/>
        <v>1144.7348333301488</v>
      </c>
      <c r="H33511" t="str">
        <f t="shared" si="3140"/>
        <v>Tuesday</v>
      </c>
      <c r="I33511">
        <f t="shared" si="3143"/>
        <v>2016</v>
      </c>
      <c r="J33511" t="str">
        <f t="shared" si="3144"/>
        <v>2016-06-3</v>
      </c>
      <c r="K33511" t="str">
        <f t="shared" si="3141"/>
        <v>June</v>
      </c>
    </row>
    <row r="33512" spans="1:11" x14ac:dyDescent="0.3">
      <c r="A33512" s="7">
        <v>42535</v>
      </c>
      <c r="B33512" s="8">
        <v>0</v>
      </c>
      <c r="C33512" s="8">
        <v>3</v>
      </c>
      <c r="D33512" s="3">
        <v>42535.808026307874</v>
      </c>
      <c r="E33512" s="3">
        <v>42535.921666666669</v>
      </c>
      <c r="F33512" s="9">
        <f t="shared" si="3139"/>
        <v>0.11364035879523726</v>
      </c>
      <c r="G33512" s="11">
        <f t="shared" si="3142"/>
        <v>163.64211666514166</v>
      </c>
      <c r="H33512" t="str">
        <f t="shared" si="3140"/>
        <v>Tuesday</v>
      </c>
      <c r="I33512">
        <f t="shared" si="3143"/>
        <v>2016</v>
      </c>
      <c r="J33512" t="str">
        <f t="shared" si="3144"/>
        <v>2016-06-3</v>
      </c>
      <c r="K33512" t="str">
        <f t="shared" si="3141"/>
        <v>June</v>
      </c>
    </row>
    <row r="33513" spans="1:11" x14ac:dyDescent="0.3">
      <c r="A33513" s="7">
        <v>42535</v>
      </c>
      <c r="B33513" s="8">
        <v>0</v>
      </c>
      <c r="C33513" s="8">
        <v>2</v>
      </c>
      <c r="D33513" s="3">
        <v>42535.830524537036</v>
      </c>
      <c r="E33513" s="3">
        <v>42536.467430555553</v>
      </c>
      <c r="F33513" s="9">
        <f t="shared" si="3139"/>
        <v>0.63690601851703832</v>
      </c>
      <c r="G33513" s="11">
        <f t="shared" si="3142"/>
        <v>917.14466666453518</v>
      </c>
      <c r="H33513" t="str">
        <f t="shared" si="3140"/>
        <v>Tuesday</v>
      </c>
      <c r="I33513">
        <f t="shared" si="3143"/>
        <v>2016</v>
      </c>
      <c r="J33513" t="str">
        <f t="shared" si="3144"/>
        <v>2016-06-3</v>
      </c>
      <c r="K33513" t="str">
        <f t="shared" si="3141"/>
        <v>June</v>
      </c>
    </row>
    <row r="33514" spans="1:11" x14ac:dyDescent="0.3">
      <c r="A33514" s="7">
        <v>42535</v>
      </c>
      <c r="B33514" s="8">
        <v>1</v>
      </c>
      <c r="C33514" s="8">
        <v>3</v>
      </c>
      <c r="D33514" s="3">
        <v>42535.83449212963</v>
      </c>
      <c r="E33514" s="3">
        <v>42536.020624999997</v>
      </c>
      <c r="F33514" s="9">
        <f t="shared" si="3139"/>
        <v>0.1861328703671461</v>
      </c>
      <c r="G33514" s="11">
        <f t="shared" si="3142"/>
        <v>268.03133332869038</v>
      </c>
      <c r="H33514" t="str">
        <f t="shared" si="3140"/>
        <v>Tuesday</v>
      </c>
      <c r="I33514">
        <f t="shared" si="3143"/>
        <v>2016</v>
      </c>
      <c r="J33514" t="str">
        <f t="shared" si="3144"/>
        <v>2016-06-3</v>
      </c>
      <c r="K33514" t="str">
        <f t="shared" si="3141"/>
        <v>June</v>
      </c>
    </row>
    <row r="33515" spans="1:11" x14ac:dyDescent="0.3">
      <c r="A33515" s="7">
        <v>42535</v>
      </c>
      <c r="B33515" s="8">
        <v>0</v>
      </c>
      <c r="C33515" s="8">
        <v>3</v>
      </c>
      <c r="D33515" s="3">
        <v>42535.84691064815</v>
      </c>
      <c r="E33515" s="3">
        <v>42535.974826388891</v>
      </c>
      <c r="F33515" s="9">
        <f t="shared" si="3139"/>
        <v>0.12791574074071832</v>
      </c>
      <c r="G33515" s="11">
        <f t="shared" si="3142"/>
        <v>184.19866666663438</v>
      </c>
      <c r="H33515" t="str">
        <f t="shared" si="3140"/>
        <v>Tuesday</v>
      </c>
      <c r="I33515">
        <f t="shared" si="3143"/>
        <v>2016</v>
      </c>
      <c r="J33515" t="str">
        <f t="shared" si="3144"/>
        <v>2016-06-3</v>
      </c>
      <c r="K33515" t="str">
        <f t="shared" si="3141"/>
        <v>June</v>
      </c>
    </row>
    <row r="33516" spans="1:11" x14ac:dyDescent="0.3">
      <c r="A33516" s="7">
        <v>42535</v>
      </c>
      <c r="B33516" s="8">
        <v>0</v>
      </c>
      <c r="C33516" s="8">
        <v>3</v>
      </c>
      <c r="D33516" s="3">
        <v>42535.861148379627</v>
      </c>
      <c r="E33516" s="3">
        <v>42535.879166666666</v>
      </c>
      <c r="F33516" s="9">
        <f t="shared" si="3139"/>
        <v>1.8018287039012648E-2</v>
      </c>
      <c r="G33516" s="11">
        <f t="shared" si="3142"/>
        <v>25.946333336178213</v>
      </c>
      <c r="H33516" t="str">
        <f t="shared" si="3140"/>
        <v>Tuesday</v>
      </c>
      <c r="I33516">
        <f t="shared" si="3143"/>
        <v>2016</v>
      </c>
      <c r="J33516" t="str">
        <f t="shared" si="3144"/>
        <v>2016-06-3</v>
      </c>
      <c r="K33516" t="str">
        <f t="shared" si="3141"/>
        <v>June</v>
      </c>
    </row>
    <row r="33517" spans="1:11" x14ac:dyDescent="0.3">
      <c r="A33517" s="7">
        <v>42535</v>
      </c>
      <c r="B33517" s="8">
        <v>0</v>
      </c>
      <c r="C33517" s="8">
        <v>3</v>
      </c>
      <c r="D33517" s="3">
        <v>42535.889780057871</v>
      </c>
      <c r="E33517" s="3">
        <v>42537.594236111108</v>
      </c>
      <c r="F33517" s="9">
        <f t="shared" si="3139"/>
        <v>1.7044560532376636</v>
      </c>
      <c r="G33517" s="11">
        <f t="shared" si="3142"/>
        <v>2454.4167166622356</v>
      </c>
      <c r="H33517" t="str">
        <f t="shared" si="3140"/>
        <v>Tuesday</v>
      </c>
      <c r="I33517">
        <f t="shared" si="3143"/>
        <v>2016</v>
      </c>
      <c r="J33517" t="str">
        <f t="shared" si="3144"/>
        <v>2016-06-3</v>
      </c>
      <c r="K33517" t="str">
        <f t="shared" si="3141"/>
        <v>June</v>
      </c>
    </row>
    <row r="33518" spans="1:11" x14ac:dyDescent="0.3">
      <c r="A33518" s="7">
        <v>42535</v>
      </c>
      <c r="B33518" s="8">
        <v>0</v>
      </c>
      <c r="C33518" s="8">
        <v>3</v>
      </c>
      <c r="D33518" s="3">
        <v>42535.911557488427</v>
      </c>
      <c r="E33518" s="3">
        <v>42536.026944444442</v>
      </c>
      <c r="F33518" s="9">
        <f t="shared" si="3139"/>
        <v>0.11538695601484505</v>
      </c>
      <c r="G33518" s="11">
        <f t="shared" si="3142"/>
        <v>166.15721666137688</v>
      </c>
      <c r="H33518" t="str">
        <f t="shared" si="3140"/>
        <v>Tuesday</v>
      </c>
      <c r="I33518">
        <f t="shared" si="3143"/>
        <v>2016</v>
      </c>
      <c r="J33518" t="str">
        <f t="shared" si="3144"/>
        <v>2016-06-3</v>
      </c>
      <c r="K33518" t="str">
        <f t="shared" si="3141"/>
        <v>June</v>
      </c>
    </row>
    <row r="33519" spans="1:11" x14ac:dyDescent="0.3">
      <c r="A33519" s="7">
        <v>42535</v>
      </c>
      <c r="B33519" s="8">
        <v>1</v>
      </c>
      <c r="C33519" s="8">
        <v>2</v>
      </c>
      <c r="D33519" s="3">
        <v>42535.914005983796</v>
      </c>
      <c r="E33519" s="3">
        <v>42536.502800925926</v>
      </c>
      <c r="F33519" s="9">
        <f t="shared" si="3139"/>
        <v>0.58879494213033468</v>
      </c>
      <c r="G33519" s="11">
        <f t="shared" si="3142"/>
        <v>847.86471666768193</v>
      </c>
      <c r="H33519" t="str">
        <f t="shared" si="3140"/>
        <v>Tuesday</v>
      </c>
      <c r="I33519">
        <f t="shared" si="3143"/>
        <v>2016</v>
      </c>
      <c r="J33519" t="str">
        <f t="shared" si="3144"/>
        <v>2016-06-3</v>
      </c>
      <c r="K33519" t="str">
        <f t="shared" si="3141"/>
        <v>June</v>
      </c>
    </row>
    <row r="33520" spans="1:11" x14ac:dyDescent="0.3">
      <c r="A33520" s="7">
        <v>42535</v>
      </c>
      <c r="B33520" s="8">
        <v>1</v>
      </c>
      <c r="C33520" s="8">
        <v>3</v>
      </c>
      <c r="D33520" s="3">
        <v>42535.92097511574</v>
      </c>
      <c r="E33520" s="3">
        <v>42536.845810185187</v>
      </c>
      <c r="F33520" s="9">
        <f t="shared" si="3139"/>
        <v>0.92483506944699911</v>
      </c>
      <c r="G33520" s="11">
        <f t="shared" si="3142"/>
        <v>1331.7625000036787</v>
      </c>
      <c r="H33520" t="str">
        <f t="shared" si="3140"/>
        <v>Tuesday</v>
      </c>
      <c r="I33520">
        <f t="shared" si="3143"/>
        <v>2016</v>
      </c>
      <c r="J33520" t="str">
        <f t="shared" si="3144"/>
        <v>2016-06-3</v>
      </c>
      <c r="K33520" t="str">
        <f t="shared" si="3141"/>
        <v>June</v>
      </c>
    </row>
    <row r="33521" spans="1:11" x14ac:dyDescent="0.3">
      <c r="A33521" s="7">
        <v>42535</v>
      </c>
      <c r="B33521" s="8">
        <v>1</v>
      </c>
      <c r="C33521" s="8">
        <v>3</v>
      </c>
      <c r="D33521" s="3">
        <v>42535.92711866898</v>
      </c>
      <c r="E33521" s="3">
        <v>42536.397453703707</v>
      </c>
      <c r="F33521" s="9">
        <f t="shared" si="3139"/>
        <v>0.470335034726304</v>
      </c>
      <c r="G33521" s="11">
        <f t="shared" si="3142"/>
        <v>677.28245000587776</v>
      </c>
      <c r="H33521" t="str">
        <f t="shared" si="3140"/>
        <v>Tuesday</v>
      </c>
      <c r="I33521">
        <f t="shared" si="3143"/>
        <v>2016</v>
      </c>
      <c r="J33521" t="str">
        <f t="shared" si="3144"/>
        <v>2016-06-3</v>
      </c>
      <c r="K33521" t="str">
        <f t="shared" si="3141"/>
        <v>June</v>
      </c>
    </row>
    <row r="33522" spans="1:11" x14ac:dyDescent="0.3">
      <c r="A33522" s="7">
        <v>42535</v>
      </c>
      <c r="B33522" s="8">
        <v>1</v>
      </c>
      <c r="C33522" s="8">
        <v>4</v>
      </c>
      <c r="D33522" s="3">
        <v>42535.945079710647</v>
      </c>
      <c r="E33522" s="3">
        <v>42536.818067129629</v>
      </c>
      <c r="F33522" s="9">
        <f t="shared" si="3139"/>
        <v>0.87298741898121079</v>
      </c>
      <c r="G33522" s="11">
        <f t="shared" si="3142"/>
        <v>1257.1018833329435</v>
      </c>
      <c r="H33522" t="str">
        <f t="shared" si="3140"/>
        <v>Tuesday</v>
      </c>
      <c r="I33522">
        <f t="shared" si="3143"/>
        <v>2016</v>
      </c>
      <c r="J33522" t="str">
        <f t="shared" si="3144"/>
        <v>2016-06-3</v>
      </c>
      <c r="K33522" t="str">
        <f t="shared" si="3141"/>
        <v>June</v>
      </c>
    </row>
    <row r="33523" spans="1:11" x14ac:dyDescent="0.3">
      <c r="A33523" s="7">
        <v>42535</v>
      </c>
      <c r="B33523" s="8">
        <v>1</v>
      </c>
      <c r="C33523" s="8">
        <v>3</v>
      </c>
      <c r="D33523" s="3">
        <v>42535.947272303238</v>
      </c>
      <c r="E33523" s="3">
        <v>42536.018738425926</v>
      </c>
      <c r="F33523" s="9">
        <f t="shared" si="3139"/>
        <v>7.1466122688434552E-2</v>
      </c>
      <c r="G33523" s="11">
        <f t="shared" si="3142"/>
        <v>102.91121667134576</v>
      </c>
      <c r="H33523" t="str">
        <f t="shared" si="3140"/>
        <v>Tuesday</v>
      </c>
      <c r="I33523">
        <f t="shared" si="3143"/>
        <v>2016</v>
      </c>
      <c r="J33523" t="str">
        <f t="shared" si="3144"/>
        <v>2016-06-3</v>
      </c>
      <c r="K33523" t="str">
        <f t="shared" si="3141"/>
        <v>June</v>
      </c>
    </row>
    <row r="33524" spans="1:11" x14ac:dyDescent="0.3">
      <c r="A33524" s="7">
        <v>42535</v>
      </c>
      <c r="B33524" s="8">
        <v>0</v>
      </c>
      <c r="C33524" s="8">
        <v>3</v>
      </c>
      <c r="D33524" s="3">
        <v>42535.956116979163</v>
      </c>
      <c r="E33524" s="3">
        <v>42536.052071759259</v>
      </c>
      <c r="F33524" s="9">
        <f t="shared" si="3139"/>
        <v>9.5954780095780734E-2</v>
      </c>
      <c r="G33524" s="11">
        <f t="shared" si="3142"/>
        <v>138.17488333792426</v>
      </c>
      <c r="H33524" t="str">
        <f t="shared" si="3140"/>
        <v>Tuesday</v>
      </c>
      <c r="I33524">
        <f t="shared" si="3143"/>
        <v>2016</v>
      </c>
      <c r="J33524" t="str">
        <f t="shared" si="3144"/>
        <v>2016-06-3</v>
      </c>
      <c r="K33524" t="str">
        <f t="shared" si="3141"/>
        <v>June</v>
      </c>
    </row>
    <row r="33525" spans="1:11" x14ac:dyDescent="0.3">
      <c r="A33525" s="7">
        <v>42535</v>
      </c>
      <c r="B33525" s="8">
        <v>1</v>
      </c>
      <c r="C33525" s="8">
        <v>3</v>
      </c>
      <c r="D33525" s="3">
        <v>42535.958758993052</v>
      </c>
      <c r="E33525" s="3">
        <v>42536.048067129632</v>
      </c>
      <c r="F33525" s="9">
        <f t="shared" si="3139"/>
        <v>8.9308136579347774E-2</v>
      </c>
      <c r="G33525" s="11">
        <f t="shared" si="3142"/>
        <v>128.6037166742608</v>
      </c>
      <c r="H33525" t="str">
        <f t="shared" si="3140"/>
        <v>Tuesday</v>
      </c>
      <c r="I33525">
        <f t="shared" si="3143"/>
        <v>2016</v>
      </c>
      <c r="J33525" t="str">
        <f t="shared" si="3144"/>
        <v>2016-06-3</v>
      </c>
      <c r="K33525" t="str">
        <f t="shared" si="3141"/>
        <v>June</v>
      </c>
    </row>
    <row r="33526" spans="1:11" x14ac:dyDescent="0.3">
      <c r="A33526" s="7">
        <v>42535</v>
      </c>
      <c r="B33526" s="8">
        <v>1</v>
      </c>
      <c r="C33526" s="8">
        <v>4</v>
      </c>
      <c r="D33526" s="3">
        <v>42535.97956550926</v>
      </c>
      <c r="E33526" s="3">
        <v>42536.088194444441</v>
      </c>
      <c r="F33526" s="9">
        <f t="shared" si="3139"/>
        <v>0.10862893518060446</v>
      </c>
      <c r="G33526" s="11">
        <f t="shared" si="3142"/>
        <v>156.42566666007042</v>
      </c>
      <c r="H33526" t="str">
        <f t="shared" si="3140"/>
        <v>Tuesday</v>
      </c>
      <c r="I33526">
        <f t="shared" si="3143"/>
        <v>2016</v>
      </c>
      <c r="J33526" t="str">
        <f t="shared" si="3144"/>
        <v>2016-06-3</v>
      </c>
      <c r="K33526" t="str">
        <f t="shared" si="3141"/>
        <v>June</v>
      </c>
    </row>
    <row r="33527" spans="1:11" x14ac:dyDescent="0.3">
      <c r="A33527" s="7">
        <v>42536</v>
      </c>
      <c r="B33527" s="8">
        <v>1</v>
      </c>
      <c r="C33527" s="8">
        <v>3</v>
      </c>
      <c r="D33527" s="3">
        <v>42536.004453784721</v>
      </c>
      <c r="E33527" s="3">
        <v>42536.604166666664</v>
      </c>
      <c r="F33527" s="9">
        <f t="shared" si="3139"/>
        <v>0.59971288194356021</v>
      </c>
      <c r="G33527" s="11">
        <f t="shared" si="3142"/>
        <v>863.5865499987267</v>
      </c>
      <c r="H33527" t="str">
        <f t="shared" si="3140"/>
        <v>Wednesday</v>
      </c>
      <c r="I33527">
        <f t="shared" si="3143"/>
        <v>2016</v>
      </c>
      <c r="J33527" t="str">
        <f t="shared" si="3144"/>
        <v>2016-06-4</v>
      </c>
      <c r="K33527" t="str">
        <f t="shared" si="3141"/>
        <v>June</v>
      </c>
    </row>
    <row r="33528" spans="1:11" x14ac:dyDescent="0.3">
      <c r="A33528" s="7">
        <v>42536</v>
      </c>
      <c r="B33528" s="8">
        <v>1</v>
      </c>
      <c r="C33528" s="8">
        <v>3</v>
      </c>
      <c r="D33528" s="3">
        <v>42536.0103284375</v>
      </c>
      <c r="E33528" s="3">
        <v>42536.131423611114</v>
      </c>
      <c r="F33528" s="9">
        <f t="shared" ref="F33528:F33591" si="3145">E33528-D33528</f>
        <v>0.12109517361386679</v>
      </c>
      <c r="G33528" s="11">
        <f t="shared" si="3142"/>
        <v>174.37705000396818</v>
      </c>
      <c r="H33528" t="str">
        <f t="shared" ref="H33528:H33591" si="3146">TEXT(A33528,"dddd")</f>
        <v>Wednesday</v>
      </c>
      <c r="I33528">
        <f t="shared" si="3143"/>
        <v>2016</v>
      </c>
      <c r="J33528" t="str">
        <f t="shared" si="3144"/>
        <v>2016-06-4</v>
      </c>
      <c r="K33528" t="str">
        <f t="shared" ref="K33528:K33591" si="3147">TEXT(A33528,"mmmm")</f>
        <v>June</v>
      </c>
    </row>
    <row r="33529" spans="1:11" x14ac:dyDescent="0.3">
      <c r="A33529" s="7">
        <v>42536</v>
      </c>
      <c r="B33529" s="8">
        <v>1</v>
      </c>
      <c r="C33529" s="8">
        <v>2</v>
      </c>
      <c r="D33529" s="3">
        <v>42536.018976006948</v>
      </c>
      <c r="E33529" s="3">
        <v>42536.11377314815</v>
      </c>
      <c r="F33529" s="9">
        <f t="shared" si="3145"/>
        <v>9.4797141202434432E-2</v>
      </c>
      <c r="G33529" s="11">
        <f t="shared" si="3142"/>
        <v>136.50788333150558</v>
      </c>
      <c r="H33529" t="str">
        <f t="shared" si="3146"/>
        <v>Wednesday</v>
      </c>
      <c r="I33529">
        <f t="shared" si="3143"/>
        <v>2016</v>
      </c>
      <c r="J33529" t="str">
        <f t="shared" si="3144"/>
        <v>2016-06-4</v>
      </c>
      <c r="K33529" t="str">
        <f t="shared" si="3147"/>
        <v>June</v>
      </c>
    </row>
    <row r="33530" spans="1:11" x14ac:dyDescent="0.3">
      <c r="A33530" s="7">
        <v>42536</v>
      </c>
      <c r="B33530" s="8">
        <v>1</v>
      </c>
      <c r="C33530" s="8">
        <v>3</v>
      </c>
      <c r="D33530" s="3">
        <v>42536.035330011575</v>
      </c>
      <c r="E33530" s="3">
        <v>42536.132210648146</v>
      </c>
      <c r="F33530" s="9">
        <f t="shared" si="3145"/>
        <v>9.6880636570858769E-2</v>
      </c>
      <c r="G33530" s="11">
        <f t="shared" si="3142"/>
        <v>139.50811666203663</v>
      </c>
      <c r="H33530" t="str">
        <f t="shared" si="3146"/>
        <v>Wednesday</v>
      </c>
      <c r="I33530">
        <f t="shared" si="3143"/>
        <v>2016</v>
      </c>
      <c r="J33530" t="str">
        <f t="shared" si="3144"/>
        <v>2016-06-4</v>
      </c>
      <c r="K33530" t="str">
        <f t="shared" si="3147"/>
        <v>June</v>
      </c>
    </row>
    <row r="33531" spans="1:11" x14ac:dyDescent="0.3">
      <c r="A33531" s="7">
        <v>42536</v>
      </c>
      <c r="B33531" s="8">
        <v>0</v>
      </c>
      <c r="C33531" s="8">
        <v>4</v>
      </c>
      <c r="D33531" s="3">
        <v>42536.036784756943</v>
      </c>
      <c r="E33531" s="3">
        <v>42536.124178240738</v>
      </c>
      <c r="F33531" s="9">
        <f t="shared" si="3145"/>
        <v>8.7393483794585336E-2</v>
      </c>
      <c r="G33531" s="11">
        <f t="shared" si="3142"/>
        <v>125.84661666420288</v>
      </c>
      <c r="H33531" t="str">
        <f t="shared" si="3146"/>
        <v>Wednesday</v>
      </c>
      <c r="I33531">
        <f t="shared" si="3143"/>
        <v>2016</v>
      </c>
      <c r="J33531" t="str">
        <f t="shared" si="3144"/>
        <v>2016-06-4</v>
      </c>
      <c r="K33531" t="str">
        <f t="shared" si="3147"/>
        <v>June</v>
      </c>
    </row>
    <row r="33532" spans="1:11" x14ac:dyDescent="0.3">
      <c r="A33532" s="7">
        <v>42536</v>
      </c>
      <c r="B33532" s="8">
        <v>0</v>
      </c>
      <c r="C33532" s="8">
        <v>3</v>
      </c>
      <c r="D33532" s="3">
        <v>42536.088105706018</v>
      </c>
      <c r="E33532" s="3">
        <v>42536.228414351855</v>
      </c>
      <c r="F33532" s="9">
        <f t="shared" si="3145"/>
        <v>0.14030864583764924</v>
      </c>
      <c r="G33532" s="11">
        <f t="shared" si="3142"/>
        <v>202.0444500062149</v>
      </c>
      <c r="H33532" t="str">
        <f t="shared" si="3146"/>
        <v>Wednesday</v>
      </c>
      <c r="I33532">
        <f t="shared" si="3143"/>
        <v>2016</v>
      </c>
      <c r="J33532" t="str">
        <f t="shared" si="3144"/>
        <v>2016-06-4</v>
      </c>
      <c r="K33532" t="str">
        <f t="shared" si="3147"/>
        <v>June</v>
      </c>
    </row>
    <row r="33533" spans="1:11" x14ac:dyDescent="0.3">
      <c r="A33533" s="7">
        <v>42536</v>
      </c>
      <c r="B33533" s="8">
        <v>0</v>
      </c>
      <c r="C33533" s="8">
        <v>3</v>
      </c>
      <c r="D33533" s="3">
        <v>42536.113293020833</v>
      </c>
      <c r="E33533" s="3">
        <v>42536.497581018521</v>
      </c>
      <c r="F33533" s="9">
        <f t="shared" si="3145"/>
        <v>0.38428799768735189</v>
      </c>
      <c r="G33533" s="11">
        <f t="shared" si="3142"/>
        <v>553.37471666978672</v>
      </c>
      <c r="H33533" t="str">
        <f t="shared" si="3146"/>
        <v>Wednesday</v>
      </c>
      <c r="I33533">
        <f t="shared" si="3143"/>
        <v>2016</v>
      </c>
      <c r="J33533" t="str">
        <f t="shared" si="3144"/>
        <v>2016-06-4</v>
      </c>
      <c r="K33533" t="str">
        <f t="shared" si="3147"/>
        <v>June</v>
      </c>
    </row>
    <row r="33534" spans="1:11" x14ac:dyDescent="0.3">
      <c r="A33534" s="7">
        <v>42536</v>
      </c>
      <c r="B33534" s="8">
        <v>1</v>
      </c>
      <c r="C33534" s="8">
        <v>3</v>
      </c>
      <c r="D33534" s="3">
        <v>42536.173773842595</v>
      </c>
      <c r="E33534" s="3">
        <v>42536.330567129633</v>
      </c>
      <c r="F33534" s="9">
        <f t="shared" si="3145"/>
        <v>0.15679328703845385</v>
      </c>
      <c r="G33534" s="11">
        <f t="shared" si="3142"/>
        <v>225.78233333537355</v>
      </c>
      <c r="H33534" t="str">
        <f t="shared" si="3146"/>
        <v>Wednesday</v>
      </c>
      <c r="I33534">
        <f t="shared" si="3143"/>
        <v>2016</v>
      </c>
      <c r="J33534" t="str">
        <f t="shared" si="3144"/>
        <v>2016-06-4</v>
      </c>
      <c r="K33534" t="str">
        <f t="shared" si="3147"/>
        <v>June</v>
      </c>
    </row>
    <row r="33535" spans="1:11" x14ac:dyDescent="0.3">
      <c r="A33535" s="7">
        <v>42536</v>
      </c>
      <c r="B33535" s="8">
        <v>0</v>
      </c>
      <c r="C33535" s="8">
        <v>3</v>
      </c>
      <c r="D33535" s="3">
        <v>42536.177571446759</v>
      </c>
      <c r="E33535" s="3">
        <v>42536.477789351855</v>
      </c>
      <c r="F33535" s="9">
        <f t="shared" si="3145"/>
        <v>0.30021790509636048</v>
      </c>
      <c r="G33535" s="11">
        <f t="shared" si="3142"/>
        <v>432.31378333875909</v>
      </c>
      <c r="H33535" t="str">
        <f t="shared" si="3146"/>
        <v>Wednesday</v>
      </c>
      <c r="I33535">
        <f t="shared" si="3143"/>
        <v>2016</v>
      </c>
      <c r="J33535" t="str">
        <f t="shared" si="3144"/>
        <v>2016-06-4</v>
      </c>
      <c r="K33535" t="str">
        <f t="shared" si="3147"/>
        <v>June</v>
      </c>
    </row>
    <row r="33536" spans="1:11" x14ac:dyDescent="0.3">
      <c r="A33536" s="7">
        <v>42536</v>
      </c>
      <c r="B33536" s="8">
        <v>1</v>
      </c>
      <c r="C33536" s="8">
        <v>3</v>
      </c>
      <c r="D33536" s="3">
        <v>42536.27311736111</v>
      </c>
      <c r="E33536" s="3">
        <v>42536.49114583333</v>
      </c>
      <c r="F33536" s="9">
        <f t="shared" si="3145"/>
        <v>0.21802847221988486</v>
      </c>
      <c r="G33536" s="11">
        <f t="shared" si="3142"/>
        <v>313.9609999966342</v>
      </c>
      <c r="H33536" t="str">
        <f t="shared" si="3146"/>
        <v>Wednesday</v>
      </c>
      <c r="I33536">
        <f t="shared" si="3143"/>
        <v>2016</v>
      </c>
      <c r="J33536" t="str">
        <f t="shared" si="3144"/>
        <v>2016-06-4</v>
      </c>
      <c r="K33536" t="str">
        <f t="shared" si="3147"/>
        <v>June</v>
      </c>
    </row>
    <row r="33537" spans="1:11" x14ac:dyDescent="0.3">
      <c r="A33537" s="7">
        <v>42536</v>
      </c>
      <c r="B33537" s="8">
        <v>0</v>
      </c>
      <c r="C33537" s="8">
        <v>3</v>
      </c>
      <c r="D33537" s="3">
        <v>42536.283659687499</v>
      </c>
      <c r="E33537" s="3">
        <v>42536.581886574073</v>
      </c>
      <c r="F33537" s="9">
        <f t="shared" si="3145"/>
        <v>0.29822688657441176</v>
      </c>
      <c r="G33537" s="11">
        <f t="shared" si="3142"/>
        <v>429.44671666715294</v>
      </c>
      <c r="H33537" t="str">
        <f t="shared" si="3146"/>
        <v>Wednesday</v>
      </c>
      <c r="I33537">
        <f t="shared" si="3143"/>
        <v>2016</v>
      </c>
      <c r="J33537" t="str">
        <f t="shared" si="3144"/>
        <v>2016-06-4</v>
      </c>
      <c r="K33537" t="str">
        <f t="shared" si="3147"/>
        <v>June</v>
      </c>
    </row>
    <row r="33538" spans="1:11" x14ac:dyDescent="0.3">
      <c r="A33538" s="7">
        <v>42536</v>
      </c>
      <c r="B33538" s="8">
        <v>0</v>
      </c>
      <c r="C33538" s="8">
        <v>3</v>
      </c>
      <c r="D33538" s="3">
        <v>42536.322060335646</v>
      </c>
      <c r="E33538" s="3">
        <v>42536.712094907409</v>
      </c>
      <c r="F33538" s="9">
        <f t="shared" si="3145"/>
        <v>0.39003457176295342</v>
      </c>
      <c r="G33538" s="11">
        <f t="shared" ref="G33538:G33601" si="3148">F33538*1440</f>
        <v>561.64978333865292</v>
      </c>
      <c r="H33538" t="str">
        <f t="shared" si="3146"/>
        <v>Wednesday</v>
      </c>
      <c r="I33538">
        <f t="shared" si="3143"/>
        <v>2016</v>
      </c>
      <c r="J33538" t="str">
        <f t="shared" si="3144"/>
        <v>2016-06-4</v>
      </c>
      <c r="K33538" t="str">
        <f t="shared" si="3147"/>
        <v>June</v>
      </c>
    </row>
    <row r="33539" spans="1:11" x14ac:dyDescent="0.3">
      <c r="A33539" s="7">
        <v>42536</v>
      </c>
      <c r="B33539" s="8">
        <v>1</v>
      </c>
      <c r="C33539" s="8">
        <v>4</v>
      </c>
      <c r="D33539" s="3">
        <v>42536.353355636573</v>
      </c>
      <c r="E33539" s="3">
        <v>42536.573865740742</v>
      </c>
      <c r="F33539" s="9">
        <f t="shared" si="3145"/>
        <v>0.22051010416907957</v>
      </c>
      <c r="G33539" s="11">
        <f t="shared" si="3148"/>
        <v>317.53455000347458</v>
      </c>
      <c r="H33539" t="str">
        <f t="shared" si="3146"/>
        <v>Wednesday</v>
      </c>
      <c r="I33539">
        <f t="shared" ref="I33539:I33602" si="3149">YEAR(A33539)</f>
        <v>2016</v>
      </c>
      <c r="J33539" t="str">
        <f t="shared" ref="J33539:J33602" si="3150">I33539&amp;"-"&amp;TEXT(A33539,"mm")&amp;"-"&amp;WEEKDAY(A33539)</f>
        <v>2016-06-4</v>
      </c>
      <c r="K33539" t="str">
        <f t="shared" si="3147"/>
        <v>June</v>
      </c>
    </row>
    <row r="33540" spans="1:11" x14ac:dyDescent="0.3">
      <c r="A33540" s="7">
        <v>42536</v>
      </c>
      <c r="B33540" s="8">
        <v>0</v>
      </c>
      <c r="C33540" s="8">
        <v>3</v>
      </c>
      <c r="D33540" s="3">
        <v>42536.379002974536</v>
      </c>
      <c r="E33540" s="3">
        <v>42536.917303240742</v>
      </c>
      <c r="F33540" s="9">
        <f t="shared" si="3145"/>
        <v>0.53830026620562421</v>
      </c>
      <c r="G33540" s="11">
        <f t="shared" si="3148"/>
        <v>775.15238333609886</v>
      </c>
      <c r="H33540" t="str">
        <f t="shared" si="3146"/>
        <v>Wednesday</v>
      </c>
      <c r="I33540">
        <f t="shared" si="3149"/>
        <v>2016</v>
      </c>
      <c r="J33540" t="str">
        <f t="shared" si="3150"/>
        <v>2016-06-4</v>
      </c>
      <c r="K33540" t="str">
        <f t="shared" si="3147"/>
        <v>June</v>
      </c>
    </row>
    <row r="33541" spans="1:11" x14ac:dyDescent="0.3">
      <c r="A33541" s="7">
        <v>42536</v>
      </c>
      <c r="B33541" s="8">
        <v>0</v>
      </c>
      <c r="C33541" s="8">
        <v>3</v>
      </c>
      <c r="D33541" s="3">
        <v>42536.382329282409</v>
      </c>
      <c r="E33541" s="3">
        <v>42536.595324074071</v>
      </c>
      <c r="F33541" s="9">
        <f t="shared" si="3145"/>
        <v>0.21299479166191304</v>
      </c>
      <c r="G33541" s="11">
        <f t="shared" si="3148"/>
        <v>306.71249999315478</v>
      </c>
      <c r="H33541" t="str">
        <f t="shared" si="3146"/>
        <v>Wednesday</v>
      </c>
      <c r="I33541">
        <f t="shared" si="3149"/>
        <v>2016</v>
      </c>
      <c r="J33541" t="str">
        <f t="shared" si="3150"/>
        <v>2016-06-4</v>
      </c>
      <c r="K33541" t="str">
        <f t="shared" si="3147"/>
        <v>June</v>
      </c>
    </row>
    <row r="33542" spans="1:11" x14ac:dyDescent="0.3">
      <c r="A33542" s="7">
        <v>42536</v>
      </c>
      <c r="B33542" s="8">
        <v>0</v>
      </c>
      <c r="C33542" s="8">
        <v>3</v>
      </c>
      <c r="D33542" s="3">
        <v>42536.386502546295</v>
      </c>
      <c r="E33542" s="3">
        <v>42536.573101851849</v>
      </c>
      <c r="F33542" s="9">
        <f t="shared" si="3145"/>
        <v>0.18659930555440951</v>
      </c>
      <c r="G33542" s="11">
        <f t="shared" si="3148"/>
        <v>268.7029999983497</v>
      </c>
      <c r="H33542" t="str">
        <f t="shared" si="3146"/>
        <v>Wednesday</v>
      </c>
      <c r="I33542">
        <f t="shared" si="3149"/>
        <v>2016</v>
      </c>
      <c r="J33542" t="str">
        <f t="shared" si="3150"/>
        <v>2016-06-4</v>
      </c>
      <c r="K33542" t="str">
        <f t="shared" si="3147"/>
        <v>June</v>
      </c>
    </row>
    <row r="33543" spans="1:11" x14ac:dyDescent="0.3">
      <c r="A33543" s="7">
        <v>42536</v>
      </c>
      <c r="B33543" s="8">
        <v>1</v>
      </c>
      <c r="C33543" s="8">
        <v>3</v>
      </c>
      <c r="D33543" s="3">
        <v>42536.389669131946</v>
      </c>
      <c r="E33543" s="3">
        <v>42536.620138888888</v>
      </c>
      <c r="F33543" s="9">
        <f t="shared" si="3145"/>
        <v>0.2304697569416021</v>
      </c>
      <c r="G33543" s="11">
        <f t="shared" si="3148"/>
        <v>331.87644999590702</v>
      </c>
      <c r="H33543" t="str">
        <f t="shared" si="3146"/>
        <v>Wednesday</v>
      </c>
      <c r="I33543">
        <f t="shared" si="3149"/>
        <v>2016</v>
      </c>
      <c r="J33543" t="str">
        <f t="shared" si="3150"/>
        <v>2016-06-4</v>
      </c>
      <c r="K33543" t="str">
        <f t="shared" si="3147"/>
        <v>June</v>
      </c>
    </row>
    <row r="33544" spans="1:11" x14ac:dyDescent="0.3">
      <c r="A33544" s="7">
        <v>42536</v>
      </c>
      <c r="B33544" s="8">
        <v>0</v>
      </c>
      <c r="C33544" s="8">
        <v>3</v>
      </c>
      <c r="D33544" s="3">
        <v>42536.40617199074</v>
      </c>
      <c r="E33544" s="3">
        <v>42536.539895833332</v>
      </c>
      <c r="F33544" s="9">
        <f t="shared" si="3145"/>
        <v>0.13372384259128012</v>
      </c>
      <c r="G33544" s="11">
        <f t="shared" si="3148"/>
        <v>192.56233333144337</v>
      </c>
      <c r="H33544" t="str">
        <f t="shared" si="3146"/>
        <v>Wednesday</v>
      </c>
      <c r="I33544">
        <f t="shared" si="3149"/>
        <v>2016</v>
      </c>
      <c r="J33544" t="str">
        <f t="shared" si="3150"/>
        <v>2016-06-4</v>
      </c>
      <c r="K33544" t="str">
        <f t="shared" si="3147"/>
        <v>June</v>
      </c>
    </row>
    <row r="33545" spans="1:11" x14ac:dyDescent="0.3">
      <c r="A33545" s="7">
        <v>42536</v>
      </c>
      <c r="B33545" s="8">
        <v>1</v>
      </c>
      <c r="C33545" s="8">
        <v>3</v>
      </c>
      <c r="D33545" s="3">
        <v>42536.453399421298</v>
      </c>
      <c r="E33545" s="3">
        <v>42536.712858796294</v>
      </c>
      <c r="F33545" s="9">
        <f t="shared" si="3145"/>
        <v>0.25945937499636784</v>
      </c>
      <c r="G33545" s="11">
        <f t="shared" si="3148"/>
        <v>373.62149999476969</v>
      </c>
      <c r="H33545" t="str">
        <f t="shared" si="3146"/>
        <v>Wednesday</v>
      </c>
      <c r="I33545">
        <f t="shared" si="3149"/>
        <v>2016</v>
      </c>
      <c r="J33545" t="str">
        <f t="shared" si="3150"/>
        <v>2016-06-4</v>
      </c>
      <c r="K33545" t="str">
        <f t="shared" si="3147"/>
        <v>June</v>
      </c>
    </row>
    <row r="33546" spans="1:11" x14ac:dyDescent="0.3">
      <c r="A33546" s="7">
        <v>42536</v>
      </c>
      <c r="B33546" s="8">
        <v>0</v>
      </c>
      <c r="C33546" s="8">
        <v>3</v>
      </c>
      <c r="D33546" s="3">
        <v>42536.462283530091</v>
      </c>
      <c r="E33546" s="3">
        <v>42536.713645833333</v>
      </c>
      <c r="F33546" s="9">
        <f t="shared" si="3145"/>
        <v>0.25136230324278586</v>
      </c>
      <c r="G33546" s="11">
        <f t="shared" si="3148"/>
        <v>361.96171666961163</v>
      </c>
      <c r="H33546" t="str">
        <f t="shared" si="3146"/>
        <v>Wednesday</v>
      </c>
      <c r="I33546">
        <f t="shared" si="3149"/>
        <v>2016</v>
      </c>
      <c r="J33546" t="str">
        <f t="shared" si="3150"/>
        <v>2016-06-4</v>
      </c>
      <c r="K33546" t="str">
        <f t="shared" si="3147"/>
        <v>June</v>
      </c>
    </row>
    <row r="33547" spans="1:11" x14ac:dyDescent="0.3">
      <c r="A33547" s="7">
        <v>42536</v>
      </c>
      <c r="B33547" s="8">
        <v>0</v>
      </c>
      <c r="C33547" s="8">
        <v>3</v>
      </c>
      <c r="D33547" s="3">
        <v>42536.471989965277</v>
      </c>
      <c r="E33547" s="3">
        <v>42536.629780092589</v>
      </c>
      <c r="F33547" s="9">
        <f t="shared" si="3145"/>
        <v>0.15779012731218245</v>
      </c>
      <c r="G33547" s="11">
        <f t="shared" si="3148"/>
        <v>227.21778332954273</v>
      </c>
      <c r="H33547" t="str">
        <f t="shared" si="3146"/>
        <v>Wednesday</v>
      </c>
      <c r="I33547">
        <f t="shared" si="3149"/>
        <v>2016</v>
      </c>
      <c r="J33547" t="str">
        <f t="shared" si="3150"/>
        <v>2016-06-4</v>
      </c>
      <c r="K33547" t="str">
        <f t="shared" si="3147"/>
        <v>June</v>
      </c>
    </row>
    <row r="33548" spans="1:11" x14ac:dyDescent="0.3">
      <c r="A33548" s="7">
        <v>42536</v>
      </c>
      <c r="B33548" s="8">
        <v>0</v>
      </c>
      <c r="C33548" s="8">
        <v>2</v>
      </c>
      <c r="D33548" s="3">
        <v>42536.483989548607</v>
      </c>
      <c r="E33548" s="3">
        <v>42537.607118055559</v>
      </c>
      <c r="F33548" s="9">
        <f t="shared" si="3145"/>
        <v>1.1231285069516161</v>
      </c>
      <c r="G33548" s="11">
        <f t="shared" si="3148"/>
        <v>1617.3050500103272</v>
      </c>
      <c r="H33548" t="str">
        <f t="shared" si="3146"/>
        <v>Wednesday</v>
      </c>
      <c r="I33548">
        <f t="shared" si="3149"/>
        <v>2016</v>
      </c>
      <c r="J33548" t="str">
        <f t="shared" si="3150"/>
        <v>2016-06-4</v>
      </c>
      <c r="K33548" t="str">
        <f t="shared" si="3147"/>
        <v>June</v>
      </c>
    </row>
    <row r="33549" spans="1:11" x14ac:dyDescent="0.3">
      <c r="A33549" s="7">
        <v>42536</v>
      </c>
      <c r="B33549" s="8">
        <v>0</v>
      </c>
      <c r="C33549" s="8">
        <v>3</v>
      </c>
      <c r="D33549" s="3">
        <v>42536.491261076386</v>
      </c>
      <c r="E33549" s="3">
        <v>42536.895277777781</v>
      </c>
      <c r="F33549" s="9">
        <f t="shared" si="3145"/>
        <v>0.40401670139544876</v>
      </c>
      <c r="G33549" s="11">
        <f t="shared" si="3148"/>
        <v>581.78405000944622</v>
      </c>
      <c r="H33549" t="str">
        <f t="shared" si="3146"/>
        <v>Wednesday</v>
      </c>
      <c r="I33549">
        <f t="shared" si="3149"/>
        <v>2016</v>
      </c>
      <c r="J33549" t="str">
        <f t="shared" si="3150"/>
        <v>2016-06-4</v>
      </c>
      <c r="K33549" t="str">
        <f t="shared" si="3147"/>
        <v>June</v>
      </c>
    </row>
    <row r="33550" spans="1:11" x14ac:dyDescent="0.3">
      <c r="A33550" s="7">
        <v>42536</v>
      </c>
      <c r="B33550" s="8">
        <v>1</v>
      </c>
      <c r="C33550" s="8">
        <v>3</v>
      </c>
      <c r="D33550" s="3">
        <v>42536.498778622685</v>
      </c>
      <c r="E33550" s="3">
        <v>42536.626388888886</v>
      </c>
      <c r="F33550" s="9">
        <f t="shared" si="3145"/>
        <v>0.12761026620137272</v>
      </c>
      <c r="G33550" s="11">
        <f t="shared" si="3148"/>
        <v>183.75878332997672</v>
      </c>
      <c r="H33550" t="str">
        <f t="shared" si="3146"/>
        <v>Wednesday</v>
      </c>
      <c r="I33550">
        <f t="shared" si="3149"/>
        <v>2016</v>
      </c>
      <c r="J33550" t="str">
        <f t="shared" si="3150"/>
        <v>2016-06-4</v>
      </c>
      <c r="K33550" t="str">
        <f t="shared" si="3147"/>
        <v>June</v>
      </c>
    </row>
    <row r="33551" spans="1:11" x14ac:dyDescent="0.3">
      <c r="A33551" s="7">
        <v>42536</v>
      </c>
      <c r="B33551" s="8">
        <v>0</v>
      </c>
      <c r="C33551" s="8">
        <v>3</v>
      </c>
      <c r="D33551" s="3">
        <v>42536.52008761574</v>
      </c>
      <c r="E33551" s="3">
        <v>42536.684386574074</v>
      </c>
      <c r="F33551" s="9">
        <f t="shared" si="3145"/>
        <v>0.16429895833425689</v>
      </c>
      <c r="G33551" s="11">
        <f t="shared" si="3148"/>
        <v>236.59050000132993</v>
      </c>
      <c r="H33551" t="str">
        <f t="shared" si="3146"/>
        <v>Wednesday</v>
      </c>
      <c r="I33551">
        <f t="shared" si="3149"/>
        <v>2016</v>
      </c>
      <c r="J33551" t="str">
        <f t="shared" si="3150"/>
        <v>2016-06-4</v>
      </c>
      <c r="K33551" t="str">
        <f t="shared" si="3147"/>
        <v>June</v>
      </c>
    </row>
    <row r="33552" spans="1:11" x14ac:dyDescent="0.3">
      <c r="A33552" s="7">
        <v>42536</v>
      </c>
      <c r="B33552" s="8">
        <v>0</v>
      </c>
      <c r="C33552" s="8">
        <v>3</v>
      </c>
      <c r="D33552" s="3">
        <v>42536.521148460648</v>
      </c>
      <c r="E33552" s="3">
        <v>42536.632731481484</v>
      </c>
      <c r="F33552" s="9">
        <f t="shared" si="3145"/>
        <v>0.11158302083640592</v>
      </c>
      <c r="G33552" s="11">
        <f t="shared" si="3148"/>
        <v>160.67955000442453</v>
      </c>
      <c r="H33552" t="str">
        <f t="shared" si="3146"/>
        <v>Wednesday</v>
      </c>
      <c r="I33552">
        <f t="shared" si="3149"/>
        <v>2016</v>
      </c>
      <c r="J33552" t="str">
        <f t="shared" si="3150"/>
        <v>2016-06-4</v>
      </c>
      <c r="K33552" t="str">
        <f t="shared" si="3147"/>
        <v>June</v>
      </c>
    </row>
    <row r="33553" spans="1:11" x14ac:dyDescent="0.3">
      <c r="A33553" s="7">
        <v>42536</v>
      </c>
      <c r="B33553" s="8">
        <v>0</v>
      </c>
      <c r="C33553" s="8">
        <v>3</v>
      </c>
      <c r="D33553" s="3">
        <v>42536.524346099533</v>
      </c>
      <c r="E33553" s="3">
        <v>42536.620833333334</v>
      </c>
      <c r="F33553" s="9">
        <f t="shared" si="3145"/>
        <v>9.6487233800871763E-2</v>
      </c>
      <c r="G33553" s="11">
        <f t="shared" si="3148"/>
        <v>138.94161667325534</v>
      </c>
      <c r="H33553" t="str">
        <f t="shared" si="3146"/>
        <v>Wednesday</v>
      </c>
      <c r="I33553">
        <f t="shared" si="3149"/>
        <v>2016</v>
      </c>
      <c r="J33553" t="str">
        <f t="shared" si="3150"/>
        <v>2016-06-4</v>
      </c>
      <c r="K33553" t="str">
        <f t="shared" si="3147"/>
        <v>June</v>
      </c>
    </row>
    <row r="33554" spans="1:11" x14ac:dyDescent="0.3">
      <c r="A33554" s="7">
        <v>42536</v>
      </c>
      <c r="B33554" s="8">
        <v>0</v>
      </c>
      <c r="C33554" s="8">
        <v>3</v>
      </c>
      <c r="D33554" s="3">
        <v>42536.543986261575</v>
      </c>
      <c r="E33554" s="3">
        <v>42536.72011574074</v>
      </c>
      <c r="F33554" s="9">
        <f t="shared" si="3145"/>
        <v>0.17612947916495614</v>
      </c>
      <c r="G33554" s="11">
        <f t="shared" si="3148"/>
        <v>253.62644999753684</v>
      </c>
      <c r="H33554" t="str">
        <f t="shared" si="3146"/>
        <v>Wednesday</v>
      </c>
      <c r="I33554">
        <f t="shared" si="3149"/>
        <v>2016</v>
      </c>
      <c r="J33554" t="str">
        <f t="shared" si="3150"/>
        <v>2016-06-4</v>
      </c>
      <c r="K33554" t="str">
        <f t="shared" si="3147"/>
        <v>June</v>
      </c>
    </row>
    <row r="33555" spans="1:11" x14ac:dyDescent="0.3">
      <c r="A33555" s="7">
        <v>42536</v>
      </c>
      <c r="B33555" s="8">
        <v>0</v>
      </c>
      <c r="C33555" s="8">
        <v>3</v>
      </c>
      <c r="D33555" s="3">
        <v>42536.572255787039</v>
      </c>
      <c r="E33555" s="3">
        <v>42536.70416666667</v>
      </c>
      <c r="F33555" s="9">
        <f t="shared" si="3145"/>
        <v>0.13191087963059545</v>
      </c>
      <c r="G33555" s="11">
        <f t="shared" si="3148"/>
        <v>189.95166666805744</v>
      </c>
      <c r="H33555" t="str">
        <f t="shared" si="3146"/>
        <v>Wednesday</v>
      </c>
      <c r="I33555">
        <f t="shared" si="3149"/>
        <v>2016</v>
      </c>
      <c r="J33555" t="str">
        <f t="shared" si="3150"/>
        <v>2016-06-4</v>
      </c>
      <c r="K33555" t="str">
        <f t="shared" si="3147"/>
        <v>June</v>
      </c>
    </row>
    <row r="33556" spans="1:11" x14ac:dyDescent="0.3">
      <c r="A33556" s="7">
        <v>42536</v>
      </c>
      <c r="B33556" s="8">
        <v>0</v>
      </c>
      <c r="C33556" s="8">
        <v>3</v>
      </c>
      <c r="D33556" s="3">
        <v>42536.592067557867</v>
      </c>
      <c r="E33556" s="3">
        <v>42537.349849537037</v>
      </c>
      <c r="F33556" s="9">
        <f t="shared" si="3145"/>
        <v>0.75778197916952195</v>
      </c>
      <c r="G33556" s="11">
        <f t="shared" si="3148"/>
        <v>1091.2060500041116</v>
      </c>
      <c r="H33556" t="str">
        <f t="shared" si="3146"/>
        <v>Wednesday</v>
      </c>
      <c r="I33556">
        <f t="shared" si="3149"/>
        <v>2016</v>
      </c>
      <c r="J33556" t="str">
        <f t="shared" si="3150"/>
        <v>2016-06-4</v>
      </c>
      <c r="K33556" t="str">
        <f t="shared" si="3147"/>
        <v>June</v>
      </c>
    </row>
    <row r="33557" spans="1:11" x14ac:dyDescent="0.3">
      <c r="A33557" s="7">
        <v>42536</v>
      </c>
      <c r="B33557" s="8">
        <v>1</v>
      </c>
      <c r="C33557" s="8">
        <v>3</v>
      </c>
      <c r="D33557" s="3">
        <v>42536.632134293985</v>
      </c>
      <c r="E33557" s="3">
        <v>42536.785474537035</v>
      </c>
      <c r="F33557" s="9">
        <f t="shared" si="3145"/>
        <v>0.15334024305047933</v>
      </c>
      <c r="G33557" s="11">
        <f t="shared" si="3148"/>
        <v>220.80994999269024</v>
      </c>
      <c r="H33557" t="str">
        <f t="shared" si="3146"/>
        <v>Wednesday</v>
      </c>
      <c r="I33557">
        <f t="shared" si="3149"/>
        <v>2016</v>
      </c>
      <c r="J33557" t="str">
        <f t="shared" si="3150"/>
        <v>2016-06-4</v>
      </c>
      <c r="K33557" t="str">
        <f t="shared" si="3147"/>
        <v>June</v>
      </c>
    </row>
    <row r="33558" spans="1:11" x14ac:dyDescent="0.3">
      <c r="A33558" s="7">
        <v>42536</v>
      </c>
      <c r="B33558" s="8">
        <v>0</v>
      </c>
      <c r="C33558" s="8">
        <v>4</v>
      </c>
      <c r="D33558" s="3">
        <v>42536.640421180557</v>
      </c>
      <c r="E33558" s="3">
        <v>42536.741944444446</v>
      </c>
      <c r="F33558" s="9">
        <f t="shared" si="3145"/>
        <v>0.10152326388924848</v>
      </c>
      <c r="G33558" s="11">
        <f t="shared" si="3148"/>
        <v>146.19350000051782</v>
      </c>
      <c r="H33558" t="str">
        <f t="shared" si="3146"/>
        <v>Wednesday</v>
      </c>
      <c r="I33558">
        <f t="shared" si="3149"/>
        <v>2016</v>
      </c>
      <c r="J33558" t="str">
        <f t="shared" si="3150"/>
        <v>2016-06-4</v>
      </c>
      <c r="K33558" t="str">
        <f t="shared" si="3147"/>
        <v>June</v>
      </c>
    </row>
    <row r="33559" spans="1:11" x14ac:dyDescent="0.3">
      <c r="A33559" s="7">
        <v>42536</v>
      </c>
      <c r="B33559" s="8">
        <v>1</v>
      </c>
      <c r="C33559" s="8">
        <v>3</v>
      </c>
      <c r="D33559" s="3">
        <v>42536.650212499997</v>
      </c>
      <c r="E33559" s="3">
        <v>42537.284722222219</v>
      </c>
      <c r="F33559" s="9">
        <f t="shared" si="3145"/>
        <v>0.63450972222199198</v>
      </c>
      <c r="G33559" s="11">
        <f t="shared" si="3148"/>
        <v>913.69399999966845</v>
      </c>
      <c r="H33559" t="str">
        <f t="shared" si="3146"/>
        <v>Wednesday</v>
      </c>
      <c r="I33559">
        <f t="shared" si="3149"/>
        <v>2016</v>
      </c>
      <c r="J33559" t="str">
        <f t="shared" si="3150"/>
        <v>2016-06-4</v>
      </c>
      <c r="K33559" t="str">
        <f t="shared" si="3147"/>
        <v>June</v>
      </c>
    </row>
    <row r="33560" spans="1:11" x14ac:dyDescent="0.3">
      <c r="A33560" s="7">
        <v>42536</v>
      </c>
      <c r="B33560" s="8">
        <v>1</v>
      </c>
      <c r="C33560" s="8">
        <v>2</v>
      </c>
      <c r="D33560" s="3">
        <v>42536.683299074073</v>
      </c>
      <c r="E33560" s="3">
        <v>42536.791666666664</v>
      </c>
      <c r="F33560" s="9">
        <f t="shared" si="3145"/>
        <v>0.10836759259109385</v>
      </c>
      <c r="G33560" s="11">
        <f t="shared" si="3148"/>
        <v>156.04933333117515</v>
      </c>
      <c r="H33560" t="str">
        <f t="shared" si="3146"/>
        <v>Wednesday</v>
      </c>
      <c r="I33560">
        <f t="shared" si="3149"/>
        <v>2016</v>
      </c>
      <c r="J33560" t="str">
        <f t="shared" si="3150"/>
        <v>2016-06-4</v>
      </c>
      <c r="K33560" t="str">
        <f t="shared" si="3147"/>
        <v>June</v>
      </c>
    </row>
    <row r="33561" spans="1:11" x14ac:dyDescent="0.3">
      <c r="A33561" s="7">
        <v>42536</v>
      </c>
      <c r="B33561" s="8">
        <v>1</v>
      </c>
      <c r="C33561" s="8">
        <v>3</v>
      </c>
      <c r="D33561" s="3">
        <v>42536.737930057869</v>
      </c>
      <c r="E33561" s="3">
        <v>42537.527986111112</v>
      </c>
      <c r="F33561" s="9">
        <f t="shared" si="3145"/>
        <v>0.79005605324346106</v>
      </c>
      <c r="G33561" s="11">
        <f t="shared" si="3148"/>
        <v>1137.6807166705839</v>
      </c>
      <c r="H33561" t="str">
        <f t="shared" si="3146"/>
        <v>Wednesday</v>
      </c>
      <c r="I33561">
        <f t="shared" si="3149"/>
        <v>2016</v>
      </c>
      <c r="J33561" t="str">
        <f t="shared" si="3150"/>
        <v>2016-06-4</v>
      </c>
      <c r="K33561" t="str">
        <f t="shared" si="3147"/>
        <v>June</v>
      </c>
    </row>
    <row r="33562" spans="1:11" x14ac:dyDescent="0.3">
      <c r="A33562" s="7">
        <v>42536</v>
      </c>
      <c r="B33562" s="8">
        <v>0</v>
      </c>
      <c r="C33562" s="8">
        <v>3</v>
      </c>
      <c r="D33562" s="3">
        <v>42536.739837233799</v>
      </c>
      <c r="E33562" s="3">
        <v>42536.8515625</v>
      </c>
      <c r="F33562" s="9">
        <f t="shared" si="3145"/>
        <v>0.11172526620066492</v>
      </c>
      <c r="G33562" s="11">
        <f t="shared" si="3148"/>
        <v>160.88438332895748</v>
      </c>
      <c r="H33562" t="str">
        <f t="shared" si="3146"/>
        <v>Wednesday</v>
      </c>
      <c r="I33562">
        <f t="shared" si="3149"/>
        <v>2016</v>
      </c>
      <c r="J33562" t="str">
        <f t="shared" si="3150"/>
        <v>2016-06-4</v>
      </c>
      <c r="K33562" t="str">
        <f t="shared" si="3147"/>
        <v>June</v>
      </c>
    </row>
    <row r="33563" spans="1:11" x14ac:dyDescent="0.3">
      <c r="A33563" s="7">
        <v>42536</v>
      </c>
      <c r="B33563" s="8">
        <v>1</v>
      </c>
      <c r="C33563" s="8">
        <v>3</v>
      </c>
      <c r="D33563" s="3">
        <v>42536.757092789354</v>
      </c>
      <c r="E33563" s="3">
        <v>42536.918969907405</v>
      </c>
      <c r="F33563" s="9">
        <f t="shared" si="3145"/>
        <v>0.16187711805105209</v>
      </c>
      <c r="G33563" s="11">
        <f t="shared" si="3148"/>
        <v>233.10304999351501</v>
      </c>
      <c r="H33563" t="str">
        <f t="shared" si="3146"/>
        <v>Wednesday</v>
      </c>
      <c r="I33563">
        <f t="shared" si="3149"/>
        <v>2016</v>
      </c>
      <c r="J33563" t="str">
        <f t="shared" si="3150"/>
        <v>2016-06-4</v>
      </c>
      <c r="K33563" t="str">
        <f t="shared" si="3147"/>
        <v>June</v>
      </c>
    </row>
    <row r="33564" spans="1:11" x14ac:dyDescent="0.3">
      <c r="A33564" s="7">
        <v>42536</v>
      </c>
      <c r="B33564" s="8">
        <v>1</v>
      </c>
      <c r="C33564" s="8">
        <v>3</v>
      </c>
      <c r="D33564" s="3">
        <v>42536.764339664354</v>
      </c>
      <c r="E33564" s="3">
        <v>42536.891631944447</v>
      </c>
      <c r="F33564" s="9">
        <f t="shared" si="3145"/>
        <v>0.1272922800926608</v>
      </c>
      <c r="G33564" s="11">
        <f t="shared" si="3148"/>
        <v>183.30088333343156</v>
      </c>
      <c r="H33564" t="str">
        <f t="shared" si="3146"/>
        <v>Wednesday</v>
      </c>
      <c r="I33564">
        <f t="shared" si="3149"/>
        <v>2016</v>
      </c>
      <c r="J33564" t="str">
        <f t="shared" si="3150"/>
        <v>2016-06-4</v>
      </c>
      <c r="K33564" t="str">
        <f t="shared" si="3147"/>
        <v>June</v>
      </c>
    </row>
    <row r="33565" spans="1:11" x14ac:dyDescent="0.3">
      <c r="A33565" s="7">
        <v>42536</v>
      </c>
      <c r="B33565" s="8">
        <v>0</v>
      </c>
      <c r="C33565" s="8">
        <v>3</v>
      </c>
      <c r="D33565" s="3">
        <v>42536.790417905089</v>
      </c>
      <c r="E33565" s="3">
        <v>42536.947025462963</v>
      </c>
      <c r="F33565" s="9">
        <f t="shared" si="3145"/>
        <v>0.1566075578739401</v>
      </c>
      <c r="G33565" s="11">
        <f t="shared" si="3148"/>
        <v>225.51488333847374</v>
      </c>
      <c r="H33565" t="str">
        <f t="shared" si="3146"/>
        <v>Wednesday</v>
      </c>
      <c r="I33565">
        <f t="shared" si="3149"/>
        <v>2016</v>
      </c>
      <c r="J33565" t="str">
        <f t="shared" si="3150"/>
        <v>2016-06-4</v>
      </c>
      <c r="K33565" t="str">
        <f t="shared" si="3147"/>
        <v>June</v>
      </c>
    </row>
    <row r="33566" spans="1:11" x14ac:dyDescent="0.3">
      <c r="A33566" s="7">
        <v>42536</v>
      </c>
      <c r="B33566" s="8">
        <v>1</v>
      </c>
      <c r="C33566" s="8">
        <v>3</v>
      </c>
      <c r="D33566" s="3">
        <v>42536.799796261577</v>
      </c>
      <c r="E33566" s="3">
        <v>42536.884814814817</v>
      </c>
      <c r="F33566" s="9">
        <f t="shared" si="3145"/>
        <v>8.5018553239933681E-2</v>
      </c>
      <c r="G33566" s="11">
        <f t="shared" si="3148"/>
        <v>122.4267166655045</v>
      </c>
      <c r="H33566" t="str">
        <f t="shared" si="3146"/>
        <v>Wednesday</v>
      </c>
      <c r="I33566">
        <f t="shared" si="3149"/>
        <v>2016</v>
      </c>
      <c r="J33566" t="str">
        <f t="shared" si="3150"/>
        <v>2016-06-4</v>
      </c>
      <c r="K33566" t="str">
        <f t="shared" si="3147"/>
        <v>June</v>
      </c>
    </row>
    <row r="33567" spans="1:11" x14ac:dyDescent="0.3">
      <c r="A33567" s="7">
        <v>42536</v>
      </c>
      <c r="B33567" s="8">
        <v>1</v>
      </c>
      <c r="C33567" s="8">
        <v>3</v>
      </c>
      <c r="D33567" s="3">
        <v>42536.807180636577</v>
      </c>
      <c r="E33567" s="3">
        <v>42536.919745370367</v>
      </c>
      <c r="F33567" s="9">
        <f t="shared" si="3145"/>
        <v>0.11256473379035015</v>
      </c>
      <c r="G33567" s="11">
        <f t="shared" si="3148"/>
        <v>162.09321665810421</v>
      </c>
      <c r="H33567" t="str">
        <f t="shared" si="3146"/>
        <v>Wednesday</v>
      </c>
      <c r="I33567">
        <f t="shared" si="3149"/>
        <v>2016</v>
      </c>
      <c r="J33567" t="str">
        <f t="shared" si="3150"/>
        <v>2016-06-4</v>
      </c>
      <c r="K33567" t="str">
        <f t="shared" si="3147"/>
        <v>June</v>
      </c>
    </row>
    <row r="33568" spans="1:11" x14ac:dyDescent="0.3">
      <c r="A33568" s="7">
        <v>42536</v>
      </c>
      <c r="B33568" s="8">
        <v>1</v>
      </c>
      <c r="C33568" s="8">
        <v>3</v>
      </c>
      <c r="D33568" s="3">
        <v>42536.811133101852</v>
      </c>
      <c r="E33568" s="3">
        <v>42536.904340277775</v>
      </c>
      <c r="F33568" s="9">
        <f t="shared" si="3145"/>
        <v>9.3207175923453178E-2</v>
      </c>
      <c r="G33568" s="11">
        <f t="shared" si="3148"/>
        <v>134.21833332977258</v>
      </c>
      <c r="H33568" t="str">
        <f t="shared" si="3146"/>
        <v>Wednesday</v>
      </c>
      <c r="I33568">
        <f t="shared" si="3149"/>
        <v>2016</v>
      </c>
      <c r="J33568" t="str">
        <f t="shared" si="3150"/>
        <v>2016-06-4</v>
      </c>
      <c r="K33568" t="str">
        <f t="shared" si="3147"/>
        <v>June</v>
      </c>
    </row>
    <row r="33569" spans="1:11" x14ac:dyDescent="0.3">
      <c r="A33569" s="7">
        <v>42536</v>
      </c>
      <c r="B33569" s="8">
        <v>0</v>
      </c>
      <c r="C33569" s="8">
        <v>2</v>
      </c>
      <c r="D33569" s="3">
        <v>42536.853812650465</v>
      </c>
      <c r="E33569" s="3">
        <v>42536.884340277778</v>
      </c>
      <c r="F33569" s="9">
        <f t="shared" si="3145"/>
        <v>3.0527627313858829E-2</v>
      </c>
      <c r="G33569" s="11">
        <f t="shared" si="3148"/>
        <v>43.959783331956714</v>
      </c>
      <c r="H33569" t="str">
        <f t="shared" si="3146"/>
        <v>Wednesday</v>
      </c>
      <c r="I33569">
        <f t="shared" si="3149"/>
        <v>2016</v>
      </c>
      <c r="J33569" t="str">
        <f t="shared" si="3150"/>
        <v>2016-06-4</v>
      </c>
      <c r="K33569" t="str">
        <f t="shared" si="3147"/>
        <v>June</v>
      </c>
    </row>
    <row r="33570" spans="1:11" x14ac:dyDescent="0.3">
      <c r="A33570" s="7">
        <v>42536</v>
      </c>
      <c r="B33570" s="8">
        <v>1</v>
      </c>
      <c r="C33570" s="8">
        <v>3</v>
      </c>
      <c r="D33570" s="3">
        <v>42536.856760300929</v>
      </c>
      <c r="E33570" s="3">
        <v>42536.924131944441</v>
      </c>
      <c r="F33570" s="9">
        <f t="shared" si="3145"/>
        <v>6.7371643512160517E-2</v>
      </c>
      <c r="G33570" s="11">
        <f t="shared" si="3148"/>
        <v>97.015166657511145</v>
      </c>
      <c r="H33570" t="str">
        <f t="shared" si="3146"/>
        <v>Wednesday</v>
      </c>
      <c r="I33570">
        <f t="shared" si="3149"/>
        <v>2016</v>
      </c>
      <c r="J33570" t="str">
        <f t="shared" si="3150"/>
        <v>2016-06-4</v>
      </c>
      <c r="K33570" t="str">
        <f t="shared" si="3147"/>
        <v>June</v>
      </c>
    </row>
    <row r="33571" spans="1:11" x14ac:dyDescent="0.3">
      <c r="A33571" s="7">
        <v>42536</v>
      </c>
      <c r="B33571" s="8">
        <v>0</v>
      </c>
      <c r="C33571" s="8">
        <v>3</v>
      </c>
      <c r="D33571" s="3">
        <v>42536.882882523147</v>
      </c>
      <c r="E33571" s="3">
        <v>42536.999895833331</v>
      </c>
      <c r="F33571" s="9">
        <f t="shared" si="3145"/>
        <v>0.1170133101841202</v>
      </c>
      <c r="G33571" s="11">
        <f t="shared" si="3148"/>
        <v>168.49916666513309</v>
      </c>
      <c r="H33571" t="str">
        <f t="shared" si="3146"/>
        <v>Wednesday</v>
      </c>
      <c r="I33571">
        <f t="shared" si="3149"/>
        <v>2016</v>
      </c>
      <c r="J33571" t="str">
        <f t="shared" si="3150"/>
        <v>2016-06-4</v>
      </c>
      <c r="K33571" t="str">
        <f t="shared" si="3147"/>
        <v>June</v>
      </c>
    </row>
    <row r="33572" spans="1:11" x14ac:dyDescent="0.3">
      <c r="A33572" s="7">
        <v>42536</v>
      </c>
      <c r="B33572" s="8">
        <v>1</v>
      </c>
      <c r="C33572" s="8">
        <v>3</v>
      </c>
      <c r="D33572" s="3">
        <v>42536.885721643521</v>
      </c>
      <c r="E33572" s="3">
        <v>42537.697800925926</v>
      </c>
      <c r="F33572" s="9">
        <f t="shared" si="3145"/>
        <v>0.81207928240473848</v>
      </c>
      <c r="G33572" s="11">
        <f t="shared" si="3148"/>
        <v>1169.3941666628234</v>
      </c>
      <c r="H33572" t="str">
        <f t="shared" si="3146"/>
        <v>Wednesday</v>
      </c>
      <c r="I33572">
        <f t="shared" si="3149"/>
        <v>2016</v>
      </c>
      <c r="J33572" t="str">
        <f t="shared" si="3150"/>
        <v>2016-06-4</v>
      </c>
      <c r="K33572" t="str">
        <f t="shared" si="3147"/>
        <v>June</v>
      </c>
    </row>
    <row r="33573" spans="1:11" x14ac:dyDescent="0.3">
      <c r="A33573" s="7">
        <v>42536</v>
      </c>
      <c r="B33573" s="8">
        <v>0</v>
      </c>
      <c r="C33573" s="8">
        <v>3</v>
      </c>
      <c r="D33573" s="3">
        <v>42536.905088344909</v>
      </c>
      <c r="E33573" s="3">
        <v>42537.14435185185</v>
      </c>
      <c r="F33573" s="9">
        <f t="shared" si="3145"/>
        <v>0.23926350694091525</v>
      </c>
      <c r="G33573" s="11">
        <f t="shared" si="3148"/>
        <v>344.53944999491796</v>
      </c>
      <c r="H33573" t="str">
        <f t="shared" si="3146"/>
        <v>Wednesday</v>
      </c>
      <c r="I33573">
        <f t="shared" si="3149"/>
        <v>2016</v>
      </c>
      <c r="J33573" t="str">
        <f t="shared" si="3150"/>
        <v>2016-06-4</v>
      </c>
      <c r="K33573" t="str">
        <f t="shared" si="3147"/>
        <v>June</v>
      </c>
    </row>
    <row r="33574" spans="1:11" x14ac:dyDescent="0.3">
      <c r="A33574" s="7">
        <v>42536</v>
      </c>
      <c r="B33574" s="8">
        <v>0</v>
      </c>
      <c r="C33574" s="8">
        <v>2</v>
      </c>
      <c r="D33574" s="3">
        <v>42536.908146493057</v>
      </c>
      <c r="E33574" s="3">
        <v>42537.153379629628</v>
      </c>
      <c r="F33574" s="9">
        <f t="shared" si="3145"/>
        <v>0.24523313657118706</v>
      </c>
      <c r="G33574" s="11">
        <f t="shared" si="3148"/>
        <v>353.13571666250937</v>
      </c>
      <c r="H33574" t="str">
        <f t="shared" si="3146"/>
        <v>Wednesday</v>
      </c>
      <c r="I33574">
        <f t="shared" si="3149"/>
        <v>2016</v>
      </c>
      <c r="J33574" t="str">
        <f t="shared" si="3150"/>
        <v>2016-06-4</v>
      </c>
      <c r="K33574" t="str">
        <f t="shared" si="3147"/>
        <v>June</v>
      </c>
    </row>
    <row r="33575" spans="1:11" x14ac:dyDescent="0.3">
      <c r="A33575" s="7">
        <v>42536</v>
      </c>
      <c r="B33575" s="8">
        <v>0</v>
      </c>
      <c r="C33575" s="8">
        <v>4</v>
      </c>
      <c r="D33575" s="3">
        <v>42536.918142129631</v>
      </c>
      <c r="E33575" s="3">
        <v>42537.104722222219</v>
      </c>
      <c r="F33575" s="9">
        <f t="shared" si="3145"/>
        <v>0.18658009258797392</v>
      </c>
      <c r="G33575" s="11">
        <f t="shared" si="3148"/>
        <v>268.67533332668245</v>
      </c>
      <c r="H33575" t="str">
        <f t="shared" si="3146"/>
        <v>Wednesday</v>
      </c>
      <c r="I33575">
        <f t="shared" si="3149"/>
        <v>2016</v>
      </c>
      <c r="J33575" t="str">
        <f t="shared" si="3150"/>
        <v>2016-06-4</v>
      </c>
      <c r="K33575" t="str">
        <f t="shared" si="3147"/>
        <v>June</v>
      </c>
    </row>
    <row r="33576" spans="1:11" x14ac:dyDescent="0.3">
      <c r="A33576" s="7">
        <v>42536</v>
      </c>
      <c r="B33576" s="8">
        <v>0</v>
      </c>
      <c r="C33576" s="8">
        <v>3</v>
      </c>
      <c r="D33576" s="3">
        <v>42536.919560335649</v>
      </c>
      <c r="E33576" s="3">
        <v>42537.125740740739</v>
      </c>
      <c r="F33576" s="9">
        <f t="shared" si="3145"/>
        <v>0.20618040508998092</v>
      </c>
      <c r="G33576" s="11">
        <f t="shared" si="3148"/>
        <v>296.89978332957253</v>
      </c>
      <c r="H33576" t="str">
        <f t="shared" si="3146"/>
        <v>Wednesday</v>
      </c>
      <c r="I33576">
        <f t="shared" si="3149"/>
        <v>2016</v>
      </c>
      <c r="J33576" t="str">
        <f t="shared" si="3150"/>
        <v>2016-06-4</v>
      </c>
      <c r="K33576" t="str">
        <f t="shared" si="3147"/>
        <v>June</v>
      </c>
    </row>
    <row r="33577" spans="1:11" x14ac:dyDescent="0.3">
      <c r="A33577" s="7">
        <v>42536</v>
      </c>
      <c r="B33577" s="8">
        <v>1</v>
      </c>
      <c r="C33577" s="8">
        <v>3</v>
      </c>
      <c r="D33577" s="3">
        <v>42536.944374768522</v>
      </c>
      <c r="E33577" s="3">
        <v>42537.467361111114</v>
      </c>
      <c r="F33577" s="9">
        <f t="shared" si="3145"/>
        <v>0.52298634259204846</v>
      </c>
      <c r="G33577" s="11">
        <f t="shared" si="3148"/>
        <v>753.10033333254978</v>
      </c>
      <c r="H33577" t="str">
        <f t="shared" si="3146"/>
        <v>Wednesday</v>
      </c>
      <c r="I33577">
        <f t="shared" si="3149"/>
        <v>2016</v>
      </c>
      <c r="J33577" t="str">
        <f t="shared" si="3150"/>
        <v>2016-06-4</v>
      </c>
      <c r="K33577" t="str">
        <f t="shared" si="3147"/>
        <v>June</v>
      </c>
    </row>
    <row r="33578" spans="1:11" x14ac:dyDescent="0.3">
      <c r="A33578" s="7">
        <v>42536</v>
      </c>
      <c r="B33578" s="8">
        <v>0</v>
      </c>
      <c r="C33578" s="8">
        <v>4</v>
      </c>
      <c r="D33578" s="3">
        <v>42536.946089699071</v>
      </c>
      <c r="E33578" s="3">
        <v>42537.052777777775</v>
      </c>
      <c r="F33578" s="9">
        <f t="shared" si="3145"/>
        <v>0.10668807870388264</v>
      </c>
      <c r="G33578" s="11">
        <f t="shared" si="3148"/>
        <v>153.630833333591</v>
      </c>
      <c r="H33578" t="str">
        <f t="shared" si="3146"/>
        <v>Wednesday</v>
      </c>
      <c r="I33578">
        <f t="shared" si="3149"/>
        <v>2016</v>
      </c>
      <c r="J33578" t="str">
        <f t="shared" si="3150"/>
        <v>2016-06-4</v>
      </c>
      <c r="K33578" t="str">
        <f t="shared" si="3147"/>
        <v>June</v>
      </c>
    </row>
    <row r="33579" spans="1:11" x14ac:dyDescent="0.3">
      <c r="A33579" s="7">
        <v>42536</v>
      </c>
      <c r="B33579" s="8">
        <v>0</v>
      </c>
      <c r="C33579" s="8">
        <v>3</v>
      </c>
      <c r="D33579" s="3">
        <v>42536.948297766205</v>
      </c>
      <c r="E33579" s="3">
        <v>42537.052175925928</v>
      </c>
      <c r="F33579" s="9">
        <f t="shared" si="3145"/>
        <v>0.10387815972353565</v>
      </c>
      <c r="G33579" s="11">
        <f t="shared" si="3148"/>
        <v>149.58455000189133</v>
      </c>
      <c r="H33579" t="str">
        <f t="shared" si="3146"/>
        <v>Wednesday</v>
      </c>
      <c r="I33579">
        <f t="shared" si="3149"/>
        <v>2016</v>
      </c>
      <c r="J33579" t="str">
        <f t="shared" si="3150"/>
        <v>2016-06-4</v>
      </c>
      <c r="K33579" t="str">
        <f t="shared" si="3147"/>
        <v>June</v>
      </c>
    </row>
    <row r="33580" spans="1:11" x14ac:dyDescent="0.3">
      <c r="A33580" s="7">
        <v>42536</v>
      </c>
      <c r="B33580" s="8">
        <v>0</v>
      </c>
      <c r="C33580" s="8">
        <v>4</v>
      </c>
      <c r="D33580" s="3">
        <v>42536.984337233793</v>
      </c>
      <c r="E33580" s="3">
        <v>42537.129861111112</v>
      </c>
      <c r="F33580" s="9">
        <f t="shared" si="3145"/>
        <v>0.145523877319647</v>
      </c>
      <c r="G33580" s="11">
        <f t="shared" si="3148"/>
        <v>209.55438334029168</v>
      </c>
      <c r="H33580" t="str">
        <f t="shared" si="3146"/>
        <v>Wednesday</v>
      </c>
      <c r="I33580">
        <f t="shared" si="3149"/>
        <v>2016</v>
      </c>
      <c r="J33580" t="str">
        <f t="shared" si="3150"/>
        <v>2016-06-4</v>
      </c>
      <c r="K33580" t="str">
        <f t="shared" si="3147"/>
        <v>June</v>
      </c>
    </row>
    <row r="33581" spans="1:11" x14ac:dyDescent="0.3">
      <c r="A33581" s="7">
        <v>42536</v>
      </c>
      <c r="B33581" s="8">
        <v>1</v>
      </c>
      <c r="C33581" s="8">
        <v>3</v>
      </c>
      <c r="D33581" s="3">
        <v>42536.988554432872</v>
      </c>
      <c r="E33581" s="3">
        <v>42537.126203703701</v>
      </c>
      <c r="F33581" s="9">
        <f t="shared" si="3145"/>
        <v>0.13764927082957001</v>
      </c>
      <c r="G33581" s="11">
        <f t="shared" si="3148"/>
        <v>198.21494999458082</v>
      </c>
      <c r="H33581" t="str">
        <f t="shared" si="3146"/>
        <v>Wednesday</v>
      </c>
      <c r="I33581">
        <f t="shared" si="3149"/>
        <v>2016</v>
      </c>
      <c r="J33581" t="str">
        <f t="shared" si="3150"/>
        <v>2016-06-4</v>
      </c>
      <c r="K33581" t="str">
        <f t="shared" si="3147"/>
        <v>June</v>
      </c>
    </row>
    <row r="33582" spans="1:11" x14ac:dyDescent="0.3">
      <c r="A33582" s="7">
        <v>42536</v>
      </c>
      <c r="B33582" s="8">
        <v>1</v>
      </c>
      <c r="C33582" s="8">
        <v>3</v>
      </c>
      <c r="D33582" s="3">
        <v>42536.994114270834</v>
      </c>
      <c r="E33582" s="3">
        <v>42537.153437499997</v>
      </c>
      <c r="F33582" s="9">
        <f t="shared" si="3145"/>
        <v>0.15932322916341946</v>
      </c>
      <c r="G33582" s="11">
        <f t="shared" si="3148"/>
        <v>229.42544999532402</v>
      </c>
      <c r="H33582" t="str">
        <f t="shared" si="3146"/>
        <v>Wednesday</v>
      </c>
      <c r="I33582">
        <f t="shared" si="3149"/>
        <v>2016</v>
      </c>
      <c r="J33582" t="str">
        <f t="shared" si="3150"/>
        <v>2016-06-4</v>
      </c>
      <c r="K33582" t="str">
        <f t="shared" si="3147"/>
        <v>June</v>
      </c>
    </row>
    <row r="33583" spans="1:11" x14ac:dyDescent="0.3">
      <c r="A33583" s="7">
        <v>42536</v>
      </c>
      <c r="B33583" s="8">
        <v>1</v>
      </c>
      <c r="C33583" s="8">
        <v>3</v>
      </c>
      <c r="D33583" s="3">
        <v>42536.997912152779</v>
      </c>
      <c r="E33583" s="3">
        <v>42537.067245370374</v>
      </c>
      <c r="F33583" s="9">
        <f t="shared" si="3145"/>
        <v>6.9333217594248708E-2</v>
      </c>
      <c r="G33583" s="11">
        <f t="shared" si="3148"/>
        <v>99.83983333571814</v>
      </c>
      <c r="H33583" t="str">
        <f t="shared" si="3146"/>
        <v>Wednesday</v>
      </c>
      <c r="I33583">
        <f t="shared" si="3149"/>
        <v>2016</v>
      </c>
      <c r="J33583" t="str">
        <f t="shared" si="3150"/>
        <v>2016-06-4</v>
      </c>
      <c r="K33583" t="str">
        <f t="shared" si="3147"/>
        <v>June</v>
      </c>
    </row>
    <row r="33584" spans="1:11" x14ac:dyDescent="0.3">
      <c r="A33584" s="7">
        <v>42537</v>
      </c>
      <c r="B33584" s="8">
        <v>0</v>
      </c>
      <c r="C33584" s="8">
        <v>3</v>
      </c>
      <c r="D33584" s="3">
        <v>42537.004895057871</v>
      </c>
      <c r="E33584" s="3">
        <v>42537.435798611114</v>
      </c>
      <c r="F33584" s="9">
        <f t="shared" si="3145"/>
        <v>0.43090355324238772</v>
      </c>
      <c r="G33584" s="11">
        <f t="shared" si="3148"/>
        <v>620.50111666903831</v>
      </c>
      <c r="H33584" t="str">
        <f t="shared" si="3146"/>
        <v>Thursday</v>
      </c>
      <c r="I33584">
        <f t="shared" si="3149"/>
        <v>2016</v>
      </c>
      <c r="J33584" t="str">
        <f t="shared" si="3150"/>
        <v>2016-06-5</v>
      </c>
      <c r="K33584" t="str">
        <f t="shared" si="3147"/>
        <v>June</v>
      </c>
    </row>
    <row r="33585" spans="1:11" x14ac:dyDescent="0.3">
      <c r="A33585" s="7">
        <v>42537</v>
      </c>
      <c r="B33585" s="8">
        <v>1</v>
      </c>
      <c r="C33585" s="8">
        <v>3</v>
      </c>
      <c r="D33585" s="3">
        <v>42537.010096296297</v>
      </c>
      <c r="E33585" s="3">
        <v>42537.102187500001</v>
      </c>
      <c r="F33585" s="9">
        <f t="shared" si="3145"/>
        <v>9.2091203703603242E-2</v>
      </c>
      <c r="G33585" s="11">
        <f t="shared" si="3148"/>
        <v>132.61133333318867</v>
      </c>
      <c r="H33585" t="str">
        <f t="shared" si="3146"/>
        <v>Thursday</v>
      </c>
      <c r="I33585">
        <f t="shared" si="3149"/>
        <v>2016</v>
      </c>
      <c r="J33585" t="str">
        <f t="shared" si="3150"/>
        <v>2016-06-5</v>
      </c>
      <c r="K33585" t="str">
        <f t="shared" si="3147"/>
        <v>June</v>
      </c>
    </row>
    <row r="33586" spans="1:11" x14ac:dyDescent="0.3">
      <c r="A33586" s="7">
        <v>42537</v>
      </c>
      <c r="B33586" s="8">
        <v>1</v>
      </c>
      <c r="C33586" s="8">
        <v>4</v>
      </c>
      <c r="D33586" s="3">
        <v>42537.014910613427</v>
      </c>
      <c r="E33586" s="3">
        <v>42537.126527777778</v>
      </c>
      <c r="F33586" s="9">
        <f t="shared" si="3145"/>
        <v>0.11161716435162816</v>
      </c>
      <c r="G33586" s="11">
        <f t="shared" si="3148"/>
        <v>160.72871666634455</v>
      </c>
      <c r="H33586" t="str">
        <f t="shared" si="3146"/>
        <v>Thursday</v>
      </c>
      <c r="I33586">
        <f t="shared" si="3149"/>
        <v>2016</v>
      </c>
      <c r="J33586" t="str">
        <f t="shared" si="3150"/>
        <v>2016-06-5</v>
      </c>
      <c r="K33586" t="str">
        <f t="shared" si="3147"/>
        <v>June</v>
      </c>
    </row>
    <row r="33587" spans="1:11" x14ac:dyDescent="0.3">
      <c r="A33587" s="7">
        <v>42537</v>
      </c>
      <c r="B33587" s="8">
        <v>1</v>
      </c>
      <c r="C33587" s="8">
        <v>3</v>
      </c>
      <c r="D33587" s="3">
        <v>42537.06368738426</v>
      </c>
      <c r="E33587" s="3">
        <v>42537.412719907406</v>
      </c>
      <c r="F33587" s="9">
        <f t="shared" si="3145"/>
        <v>0.34903252314688871</v>
      </c>
      <c r="G33587" s="11">
        <f t="shared" si="3148"/>
        <v>502.60683333151974</v>
      </c>
      <c r="H33587" t="str">
        <f t="shared" si="3146"/>
        <v>Thursday</v>
      </c>
      <c r="I33587">
        <f t="shared" si="3149"/>
        <v>2016</v>
      </c>
      <c r="J33587" t="str">
        <f t="shared" si="3150"/>
        <v>2016-06-5</v>
      </c>
      <c r="K33587" t="str">
        <f t="shared" si="3147"/>
        <v>June</v>
      </c>
    </row>
    <row r="33588" spans="1:11" x14ac:dyDescent="0.3">
      <c r="A33588" s="7">
        <v>42537</v>
      </c>
      <c r="B33588" s="8">
        <v>1</v>
      </c>
      <c r="C33588" s="8">
        <v>3</v>
      </c>
      <c r="D33588" s="3">
        <v>42537.071610798608</v>
      </c>
      <c r="E33588" s="3">
        <v>42537.562013888892</v>
      </c>
      <c r="F33588" s="9">
        <f t="shared" si="3145"/>
        <v>0.49040309028350748</v>
      </c>
      <c r="G33588" s="11">
        <f t="shared" si="3148"/>
        <v>706.18045000825077</v>
      </c>
      <c r="H33588" t="str">
        <f t="shared" si="3146"/>
        <v>Thursday</v>
      </c>
      <c r="I33588">
        <f t="shared" si="3149"/>
        <v>2016</v>
      </c>
      <c r="J33588" t="str">
        <f t="shared" si="3150"/>
        <v>2016-06-5</v>
      </c>
      <c r="K33588" t="str">
        <f t="shared" si="3147"/>
        <v>June</v>
      </c>
    </row>
    <row r="33589" spans="1:11" x14ac:dyDescent="0.3">
      <c r="A33589" s="7">
        <v>42537</v>
      </c>
      <c r="B33589" s="8">
        <v>0</v>
      </c>
      <c r="C33589" s="8">
        <v>3</v>
      </c>
      <c r="D33589" s="3">
        <v>42537.075015740738</v>
      </c>
      <c r="E33589" s="3">
        <v>42537.248888888891</v>
      </c>
      <c r="F33589" s="9">
        <f t="shared" si="3145"/>
        <v>0.17387314815277932</v>
      </c>
      <c r="G33589" s="11">
        <f t="shared" si="3148"/>
        <v>250.37733334000222</v>
      </c>
      <c r="H33589" t="str">
        <f t="shared" si="3146"/>
        <v>Thursday</v>
      </c>
      <c r="I33589">
        <f t="shared" si="3149"/>
        <v>2016</v>
      </c>
      <c r="J33589" t="str">
        <f t="shared" si="3150"/>
        <v>2016-06-5</v>
      </c>
      <c r="K33589" t="str">
        <f t="shared" si="3147"/>
        <v>June</v>
      </c>
    </row>
    <row r="33590" spans="1:11" x14ac:dyDescent="0.3">
      <c r="A33590" s="7">
        <v>42537</v>
      </c>
      <c r="B33590" s="8">
        <v>1</v>
      </c>
      <c r="C33590" s="8">
        <v>3</v>
      </c>
      <c r="D33590" s="3">
        <v>42537.078215243055</v>
      </c>
      <c r="E33590" s="3">
        <v>42537.202685185184</v>
      </c>
      <c r="F33590" s="9">
        <f t="shared" si="3145"/>
        <v>0.12446994212950813</v>
      </c>
      <c r="G33590" s="11">
        <f t="shared" si="3148"/>
        <v>179.2367166664917</v>
      </c>
      <c r="H33590" t="str">
        <f t="shared" si="3146"/>
        <v>Thursday</v>
      </c>
      <c r="I33590">
        <f t="shared" si="3149"/>
        <v>2016</v>
      </c>
      <c r="J33590" t="str">
        <f t="shared" si="3150"/>
        <v>2016-06-5</v>
      </c>
      <c r="K33590" t="str">
        <f t="shared" si="3147"/>
        <v>June</v>
      </c>
    </row>
    <row r="33591" spans="1:11" x14ac:dyDescent="0.3">
      <c r="A33591" s="7">
        <v>42537</v>
      </c>
      <c r="B33591" s="8">
        <v>0</v>
      </c>
      <c r="C33591" s="8">
        <v>3</v>
      </c>
      <c r="D33591" s="3">
        <v>42537.155650381945</v>
      </c>
      <c r="E33591" s="3">
        <v>42537.351111111115</v>
      </c>
      <c r="F33591" s="9">
        <f t="shared" si="3145"/>
        <v>0.19546072917000856</v>
      </c>
      <c r="G33591" s="11">
        <f t="shared" si="3148"/>
        <v>281.46345000481233</v>
      </c>
      <c r="H33591" t="str">
        <f t="shared" si="3146"/>
        <v>Thursday</v>
      </c>
      <c r="I33591">
        <f t="shared" si="3149"/>
        <v>2016</v>
      </c>
      <c r="J33591" t="str">
        <f t="shared" si="3150"/>
        <v>2016-06-5</v>
      </c>
      <c r="K33591" t="str">
        <f t="shared" si="3147"/>
        <v>June</v>
      </c>
    </row>
    <row r="33592" spans="1:11" x14ac:dyDescent="0.3">
      <c r="A33592" s="7">
        <v>42537</v>
      </c>
      <c r="B33592" s="8">
        <v>1</v>
      </c>
      <c r="C33592" s="8">
        <v>3</v>
      </c>
      <c r="D33592" s="3">
        <v>42537.233418171294</v>
      </c>
      <c r="E33592" s="3">
        <v>42537.505520833336</v>
      </c>
      <c r="F33592" s="9">
        <f t="shared" ref="F33592:F33655" si="3151">E33592-D33592</f>
        <v>0.27210266204201616</v>
      </c>
      <c r="G33592" s="11">
        <f t="shared" si="3148"/>
        <v>391.82783334050328</v>
      </c>
      <c r="H33592" t="str">
        <f t="shared" ref="H33592:H33655" si="3152">TEXT(A33592,"dddd")</f>
        <v>Thursday</v>
      </c>
      <c r="I33592">
        <f t="shared" si="3149"/>
        <v>2016</v>
      </c>
      <c r="J33592" t="str">
        <f t="shared" si="3150"/>
        <v>2016-06-5</v>
      </c>
      <c r="K33592" t="str">
        <f t="shared" ref="K33592:K33655" si="3153">TEXT(A33592,"mmmm")</f>
        <v>June</v>
      </c>
    </row>
    <row r="33593" spans="1:11" x14ac:dyDescent="0.3">
      <c r="A33593" s="7">
        <v>42537</v>
      </c>
      <c r="B33593" s="8">
        <v>1</v>
      </c>
      <c r="C33593" s="8">
        <v>3</v>
      </c>
      <c r="D33593" s="3">
        <v>42537.306012152774</v>
      </c>
      <c r="E33593" s="3">
        <v>42537.44903935185</v>
      </c>
      <c r="F33593" s="9">
        <f t="shared" si="3151"/>
        <v>0.14302719907573191</v>
      </c>
      <c r="G33593" s="11">
        <f t="shared" si="3148"/>
        <v>205.95916666905396</v>
      </c>
      <c r="H33593" t="str">
        <f t="shared" si="3152"/>
        <v>Thursday</v>
      </c>
      <c r="I33593">
        <f t="shared" si="3149"/>
        <v>2016</v>
      </c>
      <c r="J33593" t="str">
        <f t="shared" si="3150"/>
        <v>2016-06-5</v>
      </c>
      <c r="K33593" t="str">
        <f t="shared" si="3153"/>
        <v>June</v>
      </c>
    </row>
    <row r="33594" spans="1:11" x14ac:dyDescent="0.3">
      <c r="A33594" s="7">
        <v>42537</v>
      </c>
      <c r="B33594" s="8">
        <v>1</v>
      </c>
      <c r="C33594" s="8">
        <v>3</v>
      </c>
      <c r="D33594" s="3">
        <v>42537.347066898146</v>
      </c>
      <c r="E33594" s="3">
        <v>42538.648275462961</v>
      </c>
      <c r="F33594" s="9">
        <f t="shared" si="3151"/>
        <v>1.3012085648151697</v>
      </c>
      <c r="G33594" s="11">
        <f t="shared" si="3148"/>
        <v>1873.7403333338443</v>
      </c>
      <c r="H33594" t="str">
        <f t="shared" si="3152"/>
        <v>Thursday</v>
      </c>
      <c r="I33594">
        <f t="shared" si="3149"/>
        <v>2016</v>
      </c>
      <c r="J33594" t="str">
        <f t="shared" si="3150"/>
        <v>2016-06-5</v>
      </c>
      <c r="K33594" t="str">
        <f t="shared" si="3153"/>
        <v>June</v>
      </c>
    </row>
    <row r="33595" spans="1:11" x14ac:dyDescent="0.3">
      <c r="A33595" s="7">
        <v>42537</v>
      </c>
      <c r="B33595" s="8">
        <v>1</v>
      </c>
      <c r="C33595" s="8">
        <v>3</v>
      </c>
      <c r="D33595" s="3">
        <v>42537.348706979166</v>
      </c>
      <c r="E33595" s="3">
        <v>42537.431539351855</v>
      </c>
      <c r="F33595" s="9">
        <f t="shared" si="3151"/>
        <v>8.2832372689153999E-2</v>
      </c>
      <c r="G33595" s="11">
        <f t="shared" si="3148"/>
        <v>119.27861667238176</v>
      </c>
      <c r="H33595" t="str">
        <f t="shared" si="3152"/>
        <v>Thursday</v>
      </c>
      <c r="I33595">
        <f t="shared" si="3149"/>
        <v>2016</v>
      </c>
      <c r="J33595" t="str">
        <f t="shared" si="3150"/>
        <v>2016-06-5</v>
      </c>
      <c r="K33595" t="str">
        <f t="shared" si="3153"/>
        <v>June</v>
      </c>
    </row>
    <row r="33596" spans="1:11" x14ac:dyDescent="0.3">
      <c r="A33596" s="7">
        <v>42537</v>
      </c>
      <c r="B33596" s="8">
        <v>0</v>
      </c>
      <c r="C33596" s="8">
        <v>3</v>
      </c>
      <c r="D33596" s="3">
        <v>42537.360350497685</v>
      </c>
      <c r="E33596" s="3">
        <v>42537.527777777781</v>
      </c>
      <c r="F33596" s="9">
        <f t="shared" si="3151"/>
        <v>0.1674272800955805</v>
      </c>
      <c r="G33596" s="11">
        <f t="shared" si="3148"/>
        <v>241.09528333763592</v>
      </c>
      <c r="H33596" t="str">
        <f t="shared" si="3152"/>
        <v>Thursday</v>
      </c>
      <c r="I33596">
        <f t="shared" si="3149"/>
        <v>2016</v>
      </c>
      <c r="J33596" t="str">
        <f t="shared" si="3150"/>
        <v>2016-06-5</v>
      </c>
      <c r="K33596" t="str">
        <f t="shared" si="3153"/>
        <v>June</v>
      </c>
    </row>
    <row r="33597" spans="1:11" x14ac:dyDescent="0.3">
      <c r="A33597" s="7">
        <v>42537</v>
      </c>
      <c r="B33597" s="8">
        <v>1</v>
      </c>
      <c r="C33597" s="8">
        <v>3</v>
      </c>
      <c r="D33597" s="3">
        <v>42537.364585613424</v>
      </c>
      <c r="E33597" s="3">
        <v>42537.638888888891</v>
      </c>
      <c r="F33597" s="9">
        <f t="shared" si="3151"/>
        <v>0.27430327546608169</v>
      </c>
      <c r="G33597" s="11">
        <f t="shared" si="3148"/>
        <v>394.99671667115763</v>
      </c>
      <c r="H33597" t="str">
        <f t="shared" si="3152"/>
        <v>Thursday</v>
      </c>
      <c r="I33597">
        <f t="shared" si="3149"/>
        <v>2016</v>
      </c>
      <c r="J33597" t="str">
        <f t="shared" si="3150"/>
        <v>2016-06-5</v>
      </c>
      <c r="K33597" t="str">
        <f t="shared" si="3153"/>
        <v>June</v>
      </c>
    </row>
    <row r="33598" spans="1:11" x14ac:dyDescent="0.3">
      <c r="A33598" s="7">
        <v>42537</v>
      </c>
      <c r="B33598" s="8">
        <v>1</v>
      </c>
      <c r="C33598" s="8">
        <v>3</v>
      </c>
      <c r="D33598" s="3">
        <v>42537.369544942128</v>
      </c>
      <c r="E33598" s="3">
        <v>42537.457002314812</v>
      </c>
      <c r="F33598" s="9">
        <f t="shared" si="3151"/>
        <v>8.7457372683275025E-2</v>
      </c>
      <c r="G33598" s="11">
        <f t="shared" si="3148"/>
        <v>125.93861666391604</v>
      </c>
      <c r="H33598" t="str">
        <f t="shared" si="3152"/>
        <v>Thursday</v>
      </c>
      <c r="I33598">
        <f t="shared" si="3149"/>
        <v>2016</v>
      </c>
      <c r="J33598" t="str">
        <f t="shared" si="3150"/>
        <v>2016-06-5</v>
      </c>
      <c r="K33598" t="str">
        <f t="shared" si="3153"/>
        <v>June</v>
      </c>
    </row>
    <row r="33599" spans="1:11" x14ac:dyDescent="0.3">
      <c r="A33599" s="7">
        <v>42537</v>
      </c>
      <c r="B33599" s="8">
        <v>1</v>
      </c>
      <c r="C33599" s="8">
        <v>2</v>
      </c>
      <c r="D33599" s="3">
        <v>42537.37348765046</v>
      </c>
      <c r="E33599" s="3">
        <v>42537.647222222222</v>
      </c>
      <c r="F33599" s="9">
        <f t="shared" si="3151"/>
        <v>0.27373457176145166</v>
      </c>
      <c r="G33599" s="11">
        <f t="shared" si="3148"/>
        <v>394.17778333649039</v>
      </c>
      <c r="H33599" t="str">
        <f t="shared" si="3152"/>
        <v>Thursday</v>
      </c>
      <c r="I33599">
        <f t="shared" si="3149"/>
        <v>2016</v>
      </c>
      <c r="J33599" t="str">
        <f t="shared" si="3150"/>
        <v>2016-06-5</v>
      </c>
      <c r="K33599" t="str">
        <f t="shared" si="3153"/>
        <v>June</v>
      </c>
    </row>
    <row r="33600" spans="1:11" x14ac:dyDescent="0.3">
      <c r="A33600" s="7">
        <v>42537</v>
      </c>
      <c r="B33600" s="8">
        <v>0</v>
      </c>
      <c r="C33600" s="8">
        <v>3</v>
      </c>
      <c r="D33600" s="3">
        <v>42537.41521165509</v>
      </c>
      <c r="E33600" s="3">
        <v>42537.574305555558</v>
      </c>
      <c r="F33600" s="9">
        <f t="shared" si="3151"/>
        <v>0.15909390046726912</v>
      </c>
      <c r="G33600" s="11">
        <f t="shared" si="3148"/>
        <v>229.09521667286754</v>
      </c>
      <c r="H33600" t="str">
        <f t="shared" si="3152"/>
        <v>Thursday</v>
      </c>
      <c r="I33600">
        <f t="shared" si="3149"/>
        <v>2016</v>
      </c>
      <c r="J33600" t="str">
        <f t="shared" si="3150"/>
        <v>2016-06-5</v>
      </c>
      <c r="K33600" t="str">
        <f t="shared" si="3153"/>
        <v>June</v>
      </c>
    </row>
    <row r="33601" spans="1:11" x14ac:dyDescent="0.3">
      <c r="A33601" s="7">
        <v>42537</v>
      </c>
      <c r="B33601" s="8">
        <v>0</v>
      </c>
      <c r="C33601" s="8">
        <v>2</v>
      </c>
      <c r="D33601" s="3">
        <v>42537.44026142361</v>
      </c>
      <c r="E33601" s="3">
        <v>42537.87263888889</v>
      </c>
      <c r="F33601" s="9">
        <f t="shared" si="3151"/>
        <v>0.43237746528029675</v>
      </c>
      <c r="G33601" s="11">
        <f t="shared" si="3148"/>
        <v>622.62355000362732</v>
      </c>
      <c r="H33601" t="str">
        <f t="shared" si="3152"/>
        <v>Thursday</v>
      </c>
      <c r="I33601">
        <f t="shared" si="3149"/>
        <v>2016</v>
      </c>
      <c r="J33601" t="str">
        <f t="shared" si="3150"/>
        <v>2016-06-5</v>
      </c>
      <c r="K33601" t="str">
        <f t="shared" si="3153"/>
        <v>June</v>
      </c>
    </row>
    <row r="33602" spans="1:11" x14ac:dyDescent="0.3">
      <c r="A33602" s="7">
        <v>42537</v>
      </c>
      <c r="B33602" s="8">
        <v>0</v>
      </c>
      <c r="C33602" s="8">
        <v>2</v>
      </c>
      <c r="D33602" s="3">
        <v>42537.452282673614</v>
      </c>
      <c r="E33602" s="3">
        <v>42537.641770833332</v>
      </c>
      <c r="F33602" s="9">
        <f t="shared" si="3151"/>
        <v>0.18948815971816657</v>
      </c>
      <c r="G33602" s="11">
        <f t="shared" ref="G33602:G33665" si="3154">F33602*1440</f>
        <v>272.86294999415986</v>
      </c>
      <c r="H33602" t="str">
        <f t="shared" si="3152"/>
        <v>Thursday</v>
      </c>
      <c r="I33602">
        <f t="shared" si="3149"/>
        <v>2016</v>
      </c>
      <c r="J33602" t="str">
        <f t="shared" si="3150"/>
        <v>2016-06-5</v>
      </c>
      <c r="K33602" t="str">
        <f t="shared" si="3153"/>
        <v>June</v>
      </c>
    </row>
    <row r="33603" spans="1:11" x14ac:dyDescent="0.3">
      <c r="A33603" s="7">
        <v>42537</v>
      </c>
      <c r="B33603" s="8">
        <v>1</v>
      </c>
      <c r="C33603" s="8">
        <v>3</v>
      </c>
      <c r="D33603" s="3">
        <v>42537.470719212964</v>
      </c>
      <c r="E33603" s="3">
        <v>42537.727627314816</v>
      </c>
      <c r="F33603" s="9">
        <f t="shared" si="3151"/>
        <v>0.25690810185187729</v>
      </c>
      <c r="G33603" s="11">
        <f t="shared" si="3154"/>
        <v>369.9476666667033</v>
      </c>
      <c r="H33603" t="str">
        <f t="shared" si="3152"/>
        <v>Thursday</v>
      </c>
      <c r="I33603">
        <f t="shared" ref="I33603:I33666" si="3155">YEAR(A33603)</f>
        <v>2016</v>
      </c>
      <c r="J33603" t="str">
        <f t="shared" ref="J33603:J33666" si="3156">I33603&amp;"-"&amp;TEXT(A33603,"mm")&amp;"-"&amp;WEEKDAY(A33603)</f>
        <v>2016-06-5</v>
      </c>
      <c r="K33603" t="str">
        <f t="shared" si="3153"/>
        <v>June</v>
      </c>
    </row>
    <row r="33604" spans="1:11" x14ac:dyDescent="0.3">
      <c r="A33604" s="7">
        <v>42537</v>
      </c>
      <c r="B33604" s="8">
        <v>0</v>
      </c>
      <c r="C33604" s="8">
        <v>3</v>
      </c>
      <c r="D33604" s="3">
        <v>42537.482706828705</v>
      </c>
      <c r="E33604" s="3">
        <v>42537.608506944445</v>
      </c>
      <c r="F33604" s="9">
        <f t="shared" si="3151"/>
        <v>0.12580011574027594</v>
      </c>
      <c r="G33604" s="11">
        <f t="shared" si="3154"/>
        <v>181.15216666599736</v>
      </c>
      <c r="H33604" t="str">
        <f t="shared" si="3152"/>
        <v>Thursday</v>
      </c>
      <c r="I33604">
        <f t="shared" si="3155"/>
        <v>2016</v>
      </c>
      <c r="J33604" t="str">
        <f t="shared" si="3156"/>
        <v>2016-06-5</v>
      </c>
      <c r="K33604" t="str">
        <f t="shared" si="3153"/>
        <v>June</v>
      </c>
    </row>
    <row r="33605" spans="1:11" x14ac:dyDescent="0.3">
      <c r="A33605" s="7">
        <v>42537</v>
      </c>
      <c r="B33605" s="8">
        <v>0</v>
      </c>
      <c r="C33605" s="8">
        <v>3</v>
      </c>
      <c r="D33605" s="3">
        <v>42537.49066732639</v>
      </c>
      <c r="E33605" s="3">
        <v>42537.833032407405</v>
      </c>
      <c r="F33605" s="9">
        <f t="shared" si="3151"/>
        <v>0.3423650810145773</v>
      </c>
      <c r="G33605" s="11">
        <f t="shared" si="3154"/>
        <v>493.00571666099131</v>
      </c>
      <c r="H33605" t="str">
        <f t="shared" si="3152"/>
        <v>Thursday</v>
      </c>
      <c r="I33605">
        <f t="shared" si="3155"/>
        <v>2016</v>
      </c>
      <c r="J33605" t="str">
        <f t="shared" si="3156"/>
        <v>2016-06-5</v>
      </c>
      <c r="K33605" t="str">
        <f t="shared" si="3153"/>
        <v>June</v>
      </c>
    </row>
    <row r="33606" spans="1:11" x14ac:dyDescent="0.3">
      <c r="A33606" s="7">
        <v>42537</v>
      </c>
      <c r="B33606" s="8">
        <v>1</v>
      </c>
      <c r="C33606" s="8">
        <v>1</v>
      </c>
      <c r="D33606" s="3">
        <v>42537.510099768515</v>
      </c>
      <c r="E33606" s="3">
        <v>42537.655081018522</v>
      </c>
      <c r="F33606" s="9">
        <f t="shared" si="3151"/>
        <v>0.14498125000682194</v>
      </c>
      <c r="G33606" s="11">
        <f t="shared" si="3154"/>
        <v>208.77300000982359</v>
      </c>
      <c r="H33606" t="str">
        <f t="shared" si="3152"/>
        <v>Thursday</v>
      </c>
      <c r="I33606">
        <f t="shared" si="3155"/>
        <v>2016</v>
      </c>
      <c r="J33606" t="str">
        <f t="shared" si="3156"/>
        <v>2016-06-5</v>
      </c>
      <c r="K33606" t="str">
        <f t="shared" si="3153"/>
        <v>June</v>
      </c>
    </row>
    <row r="33607" spans="1:11" x14ac:dyDescent="0.3">
      <c r="A33607" s="7">
        <v>42537</v>
      </c>
      <c r="B33607" s="8">
        <v>1</v>
      </c>
      <c r="C33607" s="8">
        <v>3</v>
      </c>
      <c r="D33607" s="3">
        <v>42537.520384062504</v>
      </c>
      <c r="E33607" s="3">
        <v>42537.735324074078</v>
      </c>
      <c r="F33607" s="9">
        <f t="shared" si="3151"/>
        <v>0.21494001157407183</v>
      </c>
      <c r="G33607" s="11">
        <f t="shared" si="3154"/>
        <v>309.51361666666344</v>
      </c>
      <c r="H33607" t="str">
        <f t="shared" si="3152"/>
        <v>Thursday</v>
      </c>
      <c r="I33607">
        <f t="shared" si="3155"/>
        <v>2016</v>
      </c>
      <c r="J33607" t="str">
        <f t="shared" si="3156"/>
        <v>2016-06-5</v>
      </c>
      <c r="K33607" t="str">
        <f t="shared" si="3153"/>
        <v>June</v>
      </c>
    </row>
    <row r="33608" spans="1:11" x14ac:dyDescent="0.3">
      <c r="A33608" s="7">
        <v>42537</v>
      </c>
      <c r="B33608" s="8">
        <v>0</v>
      </c>
      <c r="C33608" s="8">
        <v>3</v>
      </c>
      <c r="D33608" s="3">
        <v>42537.527853969907</v>
      </c>
      <c r="E33608" s="3">
        <v>42537.685150462959</v>
      </c>
      <c r="F33608" s="9">
        <f t="shared" si="3151"/>
        <v>0.1572964930528542</v>
      </c>
      <c r="G33608" s="11">
        <f t="shared" si="3154"/>
        <v>226.50694999611005</v>
      </c>
      <c r="H33608" t="str">
        <f t="shared" si="3152"/>
        <v>Thursday</v>
      </c>
      <c r="I33608">
        <f t="shared" si="3155"/>
        <v>2016</v>
      </c>
      <c r="J33608" t="str">
        <f t="shared" si="3156"/>
        <v>2016-06-5</v>
      </c>
      <c r="K33608" t="str">
        <f t="shared" si="3153"/>
        <v>June</v>
      </c>
    </row>
    <row r="33609" spans="1:11" x14ac:dyDescent="0.3">
      <c r="A33609" s="7">
        <v>42537</v>
      </c>
      <c r="B33609" s="8">
        <v>0</v>
      </c>
      <c r="C33609" s="8">
        <v>3</v>
      </c>
      <c r="D33609" s="3">
        <v>42537.530288541668</v>
      </c>
      <c r="E33609" s="3">
        <v>42537.677939814814</v>
      </c>
      <c r="F33609" s="9">
        <f t="shared" si="3151"/>
        <v>0.14765127314603887</v>
      </c>
      <c r="G33609" s="11">
        <f t="shared" si="3154"/>
        <v>212.61783333029598</v>
      </c>
      <c r="H33609" t="str">
        <f t="shared" si="3152"/>
        <v>Thursday</v>
      </c>
      <c r="I33609">
        <f t="shared" si="3155"/>
        <v>2016</v>
      </c>
      <c r="J33609" t="str">
        <f t="shared" si="3156"/>
        <v>2016-06-5</v>
      </c>
      <c r="K33609" t="str">
        <f t="shared" si="3153"/>
        <v>June</v>
      </c>
    </row>
    <row r="33610" spans="1:11" x14ac:dyDescent="0.3">
      <c r="A33610" s="7">
        <v>42537</v>
      </c>
      <c r="B33610" s="8">
        <v>0</v>
      </c>
      <c r="C33610" s="8">
        <v>3</v>
      </c>
      <c r="D33610" s="3">
        <v>42537.543995486114</v>
      </c>
      <c r="E33610" s="3">
        <v>42537.632824074077</v>
      </c>
      <c r="F33610" s="9">
        <f t="shared" si="3151"/>
        <v>8.8828587962780148E-2</v>
      </c>
      <c r="G33610" s="11">
        <f t="shared" si="3154"/>
        <v>127.91316666640341</v>
      </c>
      <c r="H33610" t="str">
        <f t="shared" si="3152"/>
        <v>Thursday</v>
      </c>
      <c r="I33610">
        <f t="shared" si="3155"/>
        <v>2016</v>
      </c>
      <c r="J33610" t="str">
        <f t="shared" si="3156"/>
        <v>2016-06-5</v>
      </c>
      <c r="K33610" t="str">
        <f t="shared" si="3153"/>
        <v>June</v>
      </c>
    </row>
    <row r="33611" spans="1:11" x14ac:dyDescent="0.3">
      <c r="A33611" s="7">
        <v>42537</v>
      </c>
      <c r="B33611" s="8">
        <v>1</v>
      </c>
      <c r="C33611" s="8">
        <v>1</v>
      </c>
      <c r="D33611" s="3">
        <v>42537.550189965281</v>
      </c>
      <c r="E33611" s="3">
        <v>42537.665324074071</v>
      </c>
      <c r="F33611" s="9">
        <f t="shared" si="3151"/>
        <v>0.11513410878978902</v>
      </c>
      <c r="G33611" s="11">
        <f t="shared" si="3154"/>
        <v>165.7931166572962</v>
      </c>
      <c r="H33611" t="str">
        <f t="shared" si="3152"/>
        <v>Thursday</v>
      </c>
      <c r="I33611">
        <f t="shared" si="3155"/>
        <v>2016</v>
      </c>
      <c r="J33611" t="str">
        <f t="shared" si="3156"/>
        <v>2016-06-5</v>
      </c>
      <c r="K33611" t="str">
        <f t="shared" si="3153"/>
        <v>June</v>
      </c>
    </row>
    <row r="33612" spans="1:11" x14ac:dyDescent="0.3">
      <c r="A33612" s="7">
        <v>42537</v>
      </c>
      <c r="B33612" s="8">
        <v>0</v>
      </c>
      <c r="C33612" s="8">
        <v>3</v>
      </c>
      <c r="D33612" s="3">
        <v>42537.559709293979</v>
      </c>
      <c r="E33612" s="3">
        <v>42537.75922453704</v>
      </c>
      <c r="F33612" s="9">
        <f t="shared" si="3151"/>
        <v>0.19951524306088686</v>
      </c>
      <c r="G33612" s="11">
        <f t="shared" si="3154"/>
        <v>287.30195000767708</v>
      </c>
      <c r="H33612" t="str">
        <f t="shared" si="3152"/>
        <v>Thursday</v>
      </c>
      <c r="I33612">
        <f t="shared" si="3155"/>
        <v>2016</v>
      </c>
      <c r="J33612" t="str">
        <f t="shared" si="3156"/>
        <v>2016-06-5</v>
      </c>
      <c r="K33612" t="str">
        <f t="shared" si="3153"/>
        <v>June</v>
      </c>
    </row>
    <row r="33613" spans="1:11" x14ac:dyDescent="0.3">
      <c r="A33613" s="7">
        <v>42537</v>
      </c>
      <c r="B33613" s="8">
        <v>1</v>
      </c>
      <c r="C33613" s="8">
        <v>3</v>
      </c>
      <c r="D33613" s="3">
        <v>42537.57362978009</v>
      </c>
      <c r="E33613" s="3">
        <v>42537.817187499997</v>
      </c>
      <c r="F33613" s="9">
        <f t="shared" si="3151"/>
        <v>0.24355771990667563</v>
      </c>
      <c r="G33613" s="11">
        <f t="shared" si="3154"/>
        <v>350.72311666561291</v>
      </c>
      <c r="H33613" t="str">
        <f t="shared" si="3152"/>
        <v>Thursday</v>
      </c>
      <c r="I33613">
        <f t="shared" si="3155"/>
        <v>2016</v>
      </c>
      <c r="J33613" t="str">
        <f t="shared" si="3156"/>
        <v>2016-06-5</v>
      </c>
      <c r="K33613" t="str">
        <f t="shared" si="3153"/>
        <v>June</v>
      </c>
    </row>
    <row r="33614" spans="1:11" x14ac:dyDescent="0.3">
      <c r="A33614" s="7">
        <v>42537</v>
      </c>
      <c r="B33614" s="8">
        <v>0</v>
      </c>
      <c r="C33614" s="8">
        <v>3</v>
      </c>
      <c r="D33614" s="3">
        <v>42537.594859641205</v>
      </c>
      <c r="E33614" s="3">
        <v>42537.729675925926</v>
      </c>
      <c r="F33614" s="9">
        <f t="shared" si="3151"/>
        <v>0.13481628472072771</v>
      </c>
      <c r="G33614" s="11">
        <f t="shared" si="3154"/>
        <v>194.1354499978479</v>
      </c>
      <c r="H33614" t="str">
        <f t="shared" si="3152"/>
        <v>Thursday</v>
      </c>
      <c r="I33614">
        <f t="shared" si="3155"/>
        <v>2016</v>
      </c>
      <c r="J33614" t="str">
        <f t="shared" si="3156"/>
        <v>2016-06-5</v>
      </c>
      <c r="K33614" t="str">
        <f t="shared" si="3153"/>
        <v>June</v>
      </c>
    </row>
    <row r="33615" spans="1:11" x14ac:dyDescent="0.3">
      <c r="A33615" s="7">
        <v>42537</v>
      </c>
      <c r="B33615" s="8">
        <v>1</v>
      </c>
      <c r="C33615" s="8">
        <v>3</v>
      </c>
      <c r="D33615" s="3">
        <v>42537.600626539352</v>
      </c>
      <c r="E33615" s="3">
        <v>42537.786458333336</v>
      </c>
      <c r="F33615" s="9">
        <f t="shared" si="3151"/>
        <v>0.18583179398410721</v>
      </c>
      <c r="G33615" s="11">
        <f t="shared" si="3154"/>
        <v>267.59778333711438</v>
      </c>
      <c r="H33615" t="str">
        <f t="shared" si="3152"/>
        <v>Thursday</v>
      </c>
      <c r="I33615">
        <f t="shared" si="3155"/>
        <v>2016</v>
      </c>
      <c r="J33615" t="str">
        <f t="shared" si="3156"/>
        <v>2016-06-5</v>
      </c>
      <c r="K33615" t="str">
        <f t="shared" si="3153"/>
        <v>June</v>
      </c>
    </row>
    <row r="33616" spans="1:11" x14ac:dyDescent="0.3">
      <c r="A33616" s="7">
        <v>42537</v>
      </c>
      <c r="B33616" s="8">
        <v>1</v>
      </c>
      <c r="C33616" s="8">
        <v>3</v>
      </c>
      <c r="D33616" s="3">
        <v>42537.624129664349</v>
      </c>
      <c r="E33616" s="3">
        <v>42537.803148148145</v>
      </c>
      <c r="F33616" s="9">
        <f t="shared" si="3151"/>
        <v>0.17901848379551666</v>
      </c>
      <c r="G33616" s="11">
        <f t="shared" si="3154"/>
        <v>257.78661666554399</v>
      </c>
      <c r="H33616" t="str">
        <f t="shared" si="3152"/>
        <v>Thursday</v>
      </c>
      <c r="I33616">
        <f t="shared" si="3155"/>
        <v>2016</v>
      </c>
      <c r="J33616" t="str">
        <f t="shared" si="3156"/>
        <v>2016-06-5</v>
      </c>
      <c r="K33616" t="str">
        <f t="shared" si="3153"/>
        <v>June</v>
      </c>
    </row>
    <row r="33617" spans="1:11" x14ac:dyDescent="0.3">
      <c r="A33617" s="7">
        <v>42537</v>
      </c>
      <c r="B33617" s="8">
        <v>0</v>
      </c>
      <c r="C33617" s="8">
        <v>1</v>
      </c>
      <c r="D33617" s="3">
        <v>42537.65711670139</v>
      </c>
      <c r="E33617" s="3">
        <v>42538.511840277781</v>
      </c>
      <c r="F33617" s="9">
        <f t="shared" si="3151"/>
        <v>0.85472357639082475</v>
      </c>
      <c r="G33617" s="11">
        <f t="shared" si="3154"/>
        <v>1230.8019500027876</v>
      </c>
      <c r="H33617" t="str">
        <f t="shared" si="3152"/>
        <v>Thursday</v>
      </c>
      <c r="I33617">
        <f t="shared" si="3155"/>
        <v>2016</v>
      </c>
      <c r="J33617" t="str">
        <f t="shared" si="3156"/>
        <v>2016-06-5</v>
      </c>
      <c r="K33617" t="str">
        <f t="shared" si="3153"/>
        <v>June</v>
      </c>
    </row>
    <row r="33618" spans="1:11" x14ac:dyDescent="0.3">
      <c r="A33618" s="7">
        <v>42537</v>
      </c>
      <c r="B33618" s="8">
        <v>0</v>
      </c>
      <c r="C33618" s="8">
        <v>3</v>
      </c>
      <c r="D33618" s="3">
        <v>42537.663865891205</v>
      </c>
      <c r="E33618" s="3">
        <v>42537.762685185182</v>
      </c>
      <c r="F33618" s="9">
        <f t="shared" si="3151"/>
        <v>9.8819293976703193E-2</v>
      </c>
      <c r="G33618" s="11">
        <f t="shared" si="3154"/>
        <v>142.2997833264526</v>
      </c>
      <c r="H33618" t="str">
        <f t="shared" si="3152"/>
        <v>Thursday</v>
      </c>
      <c r="I33618">
        <f t="shared" si="3155"/>
        <v>2016</v>
      </c>
      <c r="J33618" t="str">
        <f t="shared" si="3156"/>
        <v>2016-06-5</v>
      </c>
      <c r="K33618" t="str">
        <f t="shared" si="3153"/>
        <v>June</v>
      </c>
    </row>
    <row r="33619" spans="1:11" x14ac:dyDescent="0.3">
      <c r="A33619" s="7">
        <v>42537</v>
      </c>
      <c r="B33619" s="8">
        <v>0</v>
      </c>
      <c r="C33619" s="8">
        <v>3</v>
      </c>
      <c r="D33619" s="3">
        <v>42537.663375266202</v>
      </c>
      <c r="E33619" s="3">
        <v>42539.465358796297</v>
      </c>
      <c r="F33619" s="9">
        <f t="shared" si="3151"/>
        <v>1.8019835300947307</v>
      </c>
      <c r="G33619" s="11">
        <f t="shared" si="3154"/>
        <v>2594.8562833364122</v>
      </c>
      <c r="H33619" t="str">
        <f t="shared" si="3152"/>
        <v>Thursday</v>
      </c>
      <c r="I33619">
        <f t="shared" si="3155"/>
        <v>2016</v>
      </c>
      <c r="J33619" t="str">
        <f t="shared" si="3156"/>
        <v>2016-06-5</v>
      </c>
      <c r="K33619" t="str">
        <f t="shared" si="3153"/>
        <v>June</v>
      </c>
    </row>
    <row r="33620" spans="1:11" x14ac:dyDescent="0.3">
      <c r="A33620" s="7">
        <v>42537</v>
      </c>
      <c r="B33620" s="8">
        <v>0</v>
      </c>
      <c r="C33620" s="8">
        <v>4</v>
      </c>
      <c r="D33620" s="3">
        <v>42537.684280590278</v>
      </c>
      <c r="E33620" s="3">
        <v>42537.729016203702</v>
      </c>
      <c r="F33620" s="9">
        <f t="shared" si="3151"/>
        <v>4.473561342456378E-2</v>
      </c>
      <c r="G33620" s="11">
        <f t="shared" si="3154"/>
        <v>64.419283331371844</v>
      </c>
      <c r="H33620" t="str">
        <f t="shared" si="3152"/>
        <v>Thursday</v>
      </c>
      <c r="I33620">
        <f t="shared" si="3155"/>
        <v>2016</v>
      </c>
      <c r="J33620" t="str">
        <f t="shared" si="3156"/>
        <v>2016-06-5</v>
      </c>
      <c r="K33620" t="str">
        <f t="shared" si="3153"/>
        <v>June</v>
      </c>
    </row>
    <row r="33621" spans="1:11" x14ac:dyDescent="0.3">
      <c r="A33621" s="7">
        <v>42537</v>
      </c>
      <c r="B33621" s="8">
        <v>0</v>
      </c>
      <c r="C33621" s="8">
        <v>3</v>
      </c>
      <c r="D33621" s="3">
        <v>42537.745978321756</v>
      </c>
      <c r="E33621" s="3">
        <v>42537.880555555559</v>
      </c>
      <c r="F33621" s="9">
        <f t="shared" si="3151"/>
        <v>0.13457723380270181</v>
      </c>
      <c r="G33621" s="11">
        <f t="shared" si="3154"/>
        <v>193.79121667589061</v>
      </c>
      <c r="H33621" t="str">
        <f t="shared" si="3152"/>
        <v>Thursday</v>
      </c>
      <c r="I33621">
        <f t="shared" si="3155"/>
        <v>2016</v>
      </c>
      <c r="J33621" t="str">
        <f t="shared" si="3156"/>
        <v>2016-06-5</v>
      </c>
      <c r="K33621" t="str">
        <f t="shared" si="3153"/>
        <v>June</v>
      </c>
    </row>
    <row r="33622" spans="1:11" x14ac:dyDescent="0.3">
      <c r="A33622" s="7">
        <v>42537</v>
      </c>
      <c r="B33622" s="8">
        <v>0</v>
      </c>
      <c r="C33622" s="8">
        <v>3</v>
      </c>
      <c r="D33622" s="3">
        <v>42537.762811655091</v>
      </c>
      <c r="E33622" s="3">
        <v>42537.978078703702</v>
      </c>
      <c r="F33622" s="9">
        <f t="shared" si="3151"/>
        <v>0.21526704861025792</v>
      </c>
      <c r="G33622" s="11">
        <f t="shared" si="3154"/>
        <v>309.9845499987714</v>
      </c>
      <c r="H33622" t="str">
        <f t="shared" si="3152"/>
        <v>Thursday</v>
      </c>
      <c r="I33622">
        <f t="shared" si="3155"/>
        <v>2016</v>
      </c>
      <c r="J33622" t="str">
        <f t="shared" si="3156"/>
        <v>2016-06-5</v>
      </c>
      <c r="K33622" t="str">
        <f t="shared" si="3153"/>
        <v>June</v>
      </c>
    </row>
    <row r="33623" spans="1:11" x14ac:dyDescent="0.3">
      <c r="A33623" s="7">
        <v>42537</v>
      </c>
      <c r="B33623" s="8">
        <v>1</v>
      </c>
      <c r="C33623" s="8">
        <v>3</v>
      </c>
      <c r="D33623" s="3">
        <v>42537.794727395834</v>
      </c>
      <c r="E33623" s="3">
        <v>42537.906666666669</v>
      </c>
      <c r="F33623" s="9">
        <f t="shared" si="3151"/>
        <v>0.11193927083513699</v>
      </c>
      <c r="G33623" s="11">
        <f t="shared" si="3154"/>
        <v>161.19255000259727</v>
      </c>
      <c r="H33623" t="str">
        <f t="shared" si="3152"/>
        <v>Thursday</v>
      </c>
      <c r="I33623">
        <f t="shared" si="3155"/>
        <v>2016</v>
      </c>
      <c r="J33623" t="str">
        <f t="shared" si="3156"/>
        <v>2016-06-5</v>
      </c>
      <c r="K33623" t="str">
        <f t="shared" si="3153"/>
        <v>June</v>
      </c>
    </row>
    <row r="33624" spans="1:11" x14ac:dyDescent="0.3">
      <c r="A33624" s="7">
        <v>42537</v>
      </c>
      <c r="B33624" s="8">
        <v>1</v>
      </c>
      <c r="C33624" s="8">
        <v>4</v>
      </c>
      <c r="D33624" s="3">
        <v>42537.796370798613</v>
      </c>
      <c r="E33624" s="3">
        <v>42538.553715277776</v>
      </c>
      <c r="F33624" s="9">
        <f t="shared" si="3151"/>
        <v>0.75734447916329373</v>
      </c>
      <c r="G33624" s="11">
        <f t="shared" si="3154"/>
        <v>1090.576049995143</v>
      </c>
      <c r="H33624" t="str">
        <f t="shared" si="3152"/>
        <v>Thursday</v>
      </c>
      <c r="I33624">
        <f t="shared" si="3155"/>
        <v>2016</v>
      </c>
      <c r="J33624" t="str">
        <f t="shared" si="3156"/>
        <v>2016-06-5</v>
      </c>
      <c r="K33624" t="str">
        <f t="shared" si="3153"/>
        <v>June</v>
      </c>
    </row>
    <row r="33625" spans="1:11" x14ac:dyDescent="0.3">
      <c r="A33625" s="7">
        <v>42537</v>
      </c>
      <c r="B33625" s="8">
        <v>0</v>
      </c>
      <c r="C33625" s="8">
        <v>3</v>
      </c>
      <c r="D33625" s="3">
        <v>42537.817200115744</v>
      </c>
      <c r="E33625" s="3">
        <v>42538.536273148151</v>
      </c>
      <c r="F33625" s="9">
        <f t="shared" si="3151"/>
        <v>0.7190730324073229</v>
      </c>
      <c r="G33625" s="11">
        <f t="shared" si="3154"/>
        <v>1035.465166666545</v>
      </c>
      <c r="H33625" t="str">
        <f t="shared" si="3152"/>
        <v>Thursday</v>
      </c>
      <c r="I33625">
        <f t="shared" si="3155"/>
        <v>2016</v>
      </c>
      <c r="J33625" t="str">
        <f t="shared" si="3156"/>
        <v>2016-06-5</v>
      </c>
      <c r="K33625" t="str">
        <f t="shared" si="3153"/>
        <v>June</v>
      </c>
    </row>
    <row r="33626" spans="1:11" x14ac:dyDescent="0.3">
      <c r="A33626" s="7">
        <v>42537</v>
      </c>
      <c r="B33626" s="8">
        <v>1</v>
      </c>
      <c r="C33626" s="8">
        <v>3</v>
      </c>
      <c r="D33626" s="3">
        <v>42537.844172951387</v>
      </c>
      <c r="E33626" s="3">
        <v>42538.101261574076</v>
      </c>
      <c r="F33626" s="9">
        <f t="shared" si="3151"/>
        <v>0.25708862268947996</v>
      </c>
      <c r="G33626" s="11">
        <f t="shared" si="3154"/>
        <v>370.20761667285115</v>
      </c>
      <c r="H33626" t="str">
        <f t="shared" si="3152"/>
        <v>Thursday</v>
      </c>
      <c r="I33626">
        <f t="shared" si="3155"/>
        <v>2016</v>
      </c>
      <c r="J33626" t="str">
        <f t="shared" si="3156"/>
        <v>2016-06-5</v>
      </c>
      <c r="K33626" t="str">
        <f t="shared" si="3153"/>
        <v>June</v>
      </c>
    </row>
    <row r="33627" spans="1:11" x14ac:dyDescent="0.3">
      <c r="A33627" s="7">
        <v>42537</v>
      </c>
      <c r="B33627" s="8">
        <v>1</v>
      </c>
      <c r="C33627" s="8">
        <v>3</v>
      </c>
      <c r="D33627" s="3">
        <v>42537.869948692132</v>
      </c>
      <c r="E33627" s="3">
        <v>42538.497881944444</v>
      </c>
      <c r="F33627" s="9">
        <f t="shared" si="3151"/>
        <v>0.62793325231177732</v>
      </c>
      <c r="G33627" s="11">
        <f t="shared" si="3154"/>
        <v>904.22388332895935</v>
      </c>
      <c r="H33627" t="str">
        <f t="shared" si="3152"/>
        <v>Thursday</v>
      </c>
      <c r="I33627">
        <f t="shared" si="3155"/>
        <v>2016</v>
      </c>
      <c r="J33627" t="str">
        <f t="shared" si="3156"/>
        <v>2016-06-5</v>
      </c>
      <c r="K33627" t="str">
        <f t="shared" si="3153"/>
        <v>June</v>
      </c>
    </row>
    <row r="33628" spans="1:11" x14ac:dyDescent="0.3">
      <c r="A33628" s="7">
        <v>42537</v>
      </c>
      <c r="B33628" s="8">
        <v>1</v>
      </c>
      <c r="C33628" s="8">
        <v>3</v>
      </c>
      <c r="D33628" s="3">
        <v>42537.891500891201</v>
      </c>
      <c r="E33628" s="3">
        <v>42537.95244212963</v>
      </c>
      <c r="F33628" s="9">
        <f t="shared" si="3151"/>
        <v>6.0941238429222722E-2</v>
      </c>
      <c r="G33628" s="11">
        <f t="shared" si="3154"/>
        <v>87.755383338080719</v>
      </c>
      <c r="H33628" t="str">
        <f t="shared" si="3152"/>
        <v>Thursday</v>
      </c>
      <c r="I33628">
        <f t="shared" si="3155"/>
        <v>2016</v>
      </c>
      <c r="J33628" t="str">
        <f t="shared" si="3156"/>
        <v>2016-06-5</v>
      </c>
      <c r="K33628" t="str">
        <f t="shared" si="3153"/>
        <v>June</v>
      </c>
    </row>
    <row r="33629" spans="1:11" x14ac:dyDescent="0.3">
      <c r="A33629" s="7">
        <v>42537</v>
      </c>
      <c r="B33629" s="8">
        <v>1</v>
      </c>
      <c r="C33629" s="8">
        <v>3</v>
      </c>
      <c r="D33629" s="3">
        <v>42537.893315891204</v>
      </c>
      <c r="E33629" s="3">
        <v>42537.99119212963</v>
      </c>
      <c r="F33629" s="9">
        <f t="shared" si="3151"/>
        <v>9.7876238425669726E-2</v>
      </c>
      <c r="G33629" s="11">
        <f t="shared" si="3154"/>
        <v>140.94178333296441</v>
      </c>
      <c r="H33629" t="str">
        <f t="shared" si="3152"/>
        <v>Thursday</v>
      </c>
      <c r="I33629">
        <f t="shared" si="3155"/>
        <v>2016</v>
      </c>
      <c r="J33629" t="str">
        <f t="shared" si="3156"/>
        <v>2016-06-5</v>
      </c>
      <c r="K33629" t="str">
        <f t="shared" si="3153"/>
        <v>June</v>
      </c>
    </row>
    <row r="33630" spans="1:11" x14ac:dyDescent="0.3">
      <c r="A33630" s="7">
        <v>42537</v>
      </c>
      <c r="B33630" s="8">
        <v>1</v>
      </c>
      <c r="C33630" s="8">
        <v>3</v>
      </c>
      <c r="D33630" s="3">
        <v>42537.898175775466</v>
      </c>
      <c r="E33630" s="3">
        <v>42538.328738425924</v>
      </c>
      <c r="F33630" s="9">
        <f t="shared" si="3151"/>
        <v>0.43056265045743203</v>
      </c>
      <c r="G33630" s="11">
        <f t="shared" si="3154"/>
        <v>620.01021665870212</v>
      </c>
      <c r="H33630" t="str">
        <f t="shared" si="3152"/>
        <v>Thursday</v>
      </c>
      <c r="I33630">
        <f t="shared" si="3155"/>
        <v>2016</v>
      </c>
      <c r="J33630" t="str">
        <f t="shared" si="3156"/>
        <v>2016-06-5</v>
      </c>
      <c r="K33630" t="str">
        <f t="shared" si="3153"/>
        <v>June</v>
      </c>
    </row>
    <row r="33631" spans="1:11" x14ac:dyDescent="0.3">
      <c r="A33631" s="7">
        <v>42537</v>
      </c>
      <c r="B33631" s="8">
        <v>1</v>
      </c>
      <c r="C33631" s="8">
        <v>3</v>
      </c>
      <c r="D33631" s="3">
        <v>42537.900350462965</v>
      </c>
      <c r="E33631" s="3">
        <v>42537.997418981482</v>
      </c>
      <c r="F33631" s="9">
        <f t="shared" si="3151"/>
        <v>9.7068518516607583E-2</v>
      </c>
      <c r="G33631" s="11">
        <f t="shared" si="3154"/>
        <v>139.77866666391492</v>
      </c>
      <c r="H33631" t="str">
        <f t="shared" si="3152"/>
        <v>Thursday</v>
      </c>
      <c r="I33631">
        <f t="shared" si="3155"/>
        <v>2016</v>
      </c>
      <c r="J33631" t="str">
        <f t="shared" si="3156"/>
        <v>2016-06-5</v>
      </c>
      <c r="K33631" t="str">
        <f t="shared" si="3153"/>
        <v>June</v>
      </c>
    </row>
    <row r="33632" spans="1:11" x14ac:dyDescent="0.3">
      <c r="A33632" s="7">
        <v>42537</v>
      </c>
      <c r="B33632" s="8">
        <v>0</v>
      </c>
      <c r="C33632" s="8">
        <v>3</v>
      </c>
      <c r="D33632" s="3">
        <v>42537.922617557873</v>
      </c>
      <c r="E33632" s="3">
        <v>42538.564444444448</v>
      </c>
      <c r="F33632" s="9">
        <f t="shared" si="3151"/>
        <v>0.6418268865745631</v>
      </c>
      <c r="G33632" s="11">
        <f t="shared" si="3154"/>
        <v>924.23071666737087</v>
      </c>
      <c r="H33632" t="str">
        <f t="shared" si="3152"/>
        <v>Thursday</v>
      </c>
      <c r="I33632">
        <f t="shared" si="3155"/>
        <v>2016</v>
      </c>
      <c r="J33632" t="str">
        <f t="shared" si="3156"/>
        <v>2016-06-5</v>
      </c>
      <c r="K33632" t="str">
        <f t="shared" si="3153"/>
        <v>June</v>
      </c>
    </row>
    <row r="33633" spans="1:11" x14ac:dyDescent="0.3">
      <c r="A33633" s="7">
        <v>42537</v>
      </c>
      <c r="B33633" s="8">
        <v>1</v>
      </c>
      <c r="C33633" s="8">
        <v>3</v>
      </c>
      <c r="D33633" s="3">
        <v>42537.932355173609</v>
      </c>
      <c r="E33633" s="3">
        <v>42538.300266203703</v>
      </c>
      <c r="F33633" s="9">
        <f t="shared" si="3151"/>
        <v>0.36791103009454673</v>
      </c>
      <c r="G33633" s="11">
        <f t="shared" si="3154"/>
        <v>529.79188333614729</v>
      </c>
      <c r="H33633" t="str">
        <f t="shared" si="3152"/>
        <v>Thursday</v>
      </c>
      <c r="I33633">
        <f t="shared" si="3155"/>
        <v>2016</v>
      </c>
      <c r="J33633" t="str">
        <f t="shared" si="3156"/>
        <v>2016-06-5</v>
      </c>
      <c r="K33633" t="str">
        <f t="shared" si="3153"/>
        <v>June</v>
      </c>
    </row>
    <row r="33634" spans="1:11" x14ac:dyDescent="0.3">
      <c r="A33634" s="7">
        <v>42537</v>
      </c>
      <c r="B33634" s="8">
        <v>1</v>
      </c>
      <c r="C33634" s="8">
        <v>1</v>
      </c>
      <c r="D33634" s="3">
        <v>42537.945493634259</v>
      </c>
      <c r="E33634" s="3">
        <v>42538.042303240742</v>
      </c>
      <c r="F33634" s="9">
        <f t="shared" si="3151"/>
        <v>9.6809606482565869E-2</v>
      </c>
      <c r="G33634" s="11">
        <f t="shared" si="3154"/>
        <v>139.40583333489485</v>
      </c>
      <c r="H33634" t="str">
        <f t="shared" si="3152"/>
        <v>Thursday</v>
      </c>
      <c r="I33634">
        <f t="shared" si="3155"/>
        <v>2016</v>
      </c>
      <c r="J33634" t="str">
        <f t="shared" si="3156"/>
        <v>2016-06-5</v>
      </c>
      <c r="K33634" t="str">
        <f t="shared" si="3153"/>
        <v>June</v>
      </c>
    </row>
    <row r="33635" spans="1:11" x14ac:dyDescent="0.3">
      <c r="A33635" s="7">
        <v>42537</v>
      </c>
      <c r="B33635" s="8">
        <v>1</v>
      </c>
      <c r="C33635" s="8">
        <v>2</v>
      </c>
      <c r="D33635" s="3">
        <v>42537.957696527781</v>
      </c>
      <c r="E33635" s="3">
        <v>42538.46979166667</v>
      </c>
      <c r="F33635" s="9">
        <f t="shared" si="3151"/>
        <v>0.51209513888898073</v>
      </c>
      <c r="G33635" s="11">
        <f t="shared" si="3154"/>
        <v>737.41700000013225</v>
      </c>
      <c r="H33635" t="str">
        <f t="shared" si="3152"/>
        <v>Thursday</v>
      </c>
      <c r="I33635">
        <f t="shared" si="3155"/>
        <v>2016</v>
      </c>
      <c r="J33635" t="str">
        <f t="shared" si="3156"/>
        <v>2016-06-5</v>
      </c>
      <c r="K33635" t="str">
        <f t="shared" si="3153"/>
        <v>June</v>
      </c>
    </row>
    <row r="33636" spans="1:11" x14ac:dyDescent="0.3">
      <c r="A33636" s="7">
        <v>42537</v>
      </c>
      <c r="B33636" s="8">
        <v>0</v>
      </c>
      <c r="C33636" s="8">
        <v>3</v>
      </c>
      <c r="D33636" s="3">
        <v>42537.960917280092</v>
      </c>
      <c r="E33636" s="3">
        <v>42538.097557870373</v>
      </c>
      <c r="F33636" s="9">
        <f t="shared" si="3151"/>
        <v>0.13664059028087649</v>
      </c>
      <c r="G33636" s="11">
        <f t="shared" si="3154"/>
        <v>196.76245000446215</v>
      </c>
      <c r="H33636" t="str">
        <f t="shared" si="3152"/>
        <v>Thursday</v>
      </c>
      <c r="I33636">
        <f t="shared" si="3155"/>
        <v>2016</v>
      </c>
      <c r="J33636" t="str">
        <f t="shared" si="3156"/>
        <v>2016-06-5</v>
      </c>
      <c r="K33636" t="str">
        <f t="shared" si="3153"/>
        <v>June</v>
      </c>
    </row>
    <row r="33637" spans="1:11" x14ac:dyDescent="0.3">
      <c r="A33637" s="7">
        <v>42537</v>
      </c>
      <c r="B33637" s="8">
        <v>0</v>
      </c>
      <c r="C33637" s="8">
        <v>3</v>
      </c>
      <c r="D33637" s="3">
        <v>42537.971304861108</v>
      </c>
      <c r="E33637" s="3">
        <v>42538.093888888892</v>
      </c>
      <c r="F33637" s="9">
        <f t="shared" si="3151"/>
        <v>0.122584027783887</v>
      </c>
      <c r="G33637" s="11">
        <f t="shared" si="3154"/>
        <v>176.52100000879727</v>
      </c>
      <c r="H33637" t="str">
        <f t="shared" si="3152"/>
        <v>Thursday</v>
      </c>
      <c r="I33637">
        <f t="shared" si="3155"/>
        <v>2016</v>
      </c>
      <c r="J33637" t="str">
        <f t="shared" si="3156"/>
        <v>2016-06-5</v>
      </c>
      <c r="K33637" t="str">
        <f t="shared" si="3153"/>
        <v>June</v>
      </c>
    </row>
    <row r="33638" spans="1:11" x14ac:dyDescent="0.3">
      <c r="A33638" s="7">
        <v>42537</v>
      </c>
      <c r="B33638" s="8">
        <v>1</v>
      </c>
      <c r="C33638" s="8">
        <v>3</v>
      </c>
      <c r="D33638" s="3">
        <v>42538.000130405089</v>
      </c>
      <c r="E33638" s="3">
        <v>42538.331631944442</v>
      </c>
      <c r="F33638" s="9">
        <f t="shared" si="3151"/>
        <v>0.33150153935275739</v>
      </c>
      <c r="G33638" s="11">
        <f t="shared" si="3154"/>
        <v>477.36221666797064</v>
      </c>
      <c r="H33638" t="str">
        <f t="shared" si="3152"/>
        <v>Thursday</v>
      </c>
      <c r="I33638">
        <f t="shared" si="3155"/>
        <v>2016</v>
      </c>
      <c r="J33638" t="str">
        <f t="shared" si="3156"/>
        <v>2016-06-5</v>
      </c>
      <c r="K33638" t="str">
        <f t="shared" si="3153"/>
        <v>June</v>
      </c>
    </row>
    <row r="33639" spans="1:11" x14ac:dyDescent="0.3">
      <c r="A33639" s="7">
        <v>42538</v>
      </c>
      <c r="B33639" s="8">
        <v>0</v>
      </c>
      <c r="C33639" s="8">
        <v>3</v>
      </c>
      <c r="D33639" s="3">
        <v>42538.002509409722</v>
      </c>
      <c r="E33639" s="3">
        <v>42538.097604166665</v>
      </c>
      <c r="F33639" s="9">
        <f t="shared" si="3151"/>
        <v>9.509475694358116E-2</v>
      </c>
      <c r="G33639" s="11">
        <f t="shared" si="3154"/>
        <v>136.93644999875687</v>
      </c>
      <c r="H33639" t="str">
        <f t="shared" si="3152"/>
        <v>Friday</v>
      </c>
      <c r="I33639">
        <f t="shared" si="3155"/>
        <v>2016</v>
      </c>
      <c r="J33639" t="str">
        <f t="shared" si="3156"/>
        <v>2016-06-6</v>
      </c>
      <c r="K33639" t="str">
        <f t="shared" si="3153"/>
        <v>June</v>
      </c>
    </row>
    <row r="33640" spans="1:11" x14ac:dyDescent="0.3">
      <c r="A33640" s="7">
        <v>42538</v>
      </c>
      <c r="B33640" s="8">
        <v>0</v>
      </c>
      <c r="C33640" s="8">
        <v>2</v>
      </c>
      <c r="D33640" s="3">
        <v>42538.006686840279</v>
      </c>
      <c r="E33640" s="3">
        <v>42538.29923611111</v>
      </c>
      <c r="F33640" s="9">
        <f t="shared" si="3151"/>
        <v>0.29254927083093207</v>
      </c>
      <c r="G33640" s="11">
        <f t="shared" si="3154"/>
        <v>421.27094999654219</v>
      </c>
      <c r="H33640" t="str">
        <f t="shared" si="3152"/>
        <v>Friday</v>
      </c>
      <c r="I33640">
        <f t="shared" si="3155"/>
        <v>2016</v>
      </c>
      <c r="J33640" t="str">
        <f t="shared" si="3156"/>
        <v>2016-06-6</v>
      </c>
      <c r="K33640" t="str">
        <f t="shared" si="3153"/>
        <v>June</v>
      </c>
    </row>
    <row r="33641" spans="1:11" x14ac:dyDescent="0.3">
      <c r="A33641" s="7">
        <v>42538</v>
      </c>
      <c r="B33641" s="8">
        <v>0</v>
      </c>
      <c r="C33641" s="8">
        <v>3</v>
      </c>
      <c r="D33641" s="3">
        <v>42538.01720332176</v>
      </c>
      <c r="E33641" s="3">
        <v>42538.583784722221</v>
      </c>
      <c r="F33641" s="9">
        <f t="shared" si="3151"/>
        <v>0.5665814004605636</v>
      </c>
      <c r="G33641" s="11">
        <f t="shared" si="3154"/>
        <v>815.87721666321158</v>
      </c>
      <c r="H33641" t="str">
        <f t="shared" si="3152"/>
        <v>Friday</v>
      </c>
      <c r="I33641">
        <f t="shared" si="3155"/>
        <v>2016</v>
      </c>
      <c r="J33641" t="str">
        <f t="shared" si="3156"/>
        <v>2016-06-6</v>
      </c>
      <c r="K33641" t="str">
        <f t="shared" si="3153"/>
        <v>June</v>
      </c>
    </row>
    <row r="33642" spans="1:11" x14ac:dyDescent="0.3">
      <c r="A33642" s="7">
        <v>42538</v>
      </c>
      <c r="B33642" s="8">
        <v>0</v>
      </c>
      <c r="C33642" s="8">
        <v>3</v>
      </c>
      <c r="D33642" s="3">
        <v>42538.039593831018</v>
      </c>
      <c r="E33642" s="3">
        <v>42538.167083333334</v>
      </c>
      <c r="F33642" s="9">
        <f t="shared" si="3151"/>
        <v>0.12748950231616618</v>
      </c>
      <c r="G33642" s="11">
        <f t="shared" si="3154"/>
        <v>183.5848833352793</v>
      </c>
      <c r="H33642" t="str">
        <f t="shared" si="3152"/>
        <v>Friday</v>
      </c>
      <c r="I33642">
        <f t="shared" si="3155"/>
        <v>2016</v>
      </c>
      <c r="J33642" t="str">
        <f t="shared" si="3156"/>
        <v>2016-06-6</v>
      </c>
      <c r="K33642" t="str">
        <f t="shared" si="3153"/>
        <v>June</v>
      </c>
    </row>
    <row r="33643" spans="1:11" x14ac:dyDescent="0.3">
      <c r="A33643" s="7">
        <v>42538</v>
      </c>
      <c r="B33643" s="8">
        <v>1</v>
      </c>
      <c r="C33643" s="8">
        <v>3</v>
      </c>
      <c r="D33643" s="3">
        <v>42538.06426107639</v>
      </c>
      <c r="E33643" s="3">
        <v>42538.25409722222</v>
      </c>
      <c r="F33643" s="9">
        <f t="shared" si="3151"/>
        <v>0.18983614582975861</v>
      </c>
      <c r="G33643" s="11">
        <f t="shared" si="3154"/>
        <v>273.36404999485239</v>
      </c>
      <c r="H33643" t="str">
        <f t="shared" si="3152"/>
        <v>Friday</v>
      </c>
      <c r="I33643">
        <f t="shared" si="3155"/>
        <v>2016</v>
      </c>
      <c r="J33643" t="str">
        <f t="shared" si="3156"/>
        <v>2016-06-6</v>
      </c>
      <c r="K33643" t="str">
        <f t="shared" si="3153"/>
        <v>June</v>
      </c>
    </row>
    <row r="33644" spans="1:11" x14ac:dyDescent="0.3">
      <c r="A33644" s="7">
        <v>42538</v>
      </c>
      <c r="B33644" s="8">
        <v>1</v>
      </c>
      <c r="C33644" s="8">
        <v>3</v>
      </c>
      <c r="D33644" s="3">
        <v>42538.071218518518</v>
      </c>
      <c r="E33644" s="3">
        <v>42538.429062499999</v>
      </c>
      <c r="F33644" s="9">
        <f t="shared" si="3151"/>
        <v>0.35784398148098262</v>
      </c>
      <c r="G33644" s="11">
        <f t="shared" si="3154"/>
        <v>515.29533333261497</v>
      </c>
      <c r="H33644" t="str">
        <f t="shared" si="3152"/>
        <v>Friday</v>
      </c>
      <c r="I33644">
        <f t="shared" si="3155"/>
        <v>2016</v>
      </c>
      <c r="J33644" t="str">
        <f t="shared" si="3156"/>
        <v>2016-06-6</v>
      </c>
      <c r="K33644" t="str">
        <f t="shared" si="3153"/>
        <v>June</v>
      </c>
    </row>
    <row r="33645" spans="1:11" x14ac:dyDescent="0.3">
      <c r="A33645" s="7">
        <v>42538</v>
      </c>
      <c r="B33645" s="8">
        <v>0</v>
      </c>
      <c r="C33645" s="8">
        <v>3</v>
      </c>
      <c r="D33645" s="3">
        <v>42538.087703969904</v>
      </c>
      <c r="E33645" s="3">
        <v>42538.328159722223</v>
      </c>
      <c r="F33645" s="9">
        <f t="shared" si="3151"/>
        <v>0.24045575231866678</v>
      </c>
      <c r="G33645" s="11">
        <f t="shared" si="3154"/>
        <v>346.25628333888017</v>
      </c>
      <c r="H33645" t="str">
        <f t="shared" si="3152"/>
        <v>Friday</v>
      </c>
      <c r="I33645">
        <f t="shared" si="3155"/>
        <v>2016</v>
      </c>
      <c r="J33645" t="str">
        <f t="shared" si="3156"/>
        <v>2016-06-6</v>
      </c>
      <c r="K33645" t="str">
        <f t="shared" si="3153"/>
        <v>June</v>
      </c>
    </row>
    <row r="33646" spans="1:11" x14ac:dyDescent="0.3">
      <c r="A33646" s="7">
        <v>42538</v>
      </c>
      <c r="B33646" s="8">
        <v>1</v>
      </c>
      <c r="C33646" s="8">
        <v>3</v>
      </c>
      <c r="D33646" s="3">
        <v>42538.111658715279</v>
      </c>
      <c r="E33646" s="3">
        <v>42538.373449074075</v>
      </c>
      <c r="F33646" s="9">
        <f t="shared" si="3151"/>
        <v>0.26179035879613366</v>
      </c>
      <c r="G33646" s="11">
        <f t="shared" si="3154"/>
        <v>376.97811666643247</v>
      </c>
      <c r="H33646" t="str">
        <f t="shared" si="3152"/>
        <v>Friday</v>
      </c>
      <c r="I33646">
        <f t="shared" si="3155"/>
        <v>2016</v>
      </c>
      <c r="J33646" t="str">
        <f t="shared" si="3156"/>
        <v>2016-06-6</v>
      </c>
      <c r="K33646" t="str">
        <f t="shared" si="3153"/>
        <v>June</v>
      </c>
    </row>
    <row r="33647" spans="1:11" x14ac:dyDescent="0.3">
      <c r="A33647" s="7">
        <v>42538</v>
      </c>
      <c r="B33647" s="8">
        <v>1</v>
      </c>
      <c r="C33647" s="8">
        <v>3</v>
      </c>
      <c r="D33647" s="3">
        <v>42538.114664930552</v>
      </c>
      <c r="E33647" s="3">
        <v>42538.347627314812</v>
      </c>
      <c r="F33647" s="9">
        <f t="shared" si="3151"/>
        <v>0.2329623842597357</v>
      </c>
      <c r="G33647" s="11">
        <f t="shared" si="3154"/>
        <v>335.46583333401941</v>
      </c>
      <c r="H33647" t="str">
        <f t="shared" si="3152"/>
        <v>Friday</v>
      </c>
      <c r="I33647">
        <f t="shared" si="3155"/>
        <v>2016</v>
      </c>
      <c r="J33647" t="str">
        <f t="shared" si="3156"/>
        <v>2016-06-6</v>
      </c>
      <c r="K33647" t="str">
        <f t="shared" si="3153"/>
        <v>June</v>
      </c>
    </row>
    <row r="33648" spans="1:11" x14ac:dyDescent="0.3">
      <c r="A33648" s="7">
        <v>42538</v>
      </c>
      <c r="B33648" s="8">
        <v>1</v>
      </c>
      <c r="C33648" s="8">
        <v>3</v>
      </c>
      <c r="D33648" s="3">
        <v>42538.118033715276</v>
      </c>
      <c r="E33648" s="3">
        <v>42538.228761574072</v>
      </c>
      <c r="F33648" s="9">
        <f t="shared" si="3151"/>
        <v>0.11072785879514413</v>
      </c>
      <c r="G33648" s="11">
        <f t="shared" si="3154"/>
        <v>159.44811666500755</v>
      </c>
      <c r="H33648" t="str">
        <f t="shared" si="3152"/>
        <v>Friday</v>
      </c>
      <c r="I33648">
        <f t="shared" si="3155"/>
        <v>2016</v>
      </c>
      <c r="J33648" t="str">
        <f t="shared" si="3156"/>
        <v>2016-06-6</v>
      </c>
      <c r="K33648" t="str">
        <f t="shared" si="3153"/>
        <v>June</v>
      </c>
    </row>
    <row r="33649" spans="1:11" x14ac:dyDescent="0.3">
      <c r="A33649" s="7">
        <v>42538</v>
      </c>
      <c r="B33649" s="8">
        <v>0</v>
      </c>
      <c r="C33649" s="8">
        <v>3</v>
      </c>
      <c r="D33649" s="3">
        <v>42538.128978553243</v>
      </c>
      <c r="E33649" s="3">
        <v>42538.498437499999</v>
      </c>
      <c r="F33649" s="9">
        <f t="shared" si="3151"/>
        <v>0.36945894675591262</v>
      </c>
      <c r="G33649" s="11">
        <f t="shared" si="3154"/>
        <v>532.02088332851417</v>
      </c>
      <c r="H33649" t="str">
        <f t="shared" si="3152"/>
        <v>Friday</v>
      </c>
      <c r="I33649">
        <f t="shared" si="3155"/>
        <v>2016</v>
      </c>
      <c r="J33649" t="str">
        <f t="shared" si="3156"/>
        <v>2016-06-6</v>
      </c>
      <c r="K33649" t="str">
        <f t="shared" si="3153"/>
        <v>June</v>
      </c>
    </row>
    <row r="33650" spans="1:11" x14ac:dyDescent="0.3">
      <c r="A33650" s="7">
        <v>42538</v>
      </c>
      <c r="B33650" s="8">
        <v>0</v>
      </c>
      <c r="C33650" s="8">
        <v>3</v>
      </c>
      <c r="D33650" s="3">
        <v>42538.17681478009</v>
      </c>
      <c r="E33650" s="3">
        <v>42538.331956018519</v>
      </c>
      <c r="F33650" s="9">
        <f t="shared" si="3151"/>
        <v>0.1551412384287687</v>
      </c>
      <c r="G33650" s="11">
        <f t="shared" si="3154"/>
        <v>223.40338333742693</v>
      </c>
      <c r="H33650" t="str">
        <f t="shared" si="3152"/>
        <v>Friday</v>
      </c>
      <c r="I33650">
        <f t="shared" si="3155"/>
        <v>2016</v>
      </c>
      <c r="J33650" t="str">
        <f t="shared" si="3156"/>
        <v>2016-06-6</v>
      </c>
      <c r="K33650" t="str">
        <f t="shared" si="3153"/>
        <v>June</v>
      </c>
    </row>
    <row r="33651" spans="1:11" x14ac:dyDescent="0.3">
      <c r="A33651" s="7">
        <v>42538</v>
      </c>
      <c r="B33651" s="8">
        <v>0</v>
      </c>
      <c r="C33651" s="8">
        <v>3</v>
      </c>
      <c r="D33651" s="3">
        <v>42538.184983564817</v>
      </c>
      <c r="E33651" s="3">
        <v>42538.322418981479</v>
      </c>
      <c r="F33651" s="9">
        <f t="shared" si="3151"/>
        <v>0.1374354166619014</v>
      </c>
      <c r="G33651" s="11">
        <f t="shared" si="3154"/>
        <v>197.90699999313802</v>
      </c>
      <c r="H33651" t="str">
        <f t="shared" si="3152"/>
        <v>Friday</v>
      </c>
      <c r="I33651">
        <f t="shared" si="3155"/>
        <v>2016</v>
      </c>
      <c r="J33651" t="str">
        <f t="shared" si="3156"/>
        <v>2016-06-6</v>
      </c>
      <c r="K33651" t="str">
        <f t="shared" si="3153"/>
        <v>June</v>
      </c>
    </row>
    <row r="33652" spans="1:11" x14ac:dyDescent="0.3">
      <c r="A33652" s="7">
        <v>42538</v>
      </c>
      <c r="B33652" s="8">
        <v>0</v>
      </c>
      <c r="C33652" s="8">
        <v>3</v>
      </c>
      <c r="D33652" s="3">
        <v>42538.196725462964</v>
      </c>
      <c r="E33652" s="3">
        <v>42538.475856481484</v>
      </c>
      <c r="F33652" s="9">
        <f t="shared" si="3151"/>
        <v>0.27913101852027467</v>
      </c>
      <c r="G33652" s="11">
        <f t="shared" si="3154"/>
        <v>401.94866666919552</v>
      </c>
      <c r="H33652" t="str">
        <f t="shared" si="3152"/>
        <v>Friday</v>
      </c>
      <c r="I33652">
        <f t="shared" si="3155"/>
        <v>2016</v>
      </c>
      <c r="J33652" t="str">
        <f t="shared" si="3156"/>
        <v>2016-06-6</v>
      </c>
      <c r="K33652" t="str">
        <f t="shared" si="3153"/>
        <v>June</v>
      </c>
    </row>
    <row r="33653" spans="1:11" x14ac:dyDescent="0.3">
      <c r="A33653" s="7">
        <v>42538</v>
      </c>
      <c r="B33653" s="8">
        <v>1</v>
      </c>
      <c r="C33653" s="8">
        <v>3</v>
      </c>
      <c r="D33653" s="3">
        <v>42538.230865162041</v>
      </c>
      <c r="E33653" s="3">
        <v>42538.320729166669</v>
      </c>
      <c r="F33653" s="9">
        <f t="shared" si="3151"/>
        <v>8.9864004628907423E-2</v>
      </c>
      <c r="G33653" s="11">
        <f t="shared" si="3154"/>
        <v>129.40416666562669</v>
      </c>
      <c r="H33653" t="str">
        <f t="shared" si="3152"/>
        <v>Friday</v>
      </c>
      <c r="I33653">
        <f t="shared" si="3155"/>
        <v>2016</v>
      </c>
      <c r="J33653" t="str">
        <f t="shared" si="3156"/>
        <v>2016-06-6</v>
      </c>
      <c r="K33653" t="str">
        <f t="shared" si="3153"/>
        <v>June</v>
      </c>
    </row>
    <row r="33654" spans="1:11" x14ac:dyDescent="0.3">
      <c r="A33654" s="7">
        <v>42538</v>
      </c>
      <c r="B33654" s="8">
        <v>1</v>
      </c>
      <c r="C33654" s="8">
        <v>3</v>
      </c>
      <c r="D33654" s="3">
        <v>42538.249745335648</v>
      </c>
      <c r="E33654" s="3">
        <v>42538.568078703705</v>
      </c>
      <c r="F33654" s="9">
        <f t="shared" si="3151"/>
        <v>0.31833336805721046</v>
      </c>
      <c r="G33654" s="11">
        <f t="shared" si="3154"/>
        <v>458.40005000238307</v>
      </c>
      <c r="H33654" t="str">
        <f t="shared" si="3152"/>
        <v>Friday</v>
      </c>
      <c r="I33654">
        <f t="shared" si="3155"/>
        <v>2016</v>
      </c>
      <c r="J33654" t="str">
        <f t="shared" si="3156"/>
        <v>2016-06-6</v>
      </c>
      <c r="K33654" t="str">
        <f t="shared" si="3153"/>
        <v>June</v>
      </c>
    </row>
    <row r="33655" spans="1:11" x14ac:dyDescent="0.3">
      <c r="A33655" s="7">
        <v>42538</v>
      </c>
      <c r="B33655" s="8">
        <v>0</v>
      </c>
      <c r="C33655" s="8">
        <v>2</v>
      </c>
      <c r="D33655" s="3">
        <v>42538.26082369213</v>
      </c>
      <c r="E33655" s="3">
        <v>42538.598437499997</v>
      </c>
      <c r="F33655" s="9">
        <f t="shared" si="3151"/>
        <v>0.33761380786745576</v>
      </c>
      <c r="G33655" s="11">
        <f t="shared" si="3154"/>
        <v>486.1638833291363</v>
      </c>
      <c r="H33655" t="str">
        <f t="shared" si="3152"/>
        <v>Friday</v>
      </c>
      <c r="I33655">
        <f t="shared" si="3155"/>
        <v>2016</v>
      </c>
      <c r="J33655" t="str">
        <f t="shared" si="3156"/>
        <v>2016-06-6</v>
      </c>
      <c r="K33655" t="str">
        <f t="shared" si="3153"/>
        <v>June</v>
      </c>
    </row>
    <row r="33656" spans="1:11" x14ac:dyDescent="0.3">
      <c r="A33656" s="7">
        <v>42538</v>
      </c>
      <c r="B33656" s="8">
        <v>0</v>
      </c>
      <c r="C33656" s="8">
        <v>3</v>
      </c>
      <c r="D33656" s="3">
        <v>42538.271295451392</v>
      </c>
      <c r="E33656" s="3">
        <v>42538.558275462965</v>
      </c>
      <c r="F33656" s="9">
        <f t="shared" ref="F33656:F33719" si="3157">E33656-D33656</f>
        <v>0.28698001157317776</v>
      </c>
      <c r="G33656" s="11">
        <f t="shared" si="3154"/>
        <v>413.25121666537598</v>
      </c>
      <c r="H33656" t="str">
        <f t="shared" ref="H33656:H33719" si="3158">TEXT(A33656,"dddd")</f>
        <v>Friday</v>
      </c>
      <c r="I33656">
        <f t="shared" si="3155"/>
        <v>2016</v>
      </c>
      <c r="J33656" t="str">
        <f t="shared" si="3156"/>
        <v>2016-06-6</v>
      </c>
      <c r="K33656" t="str">
        <f t="shared" ref="K33656:K33719" si="3159">TEXT(A33656,"mmmm")</f>
        <v>June</v>
      </c>
    </row>
    <row r="33657" spans="1:11" x14ac:dyDescent="0.3">
      <c r="A33657" s="7">
        <v>42538</v>
      </c>
      <c r="B33657" s="8">
        <v>1</v>
      </c>
      <c r="C33657" s="8">
        <v>3</v>
      </c>
      <c r="D33657" s="3">
        <v>42538.285571956018</v>
      </c>
      <c r="E33657" s="3">
        <v>42538.563645833332</v>
      </c>
      <c r="F33657" s="9">
        <f t="shared" si="3157"/>
        <v>0.27807387731445488</v>
      </c>
      <c r="G33657" s="11">
        <f t="shared" si="3154"/>
        <v>400.42638333281502</v>
      </c>
      <c r="H33657" t="str">
        <f t="shared" si="3158"/>
        <v>Friday</v>
      </c>
      <c r="I33657">
        <f t="shared" si="3155"/>
        <v>2016</v>
      </c>
      <c r="J33657" t="str">
        <f t="shared" si="3156"/>
        <v>2016-06-6</v>
      </c>
      <c r="K33657" t="str">
        <f t="shared" si="3159"/>
        <v>June</v>
      </c>
    </row>
    <row r="33658" spans="1:11" x14ac:dyDescent="0.3">
      <c r="A33658" s="7">
        <v>42538</v>
      </c>
      <c r="B33658" s="8">
        <v>1</v>
      </c>
      <c r="C33658" s="8">
        <v>3</v>
      </c>
      <c r="D33658" s="3">
        <v>42538.286927430556</v>
      </c>
      <c r="E33658" s="3">
        <v>42538.616712962961</v>
      </c>
      <c r="F33658" s="9">
        <f t="shared" si="3157"/>
        <v>0.32978553240536712</v>
      </c>
      <c r="G33658" s="11">
        <f t="shared" si="3154"/>
        <v>474.89116666372865</v>
      </c>
      <c r="H33658" t="str">
        <f t="shared" si="3158"/>
        <v>Friday</v>
      </c>
      <c r="I33658">
        <f t="shared" si="3155"/>
        <v>2016</v>
      </c>
      <c r="J33658" t="str">
        <f t="shared" si="3156"/>
        <v>2016-06-6</v>
      </c>
      <c r="K33658" t="str">
        <f t="shared" si="3159"/>
        <v>June</v>
      </c>
    </row>
    <row r="33659" spans="1:11" x14ac:dyDescent="0.3">
      <c r="A33659" s="7">
        <v>42538</v>
      </c>
      <c r="B33659" s="8">
        <v>0</v>
      </c>
      <c r="C33659" s="8">
        <v>3</v>
      </c>
      <c r="D33659" s="3">
        <v>42538.323577199073</v>
      </c>
      <c r="E33659" s="3">
        <v>42538.65048611111</v>
      </c>
      <c r="F33659" s="9">
        <f t="shared" si="3157"/>
        <v>0.32690891203674255</v>
      </c>
      <c r="G33659" s="11">
        <f t="shared" si="3154"/>
        <v>470.74883333290927</v>
      </c>
      <c r="H33659" t="str">
        <f t="shared" si="3158"/>
        <v>Friday</v>
      </c>
      <c r="I33659">
        <f t="shared" si="3155"/>
        <v>2016</v>
      </c>
      <c r="J33659" t="str">
        <f t="shared" si="3156"/>
        <v>2016-06-6</v>
      </c>
      <c r="K33659" t="str">
        <f t="shared" si="3159"/>
        <v>June</v>
      </c>
    </row>
    <row r="33660" spans="1:11" x14ac:dyDescent="0.3">
      <c r="A33660" s="7">
        <v>42538</v>
      </c>
      <c r="B33660" s="8">
        <v>1</v>
      </c>
      <c r="C33660" s="8">
        <v>5</v>
      </c>
      <c r="D33660" s="3">
        <v>42538.348841435189</v>
      </c>
      <c r="E33660" s="3">
        <v>42538.489710648151</v>
      </c>
      <c r="F33660" s="9">
        <f t="shared" si="3157"/>
        <v>0.1408692129625706</v>
      </c>
      <c r="G33660" s="11">
        <f t="shared" si="3154"/>
        <v>202.85166666610166</v>
      </c>
      <c r="H33660" t="str">
        <f t="shared" si="3158"/>
        <v>Friday</v>
      </c>
      <c r="I33660">
        <f t="shared" si="3155"/>
        <v>2016</v>
      </c>
      <c r="J33660" t="str">
        <f t="shared" si="3156"/>
        <v>2016-06-6</v>
      </c>
      <c r="K33660" t="str">
        <f t="shared" si="3159"/>
        <v>June</v>
      </c>
    </row>
    <row r="33661" spans="1:11" x14ac:dyDescent="0.3">
      <c r="A33661" s="7">
        <v>42538</v>
      </c>
      <c r="B33661" s="8">
        <v>0</v>
      </c>
      <c r="C33661" s="8">
        <v>3</v>
      </c>
      <c r="D33661" s="3">
        <v>42538.376898958333</v>
      </c>
      <c r="E33661" s="3">
        <v>42538.830787037034</v>
      </c>
      <c r="F33661" s="9">
        <f t="shared" si="3157"/>
        <v>0.45388807870040182</v>
      </c>
      <c r="G33661" s="11">
        <f t="shared" si="3154"/>
        <v>653.59883332857862</v>
      </c>
      <c r="H33661" t="str">
        <f t="shared" si="3158"/>
        <v>Friday</v>
      </c>
      <c r="I33661">
        <f t="shared" si="3155"/>
        <v>2016</v>
      </c>
      <c r="J33661" t="str">
        <f t="shared" si="3156"/>
        <v>2016-06-6</v>
      </c>
      <c r="K33661" t="str">
        <f t="shared" si="3159"/>
        <v>June</v>
      </c>
    </row>
    <row r="33662" spans="1:11" x14ac:dyDescent="0.3">
      <c r="A33662" s="7">
        <v>42538</v>
      </c>
      <c r="B33662" s="8">
        <v>1</v>
      </c>
      <c r="C33662" s="8">
        <v>3</v>
      </c>
      <c r="D33662" s="3">
        <v>42538.393001701392</v>
      </c>
      <c r="E33662" s="3">
        <v>42538.6952662037</v>
      </c>
      <c r="F33662" s="9">
        <f t="shared" si="3157"/>
        <v>0.30226450230838964</v>
      </c>
      <c r="G33662" s="11">
        <f t="shared" si="3154"/>
        <v>435.26088332408108</v>
      </c>
      <c r="H33662" t="str">
        <f t="shared" si="3158"/>
        <v>Friday</v>
      </c>
      <c r="I33662">
        <f t="shared" si="3155"/>
        <v>2016</v>
      </c>
      <c r="J33662" t="str">
        <f t="shared" si="3156"/>
        <v>2016-06-6</v>
      </c>
      <c r="K33662" t="str">
        <f t="shared" si="3159"/>
        <v>June</v>
      </c>
    </row>
    <row r="33663" spans="1:11" x14ac:dyDescent="0.3">
      <c r="A33663" s="7">
        <v>42538</v>
      </c>
      <c r="B33663" s="8">
        <v>0</v>
      </c>
      <c r="C33663" s="8">
        <v>3</v>
      </c>
      <c r="D33663" s="3">
        <v>42538.420103472221</v>
      </c>
      <c r="E33663" s="3">
        <v>42538.551469907405</v>
      </c>
      <c r="F33663" s="9">
        <f t="shared" si="3157"/>
        <v>0.13136643518373603</v>
      </c>
      <c r="G33663" s="11">
        <f t="shared" si="3154"/>
        <v>189.16766666457988</v>
      </c>
      <c r="H33663" t="str">
        <f t="shared" si="3158"/>
        <v>Friday</v>
      </c>
      <c r="I33663">
        <f t="shared" si="3155"/>
        <v>2016</v>
      </c>
      <c r="J33663" t="str">
        <f t="shared" si="3156"/>
        <v>2016-06-6</v>
      </c>
      <c r="K33663" t="str">
        <f t="shared" si="3159"/>
        <v>June</v>
      </c>
    </row>
    <row r="33664" spans="1:11" x14ac:dyDescent="0.3">
      <c r="A33664" s="7">
        <v>42538</v>
      </c>
      <c r="B33664" s="8">
        <v>1</v>
      </c>
      <c r="C33664" s="8">
        <v>2</v>
      </c>
      <c r="D33664" s="3">
        <v>42538.425222604164</v>
      </c>
      <c r="E33664" s="3">
        <v>42538.709120370368</v>
      </c>
      <c r="F33664" s="9">
        <f t="shared" si="3157"/>
        <v>0.28389776620315388</v>
      </c>
      <c r="G33664" s="11">
        <f t="shared" si="3154"/>
        <v>408.81278333254158</v>
      </c>
      <c r="H33664" t="str">
        <f t="shared" si="3158"/>
        <v>Friday</v>
      </c>
      <c r="I33664">
        <f t="shared" si="3155"/>
        <v>2016</v>
      </c>
      <c r="J33664" t="str">
        <f t="shared" si="3156"/>
        <v>2016-06-6</v>
      </c>
      <c r="K33664" t="str">
        <f t="shared" si="3159"/>
        <v>June</v>
      </c>
    </row>
    <row r="33665" spans="1:11" x14ac:dyDescent="0.3">
      <c r="A33665" s="7">
        <v>42538</v>
      </c>
      <c r="B33665" s="8">
        <v>0</v>
      </c>
      <c r="C33665" s="8">
        <v>3</v>
      </c>
      <c r="D33665" s="3">
        <v>42538.430802118055</v>
      </c>
      <c r="E33665" s="3">
        <v>42538.740162037036</v>
      </c>
      <c r="F33665" s="9">
        <f t="shared" si="3157"/>
        <v>0.3093599189814995</v>
      </c>
      <c r="G33665" s="11">
        <f t="shared" si="3154"/>
        <v>445.47828333335929</v>
      </c>
      <c r="H33665" t="str">
        <f t="shared" si="3158"/>
        <v>Friday</v>
      </c>
      <c r="I33665">
        <f t="shared" si="3155"/>
        <v>2016</v>
      </c>
      <c r="J33665" t="str">
        <f t="shared" si="3156"/>
        <v>2016-06-6</v>
      </c>
      <c r="K33665" t="str">
        <f t="shared" si="3159"/>
        <v>June</v>
      </c>
    </row>
    <row r="33666" spans="1:11" x14ac:dyDescent="0.3">
      <c r="A33666" s="7">
        <v>42538</v>
      </c>
      <c r="B33666" s="8">
        <v>1</v>
      </c>
      <c r="C33666" s="8">
        <v>2</v>
      </c>
      <c r="D33666" s="3">
        <v>42538.432793252316</v>
      </c>
      <c r="E33666" s="3">
        <v>42538.573425925926</v>
      </c>
      <c r="F33666" s="9">
        <f t="shared" si="3157"/>
        <v>0.14063267361052567</v>
      </c>
      <c r="G33666" s="11">
        <f t="shared" ref="G33666:G33729" si="3160">F33666*1440</f>
        <v>202.51104999915697</v>
      </c>
      <c r="H33666" t="str">
        <f t="shared" si="3158"/>
        <v>Friday</v>
      </c>
      <c r="I33666">
        <f t="shared" si="3155"/>
        <v>2016</v>
      </c>
      <c r="J33666" t="str">
        <f t="shared" si="3156"/>
        <v>2016-06-6</v>
      </c>
      <c r="K33666" t="str">
        <f t="shared" si="3159"/>
        <v>June</v>
      </c>
    </row>
    <row r="33667" spans="1:11" x14ac:dyDescent="0.3">
      <c r="A33667" s="7">
        <v>42538</v>
      </c>
      <c r="B33667" s="8">
        <v>1</v>
      </c>
      <c r="C33667" s="8">
        <v>1</v>
      </c>
      <c r="D33667" s="3">
        <v>42538.451249074074</v>
      </c>
      <c r="E33667" s="3">
        <v>42538.827581018515</v>
      </c>
      <c r="F33667" s="9">
        <f t="shared" si="3157"/>
        <v>0.37633194444060791</v>
      </c>
      <c r="G33667" s="11">
        <f t="shared" si="3160"/>
        <v>541.91799999447539</v>
      </c>
      <c r="H33667" t="str">
        <f t="shared" si="3158"/>
        <v>Friday</v>
      </c>
      <c r="I33667">
        <f t="shared" ref="I33667:I33730" si="3161">YEAR(A33667)</f>
        <v>2016</v>
      </c>
      <c r="J33667" t="str">
        <f t="shared" ref="J33667:J33730" si="3162">I33667&amp;"-"&amp;TEXT(A33667,"mm")&amp;"-"&amp;WEEKDAY(A33667)</f>
        <v>2016-06-6</v>
      </c>
      <c r="K33667" t="str">
        <f t="shared" si="3159"/>
        <v>June</v>
      </c>
    </row>
    <row r="33668" spans="1:11" x14ac:dyDescent="0.3">
      <c r="A33668" s="7">
        <v>42538</v>
      </c>
      <c r="B33668" s="8">
        <v>0</v>
      </c>
      <c r="C33668" s="8">
        <v>3</v>
      </c>
      <c r="D33668" s="3">
        <v>42538.453587071759</v>
      </c>
      <c r="E33668" s="3">
        <v>42538.782210648147</v>
      </c>
      <c r="F33668" s="9">
        <f t="shared" si="3157"/>
        <v>0.32862357638805406</v>
      </c>
      <c r="G33668" s="11">
        <f t="shared" si="3160"/>
        <v>473.21794999879785</v>
      </c>
      <c r="H33668" t="str">
        <f t="shared" si="3158"/>
        <v>Friday</v>
      </c>
      <c r="I33668">
        <f t="shared" si="3161"/>
        <v>2016</v>
      </c>
      <c r="J33668" t="str">
        <f t="shared" si="3162"/>
        <v>2016-06-6</v>
      </c>
      <c r="K33668" t="str">
        <f t="shared" si="3159"/>
        <v>June</v>
      </c>
    </row>
    <row r="33669" spans="1:11" x14ac:dyDescent="0.3">
      <c r="A33669" s="7">
        <v>42538</v>
      </c>
      <c r="B33669" s="8">
        <v>1</v>
      </c>
      <c r="C33669" s="8">
        <v>3</v>
      </c>
      <c r="D33669" s="3">
        <v>42538.460812812496</v>
      </c>
      <c r="E33669" s="3">
        <v>42538.602743055555</v>
      </c>
      <c r="F33669" s="9">
        <f t="shared" si="3157"/>
        <v>0.14193024305859581</v>
      </c>
      <c r="G33669" s="11">
        <f t="shared" si="3160"/>
        <v>204.37955000437796</v>
      </c>
      <c r="H33669" t="str">
        <f t="shared" si="3158"/>
        <v>Friday</v>
      </c>
      <c r="I33669">
        <f t="shared" si="3161"/>
        <v>2016</v>
      </c>
      <c r="J33669" t="str">
        <f t="shared" si="3162"/>
        <v>2016-06-6</v>
      </c>
      <c r="K33669" t="str">
        <f t="shared" si="3159"/>
        <v>June</v>
      </c>
    </row>
    <row r="33670" spans="1:11" x14ac:dyDescent="0.3">
      <c r="A33670" s="7">
        <v>42538</v>
      </c>
      <c r="B33670" s="8">
        <v>0</v>
      </c>
      <c r="C33670" s="8">
        <v>3</v>
      </c>
      <c r="D33670" s="3">
        <v>42538.463022141201</v>
      </c>
      <c r="E33670" s="3">
        <v>42538.671076388891</v>
      </c>
      <c r="F33670" s="9">
        <f t="shared" si="3157"/>
        <v>0.20805424769059755</v>
      </c>
      <c r="G33670" s="11">
        <f t="shared" si="3160"/>
        <v>299.59811667446047</v>
      </c>
      <c r="H33670" t="str">
        <f t="shared" si="3158"/>
        <v>Friday</v>
      </c>
      <c r="I33670">
        <f t="shared" si="3161"/>
        <v>2016</v>
      </c>
      <c r="J33670" t="str">
        <f t="shared" si="3162"/>
        <v>2016-06-6</v>
      </c>
      <c r="K33670" t="str">
        <f t="shared" si="3159"/>
        <v>June</v>
      </c>
    </row>
    <row r="33671" spans="1:11" x14ac:dyDescent="0.3">
      <c r="A33671" s="7">
        <v>42538</v>
      </c>
      <c r="B33671" s="8">
        <v>1</v>
      </c>
      <c r="C33671" s="8">
        <v>1</v>
      </c>
      <c r="D33671" s="3">
        <v>42538.488632638888</v>
      </c>
      <c r="E33671" s="3">
        <v>42538.81517361111</v>
      </c>
      <c r="F33671" s="9">
        <f t="shared" si="3157"/>
        <v>0.32654097222257406</v>
      </c>
      <c r="G33671" s="11">
        <f t="shared" si="3160"/>
        <v>470.21900000050664</v>
      </c>
      <c r="H33671" t="str">
        <f t="shared" si="3158"/>
        <v>Friday</v>
      </c>
      <c r="I33671">
        <f t="shared" si="3161"/>
        <v>2016</v>
      </c>
      <c r="J33671" t="str">
        <f t="shared" si="3162"/>
        <v>2016-06-6</v>
      </c>
      <c r="K33671" t="str">
        <f t="shared" si="3159"/>
        <v>June</v>
      </c>
    </row>
    <row r="33672" spans="1:11" x14ac:dyDescent="0.3">
      <c r="A33672" s="7">
        <v>42538</v>
      </c>
      <c r="B33672" s="8">
        <v>0</v>
      </c>
      <c r="C33672" s="8">
        <v>2</v>
      </c>
      <c r="D33672" s="3">
        <v>42538.503089039354</v>
      </c>
      <c r="E33672" s="3">
        <v>42538.755787037036</v>
      </c>
      <c r="F33672" s="9">
        <f t="shared" si="3157"/>
        <v>0.25269799768284429</v>
      </c>
      <c r="G33672" s="11">
        <f t="shared" si="3160"/>
        <v>363.88511666329578</v>
      </c>
      <c r="H33672" t="str">
        <f t="shared" si="3158"/>
        <v>Friday</v>
      </c>
      <c r="I33672">
        <f t="shared" si="3161"/>
        <v>2016</v>
      </c>
      <c r="J33672" t="str">
        <f t="shared" si="3162"/>
        <v>2016-06-6</v>
      </c>
      <c r="K33672" t="str">
        <f t="shared" si="3159"/>
        <v>June</v>
      </c>
    </row>
    <row r="33673" spans="1:11" x14ac:dyDescent="0.3">
      <c r="A33673" s="7">
        <v>42538</v>
      </c>
      <c r="B33673" s="8">
        <v>0</v>
      </c>
      <c r="C33673" s="8">
        <v>2</v>
      </c>
      <c r="D33673" s="3">
        <v>42538.515353090275</v>
      </c>
      <c r="E33673" s="3">
        <v>42538.805821759262</v>
      </c>
      <c r="F33673" s="9">
        <f t="shared" si="3157"/>
        <v>0.29046866898715962</v>
      </c>
      <c r="G33673" s="11">
        <f t="shared" si="3160"/>
        <v>418.27488334150985</v>
      </c>
      <c r="H33673" t="str">
        <f t="shared" si="3158"/>
        <v>Friday</v>
      </c>
      <c r="I33673">
        <f t="shared" si="3161"/>
        <v>2016</v>
      </c>
      <c r="J33673" t="str">
        <f t="shared" si="3162"/>
        <v>2016-06-6</v>
      </c>
      <c r="K33673" t="str">
        <f t="shared" si="3159"/>
        <v>June</v>
      </c>
    </row>
    <row r="33674" spans="1:11" x14ac:dyDescent="0.3">
      <c r="A33674" s="7">
        <v>42538</v>
      </c>
      <c r="B33674" s="8">
        <v>0</v>
      </c>
      <c r="C33674" s="8">
        <v>3</v>
      </c>
      <c r="D33674" s="3">
        <v>42538.530124340279</v>
      </c>
      <c r="E33674" s="3">
        <v>42538.809062499997</v>
      </c>
      <c r="F33674" s="9">
        <f t="shared" si="3157"/>
        <v>0.27893815971765434</v>
      </c>
      <c r="G33674" s="11">
        <f t="shared" si="3160"/>
        <v>401.67094999342225</v>
      </c>
      <c r="H33674" t="str">
        <f t="shared" si="3158"/>
        <v>Friday</v>
      </c>
      <c r="I33674">
        <f t="shared" si="3161"/>
        <v>2016</v>
      </c>
      <c r="J33674" t="str">
        <f t="shared" si="3162"/>
        <v>2016-06-6</v>
      </c>
      <c r="K33674" t="str">
        <f t="shared" si="3159"/>
        <v>June</v>
      </c>
    </row>
    <row r="33675" spans="1:11" x14ac:dyDescent="0.3">
      <c r="A33675" s="7">
        <v>42538</v>
      </c>
      <c r="B33675" s="8">
        <v>0</v>
      </c>
      <c r="C33675" s="8">
        <v>4</v>
      </c>
      <c r="D33675" s="3">
        <v>42538.53525335648</v>
      </c>
      <c r="E33675" s="3">
        <v>42538.774699074071</v>
      </c>
      <c r="F33675" s="9">
        <f t="shared" si="3157"/>
        <v>0.23944571759056998</v>
      </c>
      <c r="G33675" s="11">
        <f t="shared" si="3160"/>
        <v>344.80183333042078</v>
      </c>
      <c r="H33675" t="str">
        <f t="shared" si="3158"/>
        <v>Friday</v>
      </c>
      <c r="I33675">
        <f t="shared" si="3161"/>
        <v>2016</v>
      </c>
      <c r="J33675" t="str">
        <f t="shared" si="3162"/>
        <v>2016-06-6</v>
      </c>
      <c r="K33675" t="str">
        <f t="shared" si="3159"/>
        <v>June</v>
      </c>
    </row>
    <row r="33676" spans="1:11" x14ac:dyDescent="0.3">
      <c r="A33676" s="7">
        <v>42538</v>
      </c>
      <c r="B33676" s="8">
        <v>0</v>
      </c>
      <c r="C33676" s="8">
        <v>3</v>
      </c>
      <c r="D33676" s="3">
        <v>42538.564960844909</v>
      </c>
      <c r="E33676" s="3">
        <v>42538.736087962963</v>
      </c>
      <c r="F33676" s="9">
        <f t="shared" si="3157"/>
        <v>0.17112711805384606</v>
      </c>
      <c r="G33676" s="11">
        <f t="shared" si="3160"/>
        <v>246.42304999753833</v>
      </c>
      <c r="H33676" t="str">
        <f t="shared" si="3158"/>
        <v>Friday</v>
      </c>
      <c r="I33676">
        <f t="shared" si="3161"/>
        <v>2016</v>
      </c>
      <c r="J33676" t="str">
        <f t="shared" si="3162"/>
        <v>2016-06-6</v>
      </c>
      <c r="K33676" t="str">
        <f t="shared" si="3159"/>
        <v>June</v>
      </c>
    </row>
    <row r="33677" spans="1:11" x14ac:dyDescent="0.3">
      <c r="A33677" s="7">
        <v>42538</v>
      </c>
      <c r="B33677" s="8">
        <v>1</v>
      </c>
      <c r="C33677" s="8">
        <v>3</v>
      </c>
      <c r="D33677" s="3">
        <v>42538.576926620372</v>
      </c>
      <c r="E33677" s="3">
        <v>42538.852071759262</v>
      </c>
      <c r="F33677" s="9">
        <f t="shared" si="3157"/>
        <v>0.27514513889036607</v>
      </c>
      <c r="G33677" s="11">
        <f t="shared" si="3160"/>
        <v>396.20900000212714</v>
      </c>
      <c r="H33677" t="str">
        <f t="shared" si="3158"/>
        <v>Friday</v>
      </c>
      <c r="I33677">
        <f t="shared" si="3161"/>
        <v>2016</v>
      </c>
      <c r="J33677" t="str">
        <f t="shared" si="3162"/>
        <v>2016-06-6</v>
      </c>
      <c r="K33677" t="str">
        <f t="shared" si="3159"/>
        <v>June</v>
      </c>
    </row>
    <row r="33678" spans="1:11" x14ac:dyDescent="0.3">
      <c r="A33678" s="7">
        <v>42538</v>
      </c>
      <c r="B33678" s="8">
        <v>1</v>
      </c>
      <c r="C33678" s="8">
        <v>4</v>
      </c>
      <c r="D33678" s="3">
        <v>42538.594593483795</v>
      </c>
      <c r="E33678" s="3">
        <v>42538.668773148151</v>
      </c>
      <c r="F33678" s="9">
        <f t="shared" si="3157"/>
        <v>7.4179664356051944E-2</v>
      </c>
      <c r="G33678" s="11">
        <f t="shared" si="3160"/>
        <v>106.8187166727148</v>
      </c>
      <c r="H33678" t="str">
        <f t="shared" si="3158"/>
        <v>Friday</v>
      </c>
      <c r="I33678">
        <f t="shared" si="3161"/>
        <v>2016</v>
      </c>
      <c r="J33678" t="str">
        <f t="shared" si="3162"/>
        <v>2016-06-6</v>
      </c>
      <c r="K33678" t="str">
        <f t="shared" si="3159"/>
        <v>June</v>
      </c>
    </row>
    <row r="33679" spans="1:11" x14ac:dyDescent="0.3">
      <c r="A33679" s="7">
        <v>42538</v>
      </c>
      <c r="B33679" s="8">
        <v>1</v>
      </c>
      <c r="C33679" s="8">
        <v>3</v>
      </c>
      <c r="D33679" s="3">
        <v>42538.649343437501</v>
      </c>
      <c r="E33679" s="3">
        <v>42538.808564814812</v>
      </c>
      <c r="F33679" s="9">
        <f t="shared" si="3157"/>
        <v>0.15922137731104158</v>
      </c>
      <c r="G33679" s="11">
        <f t="shared" si="3160"/>
        <v>229.27878332789987</v>
      </c>
      <c r="H33679" t="str">
        <f t="shared" si="3158"/>
        <v>Friday</v>
      </c>
      <c r="I33679">
        <f t="shared" si="3161"/>
        <v>2016</v>
      </c>
      <c r="J33679" t="str">
        <f t="shared" si="3162"/>
        <v>2016-06-6</v>
      </c>
      <c r="K33679" t="str">
        <f t="shared" si="3159"/>
        <v>June</v>
      </c>
    </row>
    <row r="33680" spans="1:11" x14ac:dyDescent="0.3">
      <c r="A33680" s="7">
        <v>42538</v>
      </c>
      <c r="B33680" s="8">
        <v>1</v>
      </c>
      <c r="C33680" s="8">
        <v>1</v>
      </c>
      <c r="D33680" s="3">
        <v>42538.651408368052</v>
      </c>
      <c r="E33680" s="3">
        <v>42538.711296296293</v>
      </c>
      <c r="F33680" s="9">
        <f t="shared" si="3157"/>
        <v>5.9887928240641486E-2</v>
      </c>
      <c r="G33680" s="11">
        <f t="shared" si="3160"/>
        <v>86.23861666652374</v>
      </c>
      <c r="H33680" t="str">
        <f t="shared" si="3158"/>
        <v>Friday</v>
      </c>
      <c r="I33680">
        <f t="shared" si="3161"/>
        <v>2016</v>
      </c>
      <c r="J33680" t="str">
        <f t="shared" si="3162"/>
        <v>2016-06-6</v>
      </c>
      <c r="K33680" t="str">
        <f t="shared" si="3159"/>
        <v>June</v>
      </c>
    </row>
    <row r="33681" spans="1:11" x14ac:dyDescent="0.3">
      <c r="A33681" s="7">
        <v>42538</v>
      </c>
      <c r="B33681" s="8">
        <v>1</v>
      </c>
      <c r="C33681" s="8">
        <v>3</v>
      </c>
      <c r="D33681" s="3">
        <v>42538.732640046299</v>
      </c>
      <c r="E33681" s="3">
        <v>42538.851597222223</v>
      </c>
      <c r="F33681" s="9">
        <f t="shared" si="3157"/>
        <v>0.11895717592415167</v>
      </c>
      <c r="G33681" s="11">
        <f t="shared" si="3160"/>
        <v>171.29833333077841</v>
      </c>
      <c r="H33681" t="str">
        <f t="shared" si="3158"/>
        <v>Friday</v>
      </c>
      <c r="I33681">
        <f t="shared" si="3161"/>
        <v>2016</v>
      </c>
      <c r="J33681" t="str">
        <f t="shared" si="3162"/>
        <v>2016-06-6</v>
      </c>
      <c r="K33681" t="str">
        <f t="shared" si="3159"/>
        <v>June</v>
      </c>
    </row>
    <row r="33682" spans="1:11" x14ac:dyDescent="0.3">
      <c r="A33682" s="7">
        <v>42538</v>
      </c>
      <c r="B33682" s="8">
        <v>0</v>
      </c>
      <c r="C33682" s="8">
        <v>4</v>
      </c>
      <c r="D33682" s="3">
        <v>42538.74002665509</v>
      </c>
      <c r="E33682" s="3">
        <v>42538.903032407405</v>
      </c>
      <c r="F33682" s="9">
        <f t="shared" si="3157"/>
        <v>0.16300575231434777</v>
      </c>
      <c r="G33682" s="11">
        <f t="shared" si="3160"/>
        <v>234.72828333266079</v>
      </c>
      <c r="H33682" t="str">
        <f t="shared" si="3158"/>
        <v>Friday</v>
      </c>
      <c r="I33682">
        <f t="shared" si="3161"/>
        <v>2016</v>
      </c>
      <c r="J33682" t="str">
        <f t="shared" si="3162"/>
        <v>2016-06-6</v>
      </c>
      <c r="K33682" t="str">
        <f t="shared" si="3159"/>
        <v>June</v>
      </c>
    </row>
    <row r="33683" spans="1:11" x14ac:dyDescent="0.3">
      <c r="A33683" s="7">
        <v>42538</v>
      </c>
      <c r="B33683" s="8">
        <v>1</v>
      </c>
      <c r="C33683" s="8">
        <v>3</v>
      </c>
      <c r="D33683" s="3">
        <v>42538.732971527781</v>
      </c>
      <c r="E33683" s="3">
        <v>42538.845486111109</v>
      </c>
      <c r="F33683" s="9">
        <f t="shared" si="3157"/>
        <v>0.11251458332844777</v>
      </c>
      <c r="G33683" s="11">
        <f t="shared" si="3160"/>
        <v>162.02099999296479</v>
      </c>
      <c r="H33683" t="str">
        <f t="shared" si="3158"/>
        <v>Friday</v>
      </c>
      <c r="I33683">
        <f t="shared" si="3161"/>
        <v>2016</v>
      </c>
      <c r="J33683" t="str">
        <f t="shared" si="3162"/>
        <v>2016-06-6</v>
      </c>
      <c r="K33683" t="str">
        <f t="shared" si="3159"/>
        <v>June</v>
      </c>
    </row>
    <row r="33684" spans="1:11" x14ac:dyDescent="0.3">
      <c r="A33684" s="7">
        <v>42538</v>
      </c>
      <c r="B33684" s="8">
        <v>1</v>
      </c>
      <c r="C33684" s="8">
        <v>3</v>
      </c>
      <c r="D33684" s="3">
        <v>42538.752855324077</v>
      </c>
      <c r="E33684" s="3">
        <v>42538.919930555552</v>
      </c>
      <c r="F33684" s="9">
        <f t="shared" si="3157"/>
        <v>0.16707523147488246</v>
      </c>
      <c r="G33684" s="11">
        <f t="shared" si="3160"/>
        <v>240.58833332383074</v>
      </c>
      <c r="H33684" t="str">
        <f t="shared" si="3158"/>
        <v>Friday</v>
      </c>
      <c r="I33684">
        <f t="shared" si="3161"/>
        <v>2016</v>
      </c>
      <c r="J33684" t="str">
        <f t="shared" si="3162"/>
        <v>2016-06-6</v>
      </c>
      <c r="K33684" t="str">
        <f t="shared" si="3159"/>
        <v>June</v>
      </c>
    </row>
    <row r="33685" spans="1:11" x14ac:dyDescent="0.3">
      <c r="A33685" s="7">
        <v>42538</v>
      </c>
      <c r="B33685" s="8">
        <v>0</v>
      </c>
      <c r="C33685" s="8">
        <v>3</v>
      </c>
      <c r="D33685" s="3">
        <v>42538.754927233793</v>
      </c>
      <c r="E33685" s="3">
        <v>42538.89329861111</v>
      </c>
      <c r="F33685" s="9">
        <f t="shared" si="3157"/>
        <v>0.13837137731752591</v>
      </c>
      <c r="G33685" s="11">
        <f t="shared" si="3160"/>
        <v>199.25478333723731</v>
      </c>
      <c r="H33685" t="str">
        <f t="shared" si="3158"/>
        <v>Friday</v>
      </c>
      <c r="I33685">
        <f t="shared" si="3161"/>
        <v>2016</v>
      </c>
      <c r="J33685" t="str">
        <f t="shared" si="3162"/>
        <v>2016-06-6</v>
      </c>
      <c r="K33685" t="str">
        <f t="shared" si="3159"/>
        <v>June</v>
      </c>
    </row>
    <row r="33686" spans="1:11" x14ac:dyDescent="0.3">
      <c r="A33686" s="7">
        <v>42538</v>
      </c>
      <c r="B33686" s="8">
        <v>0</v>
      </c>
      <c r="C33686" s="8">
        <v>2</v>
      </c>
      <c r="D33686" s="3">
        <v>42538.788529016201</v>
      </c>
      <c r="E33686" s="3">
        <v>42539.584386574075</v>
      </c>
      <c r="F33686" s="9">
        <f t="shared" si="3157"/>
        <v>0.79585755787411472</v>
      </c>
      <c r="G33686" s="11">
        <f t="shared" si="3160"/>
        <v>1146.0348833387252</v>
      </c>
      <c r="H33686" t="str">
        <f t="shared" si="3158"/>
        <v>Friday</v>
      </c>
      <c r="I33686">
        <f t="shared" si="3161"/>
        <v>2016</v>
      </c>
      <c r="J33686" t="str">
        <f t="shared" si="3162"/>
        <v>2016-06-6</v>
      </c>
      <c r="K33686" t="str">
        <f t="shared" si="3159"/>
        <v>June</v>
      </c>
    </row>
    <row r="33687" spans="1:11" x14ac:dyDescent="0.3">
      <c r="A33687" s="7">
        <v>42538</v>
      </c>
      <c r="B33687" s="8">
        <v>0</v>
      </c>
      <c r="C33687" s="8">
        <v>2</v>
      </c>
      <c r="D33687" s="3">
        <v>42538.811873576386</v>
      </c>
      <c r="E33687" s="3">
        <v>42538.907719907409</v>
      </c>
      <c r="F33687" s="9">
        <f t="shared" si="3157"/>
        <v>9.5846331023494713E-2</v>
      </c>
      <c r="G33687" s="11">
        <f t="shared" si="3160"/>
        <v>138.01871667383239</v>
      </c>
      <c r="H33687" t="str">
        <f t="shared" si="3158"/>
        <v>Friday</v>
      </c>
      <c r="I33687">
        <f t="shared" si="3161"/>
        <v>2016</v>
      </c>
      <c r="J33687" t="str">
        <f t="shared" si="3162"/>
        <v>2016-06-6</v>
      </c>
      <c r="K33687" t="str">
        <f t="shared" si="3159"/>
        <v>June</v>
      </c>
    </row>
    <row r="33688" spans="1:11" x14ac:dyDescent="0.3">
      <c r="A33688" s="7">
        <v>42538</v>
      </c>
      <c r="B33688" s="8">
        <v>1</v>
      </c>
      <c r="C33688" s="8">
        <v>3</v>
      </c>
      <c r="D33688" s="3">
        <v>42538.836483217594</v>
      </c>
      <c r="E33688" s="3">
        <v>42538.926481481481</v>
      </c>
      <c r="F33688" s="9">
        <f t="shared" si="3157"/>
        <v>8.9998263887537178E-2</v>
      </c>
      <c r="G33688" s="11">
        <f t="shared" si="3160"/>
        <v>129.59749999805354</v>
      </c>
      <c r="H33688" t="str">
        <f t="shared" si="3158"/>
        <v>Friday</v>
      </c>
      <c r="I33688">
        <f t="shared" si="3161"/>
        <v>2016</v>
      </c>
      <c r="J33688" t="str">
        <f t="shared" si="3162"/>
        <v>2016-06-6</v>
      </c>
      <c r="K33688" t="str">
        <f t="shared" si="3159"/>
        <v>June</v>
      </c>
    </row>
    <row r="33689" spans="1:11" x14ac:dyDescent="0.3">
      <c r="A33689" s="7">
        <v>42538</v>
      </c>
      <c r="B33689" s="8">
        <v>1</v>
      </c>
      <c r="C33689" s="8">
        <v>3</v>
      </c>
      <c r="D33689" s="3">
        <v>42538.869298877318</v>
      </c>
      <c r="E33689" s="3">
        <v>42541.590798611112</v>
      </c>
      <c r="F33689" s="9">
        <f t="shared" si="3157"/>
        <v>2.7214997337941895</v>
      </c>
      <c r="G33689" s="11">
        <f t="shared" si="3160"/>
        <v>3918.9596166636329</v>
      </c>
      <c r="H33689" t="str">
        <f t="shared" si="3158"/>
        <v>Friday</v>
      </c>
      <c r="I33689">
        <f t="shared" si="3161"/>
        <v>2016</v>
      </c>
      <c r="J33689" t="str">
        <f t="shared" si="3162"/>
        <v>2016-06-6</v>
      </c>
      <c r="K33689" t="str">
        <f t="shared" si="3159"/>
        <v>June</v>
      </c>
    </row>
    <row r="33690" spans="1:11" x14ac:dyDescent="0.3">
      <c r="A33690" s="7">
        <v>42538</v>
      </c>
      <c r="B33690" s="8">
        <v>1</v>
      </c>
      <c r="C33690" s="8">
        <v>3</v>
      </c>
      <c r="D33690" s="3">
        <v>42538.875088969908</v>
      </c>
      <c r="E33690" s="3">
        <v>42539.102569444447</v>
      </c>
      <c r="F33690" s="9">
        <f t="shared" si="3157"/>
        <v>0.22748047453933395</v>
      </c>
      <c r="G33690" s="11">
        <f t="shared" si="3160"/>
        <v>327.57188333664089</v>
      </c>
      <c r="H33690" t="str">
        <f t="shared" si="3158"/>
        <v>Friday</v>
      </c>
      <c r="I33690">
        <f t="shared" si="3161"/>
        <v>2016</v>
      </c>
      <c r="J33690" t="str">
        <f t="shared" si="3162"/>
        <v>2016-06-6</v>
      </c>
      <c r="K33690" t="str">
        <f t="shared" si="3159"/>
        <v>June</v>
      </c>
    </row>
    <row r="33691" spans="1:11" x14ac:dyDescent="0.3">
      <c r="A33691" s="7">
        <v>42538</v>
      </c>
      <c r="B33691" s="8">
        <v>1</v>
      </c>
      <c r="C33691" s="8">
        <v>3</v>
      </c>
      <c r="D33691" s="3">
        <v>42538.907769016201</v>
      </c>
      <c r="E33691" s="3">
        <v>42539.238194444442</v>
      </c>
      <c r="F33691" s="9">
        <f t="shared" si="3157"/>
        <v>0.33042542824114207</v>
      </c>
      <c r="G33691" s="11">
        <f t="shared" si="3160"/>
        <v>475.81261666724458</v>
      </c>
      <c r="H33691" t="str">
        <f t="shared" si="3158"/>
        <v>Friday</v>
      </c>
      <c r="I33691">
        <f t="shared" si="3161"/>
        <v>2016</v>
      </c>
      <c r="J33691" t="str">
        <f t="shared" si="3162"/>
        <v>2016-06-6</v>
      </c>
      <c r="K33691" t="str">
        <f t="shared" si="3159"/>
        <v>June</v>
      </c>
    </row>
    <row r="33692" spans="1:11" x14ac:dyDescent="0.3">
      <c r="A33692" s="7">
        <v>42538</v>
      </c>
      <c r="B33692" s="8">
        <v>0</v>
      </c>
      <c r="C33692" s="8">
        <v>3</v>
      </c>
      <c r="D33692" s="3">
        <v>42538.929584178244</v>
      </c>
      <c r="E33692" s="3">
        <v>42539.456990740742</v>
      </c>
      <c r="F33692" s="9">
        <f t="shared" si="3157"/>
        <v>0.52740656249807216</v>
      </c>
      <c r="G33692" s="11">
        <f t="shared" si="3160"/>
        <v>759.46544999722391</v>
      </c>
      <c r="H33692" t="str">
        <f t="shared" si="3158"/>
        <v>Friday</v>
      </c>
      <c r="I33692">
        <f t="shared" si="3161"/>
        <v>2016</v>
      </c>
      <c r="J33692" t="str">
        <f t="shared" si="3162"/>
        <v>2016-06-6</v>
      </c>
      <c r="K33692" t="str">
        <f t="shared" si="3159"/>
        <v>June</v>
      </c>
    </row>
    <row r="33693" spans="1:11" x14ac:dyDescent="0.3">
      <c r="A33693" s="7">
        <v>42538</v>
      </c>
      <c r="B33693" s="8">
        <v>0</v>
      </c>
      <c r="C33693" s="8">
        <v>3</v>
      </c>
      <c r="D33693" s="3">
        <v>42538.943255520833</v>
      </c>
      <c r="E33693" s="3">
        <v>42539.070289351854</v>
      </c>
      <c r="F33693" s="9">
        <f t="shared" si="3157"/>
        <v>0.12703383102052612</v>
      </c>
      <c r="G33693" s="11">
        <f t="shared" si="3160"/>
        <v>182.92871666955762</v>
      </c>
      <c r="H33693" t="str">
        <f t="shared" si="3158"/>
        <v>Friday</v>
      </c>
      <c r="I33693">
        <f t="shared" si="3161"/>
        <v>2016</v>
      </c>
      <c r="J33693" t="str">
        <f t="shared" si="3162"/>
        <v>2016-06-6</v>
      </c>
      <c r="K33693" t="str">
        <f t="shared" si="3159"/>
        <v>June</v>
      </c>
    </row>
    <row r="33694" spans="1:11" x14ac:dyDescent="0.3">
      <c r="A33694" s="7">
        <v>42538</v>
      </c>
      <c r="B33694" s="8">
        <v>1</v>
      </c>
      <c r="C33694" s="8">
        <v>4</v>
      </c>
      <c r="D33694" s="3">
        <v>42538.948954282409</v>
      </c>
      <c r="E33694" s="3">
        <v>42538.995868055557</v>
      </c>
      <c r="F33694" s="9">
        <f t="shared" si="3157"/>
        <v>4.6913773148844484E-2</v>
      </c>
      <c r="G33694" s="11">
        <f t="shared" si="3160"/>
        <v>67.555833334336057</v>
      </c>
      <c r="H33694" t="str">
        <f t="shared" si="3158"/>
        <v>Friday</v>
      </c>
      <c r="I33694">
        <f t="shared" si="3161"/>
        <v>2016</v>
      </c>
      <c r="J33694" t="str">
        <f t="shared" si="3162"/>
        <v>2016-06-6</v>
      </c>
      <c r="K33694" t="str">
        <f t="shared" si="3159"/>
        <v>June</v>
      </c>
    </row>
    <row r="33695" spans="1:11" x14ac:dyDescent="0.3">
      <c r="A33695" s="7">
        <v>42538</v>
      </c>
      <c r="B33695" s="8">
        <v>1</v>
      </c>
      <c r="C33695" s="8">
        <v>3</v>
      </c>
      <c r="D33695" s="3">
        <v>42538.952060729163</v>
      </c>
      <c r="E33695" s="3">
        <v>42539.071412037039</v>
      </c>
      <c r="F33695" s="9">
        <f t="shared" si="3157"/>
        <v>0.11935130787605885</v>
      </c>
      <c r="G33695" s="11">
        <f t="shared" si="3160"/>
        <v>171.86588334152475</v>
      </c>
      <c r="H33695" t="str">
        <f t="shared" si="3158"/>
        <v>Friday</v>
      </c>
      <c r="I33695">
        <f t="shared" si="3161"/>
        <v>2016</v>
      </c>
      <c r="J33695" t="str">
        <f t="shared" si="3162"/>
        <v>2016-06-6</v>
      </c>
      <c r="K33695" t="str">
        <f t="shared" si="3159"/>
        <v>June</v>
      </c>
    </row>
    <row r="33696" spans="1:11" x14ac:dyDescent="0.3">
      <c r="A33696" s="7">
        <v>42538</v>
      </c>
      <c r="B33696" s="8">
        <v>1</v>
      </c>
      <c r="C33696" s="8">
        <v>3</v>
      </c>
      <c r="D33696" s="3">
        <v>42538.967383368057</v>
      </c>
      <c r="E33696" s="3">
        <v>42542.850694444445</v>
      </c>
      <c r="F33696" s="9">
        <f t="shared" si="3157"/>
        <v>3.8833110763880541</v>
      </c>
      <c r="G33696" s="11">
        <f t="shared" si="3160"/>
        <v>5591.9679499987978</v>
      </c>
      <c r="H33696" t="str">
        <f t="shared" si="3158"/>
        <v>Friday</v>
      </c>
      <c r="I33696">
        <f t="shared" si="3161"/>
        <v>2016</v>
      </c>
      <c r="J33696" t="str">
        <f t="shared" si="3162"/>
        <v>2016-06-6</v>
      </c>
      <c r="K33696" t="str">
        <f t="shared" si="3159"/>
        <v>June</v>
      </c>
    </row>
    <row r="33697" spans="1:11" x14ac:dyDescent="0.3">
      <c r="A33697" s="7">
        <v>42538</v>
      </c>
      <c r="B33697" s="8">
        <v>1</v>
      </c>
      <c r="C33697" s="8">
        <v>3</v>
      </c>
      <c r="D33697" s="3">
        <v>42538.982510879629</v>
      </c>
      <c r="E33697" s="3">
        <v>42539.491412037038</v>
      </c>
      <c r="F33697" s="9">
        <f t="shared" si="3157"/>
        <v>0.50890115740912734</v>
      </c>
      <c r="G33697" s="11">
        <f t="shared" si="3160"/>
        <v>732.81766666914336</v>
      </c>
      <c r="H33697" t="str">
        <f t="shared" si="3158"/>
        <v>Friday</v>
      </c>
      <c r="I33697">
        <f t="shared" si="3161"/>
        <v>2016</v>
      </c>
      <c r="J33697" t="str">
        <f t="shared" si="3162"/>
        <v>2016-06-6</v>
      </c>
      <c r="K33697" t="str">
        <f t="shared" si="3159"/>
        <v>June</v>
      </c>
    </row>
    <row r="33698" spans="1:11" x14ac:dyDescent="0.3">
      <c r="A33698" s="7">
        <v>42538</v>
      </c>
      <c r="B33698" s="8">
        <v>0</v>
      </c>
      <c r="C33698" s="8">
        <v>3</v>
      </c>
      <c r="D33698" s="3">
        <v>42538.993670868054</v>
      </c>
      <c r="E33698" s="3">
        <v>42539.473773148151</v>
      </c>
      <c r="F33698" s="9">
        <f t="shared" si="3157"/>
        <v>0.4801022800966166</v>
      </c>
      <c r="G33698" s="11">
        <f t="shared" si="3160"/>
        <v>691.3472833391279</v>
      </c>
      <c r="H33698" t="str">
        <f t="shared" si="3158"/>
        <v>Friday</v>
      </c>
      <c r="I33698">
        <f t="shared" si="3161"/>
        <v>2016</v>
      </c>
      <c r="J33698" t="str">
        <f t="shared" si="3162"/>
        <v>2016-06-6</v>
      </c>
      <c r="K33698" t="str">
        <f t="shared" si="3159"/>
        <v>June</v>
      </c>
    </row>
    <row r="33699" spans="1:11" x14ac:dyDescent="0.3">
      <c r="A33699" s="7">
        <v>42539</v>
      </c>
      <c r="B33699" s="8">
        <v>0</v>
      </c>
      <c r="C33699" s="8">
        <v>2</v>
      </c>
      <c r="D33699" s="3">
        <v>42539.007856516204</v>
      </c>
      <c r="E33699" s="3">
        <v>42539.792719907404</v>
      </c>
      <c r="F33699" s="9">
        <f t="shared" si="3157"/>
        <v>0.78486339119990589</v>
      </c>
      <c r="G33699" s="11">
        <f t="shared" si="3160"/>
        <v>1130.2032833278645</v>
      </c>
      <c r="H33699" t="str">
        <f t="shared" si="3158"/>
        <v>Saturday</v>
      </c>
      <c r="I33699">
        <f t="shared" si="3161"/>
        <v>2016</v>
      </c>
      <c r="J33699" t="str">
        <f t="shared" si="3162"/>
        <v>2016-06-7</v>
      </c>
      <c r="K33699" t="str">
        <f t="shared" si="3159"/>
        <v>June</v>
      </c>
    </row>
    <row r="33700" spans="1:11" x14ac:dyDescent="0.3">
      <c r="A33700" s="7">
        <v>42539</v>
      </c>
      <c r="B33700" s="8">
        <v>1</v>
      </c>
      <c r="C33700" s="8">
        <v>3</v>
      </c>
      <c r="D33700" s="3">
        <v>42539.019564780094</v>
      </c>
      <c r="E33700" s="3">
        <v>42539.285752314812</v>
      </c>
      <c r="F33700" s="9">
        <f t="shared" si="3157"/>
        <v>0.26618753471848322</v>
      </c>
      <c r="G33700" s="11">
        <f t="shared" si="3160"/>
        <v>383.31004999461584</v>
      </c>
      <c r="H33700" t="str">
        <f t="shared" si="3158"/>
        <v>Saturday</v>
      </c>
      <c r="I33700">
        <f t="shared" si="3161"/>
        <v>2016</v>
      </c>
      <c r="J33700" t="str">
        <f t="shared" si="3162"/>
        <v>2016-06-7</v>
      </c>
      <c r="K33700" t="str">
        <f t="shared" si="3159"/>
        <v>June</v>
      </c>
    </row>
    <row r="33701" spans="1:11" x14ac:dyDescent="0.3">
      <c r="A33701" s="7">
        <v>42539</v>
      </c>
      <c r="B33701" s="8">
        <v>1</v>
      </c>
      <c r="C33701" s="8">
        <v>3</v>
      </c>
      <c r="D33701" s="3">
        <v>42539.031658368054</v>
      </c>
      <c r="E33701" s="3">
        <v>42541.511111111111</v>
      </c>
      <c r="F33701" s="9">
        <f t="shared" si="3157"/>
        <v>2.4794527430567541</v>
      </c>
      <c r="G33701" s="11">
        <f t="shared" si="3160"/>
        <v>3570.4119500017259</v>
      </c>
      <c r="H33701" t="str">
        <f t="shared" si="3158"/>
        <v>Saturday</v>
      </c>
      <c r="I33701">
        <f t="shared" si="3161"/>
        <v>2016</v>
      </c>
      <c r="J33701" t="str">
        <f t="shared" si="3162"/>
        <v>2016-06-7</v>
      </c>
      <c r="K33701" t="str">
        <f t="shared" si="3159"/>
        <v>June</v>
      </c>
    </row>
    <row r="33702" spans="1:11" x14ac:dyDescent="0.3">
      <c r="A33702" s="7">
        <v>42539</v>
      </c>
      <c r="B33702" s="8">
        <v>0</v>
      </c>
      <c r="C33702" s="8">
        <v>3</v>
      </c>
      <c r="D33702" s="3">
        <v>42539.042487615741</v>
      </c>
      <c r="E33702" s="3">
        <v>42539.373194444444</v>
      </c>
      <c r="F33702" s="9">
        <f t="shared" si="3157"/>
        <v>0.3307068287031143</v>
      </c>
      <c r="G33702" s="11">
        <f t="shared" si="3160"/>
        <v>476.21783333248459</v>
      </c>
      <c r="H33702" t="str">
        <f t="shared" si="3158"/>
        <v>Saturday</v>
      </c>
      <c r="I33702">
        <f t="shared" si="3161"/>
        <v>2016</v>
      </c>
      <c r="J33702" t="str">
        <f t="shared" si="3162"/>
        <v>2016-06-7</v>
      </c>
      <c r="K33702" t="str">
        <f t="shared" si="3159"/>
        <v>June</v>
      </c>
    </row>
    <row r="33703" spans="1:11" x14ac:dyDescent="0.3">
      <c r="A33703" s="7">
        <v>42539</v>
      </c>
      <c r="B33703" s="8">
        <v>0</v>
      </c>
      <c r="C33703" s="8">
        <v>2</v>
      </c>
      <c r="D33703" s="3">
        <v>42539.0455377662</v>
      </c>
      <c r="E33703" s="3">
        <v>42539.144166666665</v>
      </c>
      <c r="F33703" s="9">
        <f t="shared" si="3157"/>
        <v>9.8628900464973412E-2</v>
      </c>
      <c r="G33703" s="11">
        <f t="shared" si="3160"/>
        <v>142.02561666956171</v>
      </c>
      <c r="H33703" t="str">
        <f t="shared" si="3158"/>
        <v>Saturday</v>
      </c>
      <c r="I33703">
        <f t="shared" si="3161"/>
        <v>2016</v>
      </c>
      <c r="J33703" t="str">
        <f t="shared" si="3162"/>
        <v>2016-06-7</v>
      </c>
      <c r="K33703" t="str">
        <f t="shared" si="3159"/>
        <v>June</v>
      </c>
    </row>
    <row r="33704" spans="1:11" x14ac:dyDescent="0.3">
      <c r="A33704" s="7">
        <v>42539</v>
      </c>
      <c r="B33704" s="8">
        <v>0</v>
      </c>
      <c r="C33704" s="8">
        <v>4</v>
      </c>
      <c r="D33704" s="3">
        <v>42539.091527280092</v>
      </c>
      <c r="E33704" s="3">
        <v>42539.153067129628</v>
      </c>
      <c r="F33704" s="9">
        <f t="shared" si="3157"/>
        <v>6.1539849535620306E-2</v>
      </c>
      <c r="G33704" s="11">
        <f t="shared" si="3160"/>
        <v>88.61738333129324</v>
      </c>
      <c r="H33704" t="str">
        <f t="shared" si="3158"/>
        <v>Saturday</v>
      </c>
      <c r="I33704">
        <f t="shared" si="3161"/>
        <v>2016</v>
      </c>
      <c r="J33704" t="str">
        <f t="shared" si="3162"/>
        <v>2016-06-7</v>
      </c>
      <c r="K33704" t="str">
        <f t="shared" si="3159"/>
        <v>June</v>
      </c>
    </row>
    <row r="33705" spans="1:11" x14ac:dyDescent="0.3">
      <c r="A33705" s="7">
        <v>42539</v>
      </c>
      <c r="B33705" s="8">
        <v>1</v>
      </c>
      <c r="C33705" s="8">
        <v>3</v>
      </c>
      <c r="D33705" s="3">
        <v>42539.093535497683</v>
      </c>
      <c r="E33705" s="3">
        <v>42539.156111111108</v>
      </c>
      <c r="F33705" s="9">
        <f t="shared" si="3157"/>
        <v>6.2575613424996845E-2</v>
      </c>
      <c r="G33705" s="11">
        <f t="shared" si="3160"/>
        <v>90.108883331995457</v>
      </c>
      <c r="H33705" t="str">
        <f t="shared" si="3158"/>
        <v>Saturday</v>
      </c>
      <c r="I33705">
        <f t="shared" si="3161"/>
        <v>2016</v>
      </c>
      <c r="J33705" t="str">
        <f t="shared" si="3162"/>
        <v>2016-06-7</v>
      </c>
      <c r="K33705" t="str">
        <f t="shared" si="3159"/>
        <v>June</v>
      </c>
    </row>
    <row r="33706" spans="1:11" x14ac:dyDescent="0.3">
      <c r="A33706" s="7">
        <v>42539</v>
      </c>
      <c r="B33706" s="8">
        <v>1</v>
      </c>
      <c r="C33706" s="8">
        <v>3</v>
      </c>
      <c r="D33706" s="3">
        <v>42539.096821446758</v>
      </c>
      <c r="E33706" s="3">
        <v>42539.198148148149</v>
      </c>
      <c r="F33706" s="9">
        <f t="shared" si="3157"/>
        <v>0.1013267013913719</v>
      </c>
      <c r="G33706" s="11">
        <f t="shared" si="3160"/>
        <v>145.91045000357553</v>
      </c>
      <c r="H33706" t="str">
        <f t="shared" si="3158"/>
        <v>Saturday</v>
      </c>
      <c r="I33706">
        <f t="shared" si="3161"/>
        <v>2016</v>
      </c>
      <c r="J33706" t="str">
        <f t="shared" si="3162"/>
        <v>2016-06-7</v>
      </c>
      <c r="K33706" t="str">
        <f t="shared" si="3159"/>
        <v>June</v>
      </c>
    </row>
    <row r="33707" spans="1:11" x14ac:dyDescent="0.3">
      <c r="A33707" s="7">
        <v>42539</v>
      </c>
      <c r="B33707" s="8">
        <v>0</v>
      </c>
      <c r="C33707" s="8">
        <v>3</v>
      </c>
      <c r="D33707" s="3">
        <v>42539.099190821762</v>
      </c>
      <c r="E33707" s="3">
        <v>42539.154467592591</v>
      </c>
      <c r="F33707" s="9">
        <f t="shared" si="3157"/>
        <v>5.527677082864102E-2</v>
      </c>
      <c r="G33707" s="11">
        <f t="shared" si="3160"/>
        <v>79.598549993243068</v>
      </c>
      <c r="H33707" t="str">
        <f t="shared" si="3158"/>
        <v>Saturday</v>
      </c>
      <c r="I33707">
        <f t="shared" si="3161"/>
        <v>2016</v>
      </c>
      <c r="J33707" t="str">
        <f t="shared" si="3162"/>
        <v>2016-06-7</v>
      </c>
      <c r="K33707" t="str">
        <f t="shared" si="3159"/>
        <v>June</v>
      </c>
    </row>
    <row r="33708" spans="1:11" x14ac:dyDescent="0.3">
      <c r="A33708" s="7">
        <v>42539</v>
      </c>
      <c r="B33708" s="8">
        <v>1</v>
      </c>
      <c r="C33708" s="8">
        <v>3</v>
      </c>
      <c r="D33708" s="3">
        <v>42539.127206793979</v>
      </c>
      <c r="E33708" s="3">
        <v>42539.933912037035</v>
      </c>
      <c r="F33708" s="9">
        <f t="shared" si="3157"/>
        <v>0.80670524305605795</v>
      </c>
      <c r="G33708" s="11">
        <f t="shared" si="3160"/>
        <v>1161.6555500007235</v>
      </c>
      <c r="H33708" t="str">
        <f t="shared" si="3158"/>
        <v>Saturday</v>
      </c>
      <c r="I33708">
        <f t="shared" si="3161"/>
        <v>2016</v>
      </c>
      <c r="J33708" t="str">
        <f t="shared" si="3162"/>
        <v>2016-06-7</v>
      </c>
      <c r="K33708" t="str">
        <f t="shared" si="3159"/>
        <v>June</v>
      </c>
    </row>
    <row r="33709" spans="1:11" x14ac:dyDescent="0.3">
      <c r="A33709" s="7">
        <v>42539</v>
      </c>
      <c r="B33709" s="8">
        <v>1</v>
      </c>
      <c r="C33709" s="8">
        <v>3</v>
      </c>
      <c r="D33709" s="3">
        <v>42539.13302040509</v>
      </c>
      <c r="E33709" s="3">
        <v>42539.480752314812</v>
      </c>
      <c r="F33709" s="9">
        <f t="shared" si="3157"/>
        <v>0.34773190972191514</v>
      </c>
      <c r="G33709" s="11">
        <f t="shared" si="3160"/>
        <v>500.73394999955781</v>
      </c>
      <c r="H33709" t="str">
        <f t="shared" si="3158"/>
        <v>Saturday</v>
      </c>
      <c r="I33709">
        <f t="shared" si="3161"/>
        <v>2016</v>
      </c>
      <c r="J33709" t="str">
        <f t="shared" si="3162"/>
        <v>2016-06-7</v>
      </c>
      <c r="K33709" t="str">
        <f t="shared" si="3159"/>
        <v>June</v>
      </c>
    </row>
    <row r="33710" spans="1:11" x14ac:dyDescent="0.3">
      <c r="A33710" s="7">
        <v>42539</v>
      </c>
      <c r="B33710" s="8">
        <v>1</v>
      </c>
      <c r="C33710" s="8">
        <v>3</v>
      </c>
      <c r="D33710" s="3">
        <v>42539.20694290509</v>
      </c>
      <c r="E33710" s="3">
        <v>42539.815868055557</v>
      </c>
      <c r="F33710" s="9">
        <f t="shared" si="3157"/>
        <v>0.60892515046725748</v>
      </c>
      <c r="G33710" s="11">
        <f t="shared" si="3160"/>
        <v>876.85221667285077</v>
      </c>
      <c r="H33710" t="str">
        <f t="shared" si="3158"/>
        <v>Saturday</v>
      </c>
      <c r="I33710">
        <f t="shared" si="3161"/>
        <v>2016</v>
      </c>
      <c r="J33710" t="str">
        <f t="shared" si="3162"/>
        <v>2016-06-7</v>
      </c>
      <c r="K33710" t="str">
        <f t="shared" si="3159"/>
        <v>June</v>
      </c>
    </row>
    <row r="33711" spans="1:11" x14ac:dyDescent="0.3">
      <c r="A33711" s="7">
        <v>42539</v>
      </c>
      <c r="B33711" s="8">
        <v>1</v>
      </c>
      <c r="C33711" s="8">
        <v>3</v>
      </c>
      <c r="D33711" s="3">
        <v>42539.269586805553</v>
      </c>
      <c r="E33711" s="3">
        <v>42542.39576388889</v>
      </c>
      <c r="F33711" s="9">
        <f t="shared" si="3157"/>
        <v>3.1261770833370974</v>
      </c>
      <c r="G33711" s="11">
        <f t="shared" si="3160"/>
        <v>4501.6950000054203</v>
      </c>
      <c r="H33711" t="str">
        <f t="shared" si="3158"/>
        <v>Saturday</v>
      </c>
      <c r="I33711">
        <f t="shared" si="3161"/>
        <v>2016</v>
      </c>
      <c r="J33711" t="str">
        <f t="shared" si="3162"/>
        <v>2016-06-7</v>
      </c>
      <c r="K33711" t="str">
        <f t="shared" si="3159"/>
        <v>June</v>
      </c>
    </row>
    <row r="33712" spans="1:11" x14ac:dyDescent="0.3">
      <c r="A33712" s="7">
        <v>42539</v>
      </c>
      <c r="B33712" s="8">
        <v>1</v>
      </c>
      <c r="C33712" s="8">
        <v>3</v>
      </c>
      <c r="D33712" s="3">
        <v>42539.277021064816</v>
      </c>
      <c r="E33712" s="3">
        <v>42539.635740740741</v>
      </c>
      <c r="F33712" s="9">
        <f t="shared" si="3157"/>
        <v>0.35871967592538567</v>
      </c>
      <c r="G33712" s="11">
        <f t="shared" si="3160"/>
        <v>516.55633333255537</v>
      </c>
      <c r="H33712" t="str">
        <f t="shared" si="3158"/>
        <v>Saturday</v>
      </c>
      <c r="I33712">
        <f t="shared" si="3161"/>
        <v>2016</v>
      </c>
      <c r="J33712" t="str">
        <f t="shared" si="3162"/>
        <v>2016-06-7</v>
      </c>
      <c r="K33712" t="str">
        <f t="shared" si="3159"/>
        <v>June</v>
      </c>
    </row>
    <row r="33713" spans="1:11" x14ac:dyDescent="0.3">
      <c r="A33713" s="7">
        <v>42539</v>
      </c>
      <c r="B33713" s="8">
        <v>0</v>
      </c>
      <c r="C33713" s="8">
        <v>3</v>
      </c>
      <c r="D33713" s="3">
        <v>42539.291944756944</v>
      </c>
      <c r="E33713" s="3">
        <v>42539.491932870369</v>
      </c>
      <c r="F33713" s="9">
        <f t="shared" si="3157"/>
        <v>0.19998811342520639</v>
      </c>
      <c r="G33713" s="11">
        <f t="shared" si="3160"/>
        <v>287.98288333229721</v>
      </c>
      <c r="H33713" t="str">
        <f t="shared" si="3158"/>
        <v>Saturday</v>
      </c>
      <c r="I33713">
        <f t="shared" si="3161"/>
        <v>2016</v>
      </c>
      <c r="J33713" t="str">
        <f t="shared" si="3162"/>
        <v>2016-06-7</v>
      </c>
      <c r="K33713" t="str">
        <f t="shared" si="3159"/>
        <v>June</v>
      </c>
    </row>
    <row r="33714" spans="1:11" x14ac:dyDescent="0.3">
      <c r="A33714" s="7">
        <v>42539</v>
      </c>
      <c r="B33714" s="8">
        <v>0</v>
      </c>
      <c r="C33714" s="8">
        <v>3</v>
      </c>
      <c r="D33714" s="3">
        <v>42539.299779976849</v>
      </c>
      <c r="E33714" s="3">
        <v>42539.623310185183</v>
      </c>
      <c r="F33714" s="9">
        <f t="shared" si="3157"/>
        <v>0.3235302083339775</v>
      </c>
      <c r="G33714" s="11">
        <f t="shared" si="3160"/>
        <v>465.8835000009276</v>
      </c>
      <c r="H33714" t="str">
        <f t="shared" si="3158"/>
        <v>Saturday</v>
      </c>
      <c r="I33714">
        <f t="shared" si="3161"/>
        <v>2016</v>
      </c>
      <c r="J33714" t="str">
        <f t="shared" si="3162"/>
        <v>2016-06-7</v>
      </c>
      <c r="K33714" t="str">
        <f t="shared" si="3159"/>
        <v>June</v>
      </c>
    </row>
    <row r="33715" spans="1:11" x14ac:dyDescent="0.3">
      <c r="A33715" s="7">
        <v>42539</v>
      </c>
      <c r="B33715" s="8">
        <v>1</v>
      </c>
      <c r="C33715" s="8">
        <v>3</v>
      </c>
      <c r="D33715" s="3">
        <v>42539.330642326386</v>
      </c>
      <c r="E33715" s="3">
        <v>42539.457060185188</v>
      </c>
      <c r="F33715" s="9">
        <f t="shared" si="3157"/>
        <v>0.12641785880259704</v>
      </c>
      <c r="G33715" s="11">
        <f t="shared" si="3160"/>
        <v>182.04171667573974</v>
      </c>
      <c r="H33715" t="str">
        <f t="shared" si="3158"/>
        <v>Saturday</v>
      </c>
      <c r="I33715">
        <f t="shared" si="3161"/>
        <v>2016</v>
      </c>
      <c r="J33715" t="str">
        <f t="shared" si="3162"/>
        <v>2016-06-7</v>
      </c>
      <c r="K33715" t="str">
        <f t="shared" si="3159"/>
        <v>June</v>
      </c>
    </row>
    <row r="33716" spans="1:11" x14ac:dyDescent="0.3">
      <c r="A33716" s="7">
        <v>42539</v>
      </c>
      <c r="B33716" s="8">
        <v>0</v>
      </c>
      <c r="C33716" s="8">
        <v>3</v>
      </c>
      <c r="D33716" s="3">
        <v>42539.334649803241</v>
      </c>
      <c r="E33716" s="3">
        <v>42539.465798611112</v>
      </c>
      <c r="F33716" s="9">
        <f t="shared" si="3157"/>
        <v>0.13114880787179573</v>
      </c>
      <c r="G33716" s="11">
        <f t="shared" si="3160"/>
        <v>188.85428333538584</v>
      </c>
      <c r="H33716" t="str">
        <f t="shared" si="3158"/>
        <v>Saturday</v>
      </c>
      <c r="I33716">
        <f t="shared" si="3161"/>
        <v>2016</v>
      </c>
      <c r="J33716" t="str">
        <f t="shared" si="3162"/>
        <v>2016-06-7</v>
      </c>
      <c r="K33716" t="str">
        <f t="shared" si="3159"/>
        <v>June</v>
      </c>
    </row>
    <row r="33717" spans="1:11" x14ac:dyDescent="0.3">
      <c r="A33717" s="7">
        <v>42539</v>
      </c>
      <c r="B33717" s="8">
        <v>1</v>
      </c>
      <c r="C33717" s="8">
        <v>3</v>
      </c>
      <c r="D33717" s="3">
        <v>42539.339652002316</v>
      </c>
      <c r="E33717" s="3">
        <v>42539.625150462962</v>
      </c>
      <c r="F33717" s="9">
        <f t="shared" si="3157"/>
        <v>0.28549846064561279</v>
      </c>
      <c r="G33717" s="11">
        <f t="shared" si="3160"/>
        <v>411.11778332968242</v>
      </c>
      <c r="H33717" t="str">
        <f t="shared" si="3158"/>
        <v>Saturday</v>
      </c>
      <c r="I33717">
        <f t="shared" si="3161"/>
        <v>2016</v>
      </c>
      <c r="J33717" t="str">
        <f t="shared" si="3162"/>
        <v>2016-06-7</v>
      </c>
      <c r="K33717" t="str">
        <f t="shared" si="3159"/>
        <v>June</v>
      </c>
    </row>
    <row r="33718" spans="1:11" x14ac:dyDescent="0.3">
      <c r="A33718" s="7">
        <v>42539</v>
      </c>
      <c r="B33718" s="8">
        <v>1</v>
      </c>
      <c r="C33718" s="8">
        <v>3</v>
      </c>
      <c r="D33718" s="3">
        <v>42539.34321269676</v>
      </c>
      <c r="E33718" s="3">
        <v>42539.719247685185</v>
      </c>
      <c r="F33718" s="9">
        <f t="shared" si="3157"/>
        <v>0.37603498842508998</v>
      </c>
      <c r="G33718" s="11">
        <f t="shared" si="3160"/>
        <v>541.49038333212957</v>
      </c>
      <c r="H33718" t="str">
        <f t="shared" si="3158"/>
        <v>Saturday</v>
      </c>
      <c r="I33718">
        <f t="shared" si="3161"/>
        <v>2016</v>
      </c>
      <c r="J33718" t="str">
        <f t="shared" si="3162"/>
        <v>2016-06-7</v>
      </c>
      <c r="K33718" t="str">
        <f t="shared" si="3159"/>
        <v>June</v>
      </c>
    </row>
    <row r="33719" spans="1:11" x14ac:dyDescent="0.3">
      <c r="A33719" s="7">
        <v>42539</v>
      </c>
      <c r="B33719" s="8">
        <v>0</v>
      </c>
      <c r="C33719" s="8">
        <v>3</v>
      </c>
      <c r="D33719" s="3">
        <v>42539.344600543984</v>
      </c>
      <c r="E33719" s="3">
        <v>42539.640381944446</v>
      </c>
      <c r="F33719" s="9">
        <f t="shared" si="3157"/>
        <v>0.29578140046214685</v>
      </c>
      <c r="G33719" s="11">
        <f t="shared" si="3160"/>
        <v>425.92521666549146</v>
      </c>
      <c r="H33719" t="str">
        <f t="shared" si="3158"/>
        <v>Saturday</v>
      </c>
      <c r="I33719">
        <f t="shared" si="3161"/>
        <v>2016</v>
      </c>
      <c r="J33719" t="str">
        <f t="shared" si="3162"/>
        <v>2016-06-7</v>
      </c>
      <c r="K33719" t="str">
        <f t="shared" si="3159"/>
        <v>June</v>
      </c>
    </row>
    <row r="33720" spans="1:11" x14ac:dyDescent="0.3">
      <c r="A33720" s="7">
        <v>42539</v>
      </c>
      <c r="B33720" s="8">
        <v>1</v>
      </c>
      <c r="C33720" s="8">
        <v>3</v>
      </c>
      <c r="D33720" s="3">
        <v>42539.368407442133</v>
      </c>
      <c r="E33720" s="3">
        <v>42539.533784722225</v>
      </c>
      <c r="F33720" s="9">
        <f t="shared" ref="F33720:F33783" si="3163">E33720-D33720</f>
        <v>0.16537728009279817</v>
      </c>
      <c r="G33720" s="11">
        <f t="shared" si="3160"/>
        <v>238.14328333362937</v>
      </c>
      <c r="H33720" t="str">
        <f t="shared" ref="H33720:H33783" si="3164">TEXT(A33720,"dddd")</f>
        <v>Saturday</v>
      </c>
      <c r="I33720">
        <f t="shared" si="3161"/>
        <v>2016</v>
      </c>
      <c r="J33720" t="str">
        <f t="shared" si="3162"/>
        <v>2016-06-7</v>
      </c>
      <c r="K33720" t="str">
        <f t="shared" ref="K33720:K33783" si="3165">TEXT(A33720,"mmmm")</f>
        <v>June</v>
      </c>
    </row>
    <row r="33721" spans="1:11" x14ac:dyDescent="0.3">
      <c r="A33721" s="7">
        <v>42539</v>
      </c>
      <c r="B33721" s="8">
        <v>1</v>
      </c>
      <c r="C33721" s="8">
        <v>3</v>
      </c>
      <c r="D33721" s="3">
        <v>42539.375786724537</v>
      </c>
      <c r="E33721" s="3">
        <v>42539.633969907409</v>
      </c>
      <c r="F33721" s="9">
        <f t="shared" si="3163"/>
        <v>0.25818318287201691</v>
      </c>
      <c r="G33721" s="11">
        <f t="shared" si="3160"/>
        <v>371.78378333570436</v>
      </c>
      <c r="H33721" t="str">
        <f t="shared" si="3164"/>
        <v>Saturday</v>
      </c>
      <c r="I33721">
        <f t="shared" si="3161"/>
        <v>2016</v>
      </c>
      <c r="J33721" t="str">
        <f t="shared" si="3162"/>
        <v>2016-06-7</v>
      </c>
      <c r="K33721" t="str">
        <f t="shared" si="3165"/>
        <v>June</v>
      </c>
    </row>
    <row r="33722" spans="1:11" x14ac:dyDescent="0.3">
      <c r="A33722" s="7">
        <v>42539</v>
      </c>
      <c r="B33722" s="8">
        <v>0</v>
      </c>
      <c r="C33722" s="8">
        <v>3</v>
      </c>
      <c r="D33722" s="3">
        <v>42539.400782488425</v>
      </c>
      <c r="E33722" s="3">
        <v>42539.613379629627</v>
      </c>
      <c r="F33722" s="9">
        <f t="shared" si="3163"/>
        <v>0.21259714120242279</v>
      </c>
      <c r="G33722" s="11">
        <f t="shared" si="3160"/>
        <v>306.13988333148882</v>
      </c>
      <c r="H33722" t="str">
        <f t="shared" si="3164"/>
        <v>Saturday</v>
      </c>
      <c r="I33722">
        <f t="shared" si="3161"/>
        <v>2016</v>
      </c>
      <c r="J33722" t="str">
        <f t="shared" si="3162"/>
        <v>2016-06-7</v>
      </c>
      <c r="K33722" t="str">
        <f t="shared" si="3165"/>
        <v>June</v>
      </c>
    </row>
    <row r="33723" spans="1:11" x14ac:dyDescent="0.3">
      <c r="A33723" s="7">
        <v>42539</v>
      </c>
      <c r="B33723" s="8">
        <v>0</v>
      </c>
      <c r="C33723" s="8">
        <v>3</v>
      </c>
      <c r="D33723" s="3">
        <v>42539.419230983796</v>
      </c>
      <c r="E33723" s="3">
        <v>42539.568483796298</v>
      </c>
      <c r="F33723" s="9">
        <f t="shared" si="3163"/>
        <v>0.14925281250179978</v>
      </c>
      <c r="G33723" s="11">
        <f t="shared" si="3160"/>
        <v>214.92405000259168</v>
      </c>
      <c r="H33723" t="str">
        <f t="shared" si="3164"/>
        <v>Saturday</v>
      </c>
      <c r="I33723">
        <f t="shared" si="3161"/>
        <v>2016</v>
      </c>
      <c r="J33723" t="str">
        <f t="shared" si="3162"/>
        <v>2016-06-7</v>
      </c>
      <c r="K33723" t="str">
        <f t="shared" si="3165"/>
        <v>June</v>
      </c>
    </row>
    <row r="33724" spans="1:11" x14ac:dyDescent="0.3">
      <c r="A33724" s="7">
        <v>42539</v>
      </c>
      <c r="B33724" s="8">
        <v>1</v>
      </c>
      <c r="C33724" s="8">
        <v>3</v>
      </c>
      <c r="D33724" s="3">
        <v>42539.426204895834</v>
      </c>
      <c r="E33724" s="3">
        <v>42540.426122685189</v>
      </c>
      <c r="F33724" s="9">
        <f t="shared" si="3163"/>
        <v>0.99991778935509501</v>
      </c>
      <c r="G33724" s="11">
        <f t="shared" si="3160"/>
        <v>1439.8816166713368</v>
      </c>
      <c r="H33724" t="str">
        <f t="shared" si="3164"/>
        <v>Saturday</v>
      </c>
      <c r="I33724">
        <f t="shared" si="3161"/>
        <v>2016</v>
      </c>
      <c r="J33724" t="str">
        <f t="shared" si="3162"/>
        <v>2016-06-7</v>
      </c>
      <c r="K33724" t="str">
        <f t="shared" si="3165"/>
        <v>June</v>
      </c>
    </row>
    <row r="33725" spans="1:11" x14ac:dyDescent="0.3">
      <c r="A33725" s="7">
        <v>42539</v>
      </c>
      <c r="B33725" s="8">
        <v>0</v>
      </c>
      <c r="C33725" s="8">
        <v>3</v>
      </c>
      <c r="D33725" s="3">
        <v>42539.428448761573</v>
      </c>
      <c r="E33725" s="3">
        <v>42539.559687499997</v>
      </c>
      <c r="F33725" s="9">
        <f t="shared" si="3163"/>
        <v>0.13123873842414469</v>
      </c>
      <c r="G33725" s="11">
        <f t="shared" si="3160"/>
        <v>188.98378333076835</v>
      </c>
      <c r="H33725" t="str">
        <f t="shared" si="3164"/>
        <v>Saturday</v>
      </c>
      <c r="I33725">
        <f t="shared" si="3161"/>
        <v>2016</v>
      </c>
      <c r="J33725" t="str">
        <f t="shared" si="3162"/>
        <v>2016-06-7</v>
      </c>
      <c r="K33725" t="str">
        <f t="shared" si="3165"/>
        <v>June</v>
      </c>
    </row>
    <row r="33726" spans="1:11" x14ac:dyDescent="0.3">
      <c r="A33726" s="7">
        <v>42539</v>
      </c>
      <c r="B33726" s="8">
        <v>1</v>
      </c>
      <c r="C33726" s="8">
        <v>3</v>
      </c>
      <c r="D33726" s="3">
        <v>42539.430587002316</v>
      </c>
      <c r="E33726" s="3">
        <v>42539.556400462963</v>
      </c>
      <c r="F33726" s="9">
        <f t="shared" si="3163"/>
        <v>0.12581346064689569</v>
      </c>
      <c r="G33726" s="11">
        <f t="shared" si="3160"/>
        <v>181.1713833315298</v>
      </c>
      <c r="H33726" t="str">
        <f t="shared" si="3164"/>
        <v>Saturday</v>
      </c>
      <c r="I33726">
        <f t="shared" si="3161"/>
        <v>2016</v>
      </c>
      <c r="J33726" t="str">
        <f t="shared" si="3162"/>
        <v>2016-06-7</v>
      </c>
      <c r="K33726" t="str">
        <f t="shared" si="3165"/>
        <v>June</v>
      </c>
    </row>
    <row r="33727" spans="1:11" x14ac:dyDescent="0.3">
      <c r="A33727" s="7">
        <v>42539</v>
      </c>
      <c r="B33727" s="8">
        <v>0</v>
      </c>
      <c r="C33727" s="8">
        <v>3</v>
      </c>
      <c r="D33727" s="3">
        <v>42539.436434722222</v>
      </c>
      <c r="E33727" s="3">
        <v>42539.561562499999</v>
      </c>
      <c r="F33727" s="9">
        <f t="shared" si="3163"/>
        <v>0.12512777777737938</v>
      </c>
      <c r="G33727" s="11">
        <f t="shared" si="3160"/>
        <v>180.18399999942631</v>
      </c>
      <c r="H33727" t="str">
        <f t="shared" si="3164"/>
        <v>Saturday</v>
      </c>
      <c r="I33727">
        <f t="shared" si="3161"/>
        <v>2016</v>
      </c>
      <c r="J33727" t="str">
        <f t="shared" si="3162"/>
        <v>2016-06-7</v>
      </c>
      <c r="K33727" t="str">
        <f t="shared" si="3165"/>
        <v>June</v>
      </c>
    </row>
    <row r="33728" spans="1:11" x14ac:dyDescent="0.3">
      <c r="A33728" s="7">
        <v>42539</v>
      </c>
      <c r="B33728" s="8">
        <v>1</v>
      </c>
      <c r="C33728" s="8">
        <v>2</v>
      </c>
      <c r="D33728" s="3">
        <v>42539.463138807871</v>
      </c>
      <c r="E33728" s="3">
        <v>42539.652777777781</v>
      </c>
      <c r="F33728" s="9">
        <f t="shared" si="3163"/>
        <v>0.18963896991044749</v>
      </c>
      <c r="G33728" s="11">
        <f t="shared" si="3160"/>
        <v>273.08011667104438</v>
      </c>
      <c r="H33728" t="str">
        <f t="shared" si="3164"/>
        <v>Saturday</v>
      </c>
      <c r="I33728">
        <f t="shared" si="3161"/>
        <v>2016</v>
      </c>
      <c r="J33728" t="str">
        <f t="shared" si="3162"/>
        <v>2016-06-7</v>
      </c>
      <c r="K33728" t="str">
        <f t="shared" si="3165"/>
        <v>June</v>
      </c>
    </row>
    <row r="33729" spans="1:11" x14ac:dyDescent="0.3">
      <c r="A33729" s="7">
        <v>42539</v>
      </c>
      <c r="B33729" s="8">
        <v>0</v>
      </c>
      <c r="C33729" s="8">
        <v>3</v>
      </c>
      <c r="D33729" s="3">
        <v>42539.470948761576</v>
      </c>
      <c r="E33729" s="3">
        <v>42539.555115740739</v>
      </c>
      <c r="F33729" s="9">
        <f t="shared" si="3163"/>
        <v>8.416697916254634E-2</v>
      </c>
      <c r="G33729" s="11">
        <f t="shared" si="3160"/>
        <v>121.20044999406673</v>
      </c>
      <c r="H33729" t="str">
        <f t="shared" si="3164"/>
        <v>Saturday</v>
      </c>
      <c r="I33729">
        <f t="shared" si="3161"/>
        <v>2016</v>
      </c>
      <c r="J33729" t="str">
        <f t="shared" si="3162"/>
        <v>2016-06-7</v>
      </c>
      <c r="K33729" t="str">
        <f t="shared" si="3165"/>
        <v>June</v>
      </c>
    </row>
    <row r="33730" spans="1:11" x14ac:dyDescent="0.3">
      <c r="A33730" s="7">
        <v>42539</v>
      </c>
      <c r="B33730" s="8">
        <v>1</v>
      </c>
      <c r="C33730" s="8">
        <v>3</v>
      </c>
      <c r="D33730" s="3">
        <v>42539.481693946756</v>
      </c>
      <c r="E33730" s="3">
        <v>42539.603530092594</v>
      </c>
      <c r="F33730" s="9">
        <f t="shared" si="3163"/>
        <v>0.12183614583773306</v>
      </c>
      <c r="G33730" s="11">
        <f t="shared" ref="G33730:G33793" si="3166">F33730*1440</f>
        <v>175.4440500063356</v>
      </c>
      <c r="H33730" t="str">
        <f t="shared" si="3164"/>
        <v>Saturday</v>
      </c>
      <c r="I33730">
        <f t="shared" si="3161"/>
        <v>2016</v>
      </c>
      <c r="J33730" t="str">
        <f t="shared" si="3162"/>
        <v>2016-06-7</v>
      </c>
      <c r="K33730" t="str">
        <f t="shared" si="3165"/>
        <v>June</v>
      </c>
    </row>
    <row r="33731" spans="1:11" x14ac:dyDescent="0.3">
      <c r="A33731" s="7">
        <v>42539</v>
      </c>
      <c r="B33731" s="8">
        <v>0</v>
      </c>
      <c r="C33731" s="8">
        <v>4</v>
      </c>
      <c r="D33731" s="3">
        <v>42539.495859178242</v>
      </c>
      <c r="E33731" s="3">
        <v>42539.653807870367</v>
      </c>
      <c r="F33731" s="9">
        <f t="shared" si="3163"/>
        <v>0.15794869212550111</v>
      </c>
      <c r="G33731" s="11">
        <f t="shared" si="3166"/>
        <v>227.4461166607216</v>
      </c>
      <c r="H33731" t="str">
        <f t="shared" si="3164"/>
        <v>Saturday</v>
      </c>
      <c r="I33731">
        <f t="shared" ref="I33731:I33794" si="3167">YEAR(A33731)</f>
        <v>2016</v>
      </c>
      <c r="J33731" t="str">
        <f t="shared" ref="J33731:J33794" si="3168">I33731&amp;"-"&amp;TEXT(A33731,"mm")&amp;"-"&amp;WEEKDAY(A33731)</f>
        <v>2016-06-7</v>
      </c>
      <c r="K33731" t="str">
        <f t="shared" si="3165"/>
        <v>June</v>
      </c>
    </row>
    <row r="33732" spans="1:11" x14ac:dyDescent="0.3">
      <c r="A33732" s="7">
        <v>42539</v>
      </c>
      <c r="B33732" s="8">
        <v>0</v>
      </c>
      <c r="C33732" s="8">
        <v>2</v>
      </c>
      <c r="D33732" s="3">
        <v>42539.497387881944</v>
      </c>
      <c r="E33732" s="3">
        <v>42539.559305555558</v>
      </c>
      <c r="F33732" s="9">
        <f t="shared" si="3163"/>
        <v>6.1917673614516389E-2</v>
      </c>
      <c r="G33732" s="11">
        <f t="shared" si="3166"/>
        <v>89.1614500049036</v>
      </c>
      <c r="H33732" t="str">
        <f t="shared" si="3164"/>
        <v>Saturday</v>
      </c>
      <c r="I33732">
        <f t="shared" si="3167"/>
        <v>2016</v>
      </c>
      <c r="J33732" t="str">
        <f t="shared" si="3168"/>
        <v>2016-06-7</v>
      </c>
      <c r="K33732" t="str">
        <f t="shared" si="3165"/>
        <v>June</v>
      </c>
    </row>
    <row r="33733" spans="1:11" x14ac:dyDescent="0.3">
      <c r="A33733" s="7">
        <v>42539</v>
      </c>
      <c r="B33733" s="8">
        <v>0</v>
      </c>
      <c r="C33733" s="8">
        <v>3</v>
      </c>
      <c r="D33733" s="3">
        <v>42539.50375802083</v>
      </c>
      <c r="E33733" s="3">
        <v>42539.558854166666</v>
      </c>
      <c r="F33733" s="9">
        <f t="shared" si="3163"/>
        <v>5.5096145835705101E-2</v>
      </c>
      <c r="G33733" s="11">
        <f t="shared" si="3166"/>
        <v>79.338450003415346</v>
      </c>
      <c r="H33733" t="str">
        <f t="shared" si="3164"/>
        <v>Saturday</v>
      </c>
      <c r="I33733">
        <f t="shared" si="3167"/>
        <v>2016</v>
      </c>
      <c r="J33733" t="str">
        <f t="shared" si="3168"/>
        <v>2016-06-7</v>
      </c>
      <c r="K33733" t="str">
        <f t="shared" si="3165"/>
        <v>June</v>
      </c>
    </row>
    <row r="33734" spans="1:11" x14ac:dyDescent="0.3">
      <c r="A33734" s="7">
        <v>42539</v>
      </c>
      <c r="B33734" s="8">
        <v>1</v>
      </c>
      <c r="C33734" s="8">
        <v>3</v>
      </c>
      <c r="D33734" s="3">
        <v>42539.506202349534</v>
      </c>
      <c r="E33734" s="3">
        <v>42539.610613425924</v>
      </c>
      <c r="F33734" s="9">
        <f t="shared" si="3163"/>
        <v>0.10441107639053371</v>
      </c>
      <c r="G33734" s="11">
        <f t="shared" si="3166"/>
        <v>150.35195000236854</v>
      </c>
      <c r="H33734" t="str">
        <f t="shared" si="3164"/>
        <v>Saturday</v>
      </c>
      <c r="I33734">
        <f t="shared" si="3167"/>
        <v>2016</v>
      </c>
      <c r="J33734" t="str">
        <f t="shared" si="3168"/>
        <v>2016-06-7</v>
      </c>
      <c r="K33734" t="str">
        <f t="shared" si="3165"/>
        <v>June</v>
      </c>
    </row>
    <row r="33735" spans="1:11" x14ac:dyDescent="0.3">
      <c r="A33735" s="7">
        <v>42539</v>
      </c>
      <c r="B33735" s="8">
        <v>0</v>
      </c>
      <c r="C33735" s="8">
        <v>3</v>
      </c>
      <c r="D33735" s="3">
        <v>42539.513127048609</v>
      </c>
      <c r="E33735" s="3">
        <v>42539.680601851855</v>
      </c>
      <c r="F33735" s="9">
        <f t="shared" si="3163"/>
        <v>0.16747480324556818</v>
      </c>
      <c r="G33735" s="11">
        <f t="shared" si="3166"/>
        <v>241.16371667361818</v>
      </c>
      <c r="H33735" t="str">
        <f t="shared" si="3164"/>
        <v>Saturday</v>
      </c>
      <c r="I33735">
        <f t="shared" si="3167"/>
        <v>2016</v>
      </c>
      <c r="J33735" t="str">
        <f t="shared" si="3168"/>
        <v>2016-06-7</v>
      </c>
      <c r="K33735" t="str">
        <f t="shared" si="3165"/>
        <v>June</v>
      </c>
    </row>
    <row r="33736" spans="1:11" x14ac:dyDescent="0.3">
      <c r="A33736" s="7">
        <v>42539</v>
      </c>
      <c r="B33736" s="8">
        <v>1</v>
      </c>
      <c r="C33736" s="8">
        <v>3</v>
      </c>
      <c r="D33736" s="3">
        <v>42539.514598263886</v>
      </c>
      <c r="E33736" s="3">
        <v>42539.725578703707</v>
      </c>
      <c r="F33736" s="9">
        <f t="shared" si="3163"/>
        <v>0.2109804398205597</v>
      </c>
      <c r="G33736" s="11">
        <f t="shared" si="3166"/>
        <v>303.81183334160596</v>
      </c>
      <c r="H33736" t="str">
        <f t="shared" si="3164"/>
        <v>Saturday</v>
      </c>
      <c r="I33736">
        <f t="shared" si="3167"/>
        <v>2016</v>
      </c>
      <c r="J33736" t="str">
        <f t="shared" si="3168"/>
        <v>2016-06-7</v>
      </c>
      <c r="K33736" t="str">
        <f t="shared" si="3165"/>
        <v>June</v>
      </c>
    </row>
    <row r="33737" spans="1:11" x14ac:dyDescent="0.3">
      <c r="A33737" s="7">
        <v>42539</v>
      </c>
      <c r="B33737" s="8">
        <v>1</v>
      </c>
      <c r="C33737" s="8">
        <v>3</v>
      </c>
      <c r="D33737" s="3">
        <v>42539.531815162038</v>
      </c>
      <c r="E33737" s="3">
        <v>42539.704942129632</v>
      </c>
      <c r="F33737" s="9">
        <f t="shared" si="3163"/>
        <v>0.17312696759472601</v>
      </c>
      <c r="G33737" s="11">
        <f t="shared" si="3166"/>
        <v>249.30283333640546</v>
      </c>
      <c r="H33737" t="str">
        <f t="shared" si="3164"/>
        <v>Saturday</v>
      </c>
      <c r="I33737">
        <f t="shared" si="3167"/>
        <v>2016</v>
      </c>
      <c r="J33737" t="str">
        <f t="shared" si="3168"/>
        <v>2016-06-7</v>
      </c>
      <c r="K33737" t="str">
        <f t="shared" si="3165"/>
        <v>June</v>
      </c>
    </row>
    <row r="33738" spans="1:11" x14ac:dyDescent="0.3">
      <c r="A33738" s="7">
        <v>42539</v>
      </c>
      <c r="B33738" s="8">
        <v>0</v>
      </c>
      <c r="C33738" s="8">
        <v>2</v>
      </c>
      <c r="D33738" s="3">
        <v>42539.540078703707</v>
      </c>
      <c r="E33738" s="3">
        <v>42540.469398148147</v>
      </c>
      <c r="F33738" s="9">
        <f t="shared" si="3163"/>
        <v>0.92931944443989778</v>
      </c>
      <c r="G33738" s="11">
        <f t="shared" si="3166"/>
        <v>1338.2199999934528</v>
      </c>
      <c r="H33738" t="str">
        <f t="shared" si="3164"/>
        <v>Saturday</v>
      </c>
      <c r="I33738">
        <f t="shared" si="3167"/>
        <v>2016</v>
      </c>
      <c r="J33738" t="str">
        <f t="shared" si="3168"/>
        <v>2016-06-7</v>
      </c>
      <c r="K33738" t="str">
        <f t="shared" si="3165"/>
        <v>June</v>
      </c>
    </row>
    <row r="33739" spans="1:11" x14ac:dyDescent="0.3">
      <c r="A33739" s="7">
        <v>42539</v>
      </c>
      <c r="B33739" s="8">
        <v>1</v>
      </c>
      <c r="C33739" s="8">
        <v>3</v>
      </c>
      <c r="D33739" s="3">
        <v>42539.545582951388</v>
      </c>
      <c r="E33739" s="3">
        <v>42539.808530092596</v>
      </c>
      <c r="F33739" s="9">
        <f t="shared" si="3163"/>
        <v>0.26294714120740537</v>
      </c>
      <c r="G33739" s="11">
        <f t="shared" si="3166"/>
        <v>378.64388333866373</v>
      </c>
      <c r="H33739" t="str">
        <f t="shared" si="3164"/>
        <v>Saturday</v>
      </c>
      <c r="I33739">
        <f t="shared" si="3167"/>
        <v>2016</v>
      </c>
      <c r="J33739" t="str">
        <f t="shared" si="3168"/>
        <v>2016-06-7</v>
      </c>
      <c r="K33739" t="str">
        <f t="shared" si="3165"/>
        <v>June</v>
      </c>
    </row>
    <row r="33740" spans="1:11" x14ac:dyDescent="0.3">
      <c r="A33740" s="7">
        <v>42539</v>
      </c>
      <c r="B33740" s="8">
        <v>1</v>
      </c>
      <c r="C33740" s="8">
        <v>3</v>
      </c>
      <c r="D33740" s="3">
        <v>42539.547961076387</v>
      </c>
      <c r="E33740" s="3">
        <v>42539.700289351851</v>
      </c>
      <c r="F33740" s="9">
        <f t="shared" si="3163"/>
        <v>0.15232827546424232</v>
      </c>
      <c r="G33740" s="11">
        <f t="shared" si="3166"/>
        <v>219.35271666850895</v>
      </c>
      <c r="H33740" t="str">
        <f t="shared" si="3164"/>
        <v>Saturday</v>
      </c>
      <c r="I33740">
        <f t="shared" si="3167"/>
        <v>2016</v>
      </c>
      <c r="J33740" t="str">
        <f t="shared" si="3168"/>
        <v>2016-06-7</v>
      </c>
      <c r="K33740" t="str">
        <f t="shared" si="3165"/>
        <v>June</v>
      </c>
    </row>
    <row r="33741" spans="1:11" x14ac:dyDescent="0.3">
      <c r="A33741" s="7">
        <v>42539</v>
      </c>
      <c r="B33741" s="8">
        <v>0</v>
      </c>
      <c r="C33741" s="8">
        <v>3</v>
      </c>
      <c r="D33741" s="3">
        <v>42539.597436770833</v>
      </c>
      <c r="E33741" s="3">
        <v>42539.680648148147</v>
      </c>
      <c r="F33741" s="9">
        <f t="shared" si="3163"/>
        <v>8.3211377314000856E-2</v>
      </c>
      <c r="G33741" s="11">
        <f t="shared" si="3166"/>
        <v>119.82438333216123</v>
      </c>
      <c r="H33741" t="str">
        <f t="shared" si="3164"/>
        <v>Saturday</v>
      </c>
      <c r="I33741">
        <f t="shared" si="3167"/>
        <v>2016</v>
      </c>
      <c r="J33741" t="str">
        <f t="shared" si="3168"/>
        <v>2016-06-7</v>
      </c>
      <c r="K33741" t="str">
        <f t="shared" si="3165"/>
        <v>June</v>
      </c>
    </row>
    <row r="33742" spans="1:11" x14ac:dyDescent="0.3">
      <c r="A33742" s="7">
        <v>42539</v>
      </c>
      <c r="B33742" s="8">
        <v>0</v>
      </c>
      <c r="C33742" s="8">
        <v>3</v>
      </c>
      <c r="D33742" s="3">
        <v>42539.609929861108</v>
      </c>
      <c r="E33742" s="3">
        <v>42539.838576388887</v>
      </c>
      <c r="F33742" s="9">
        <f t="shared" si="3163"/>
        <v>0.2286465277793468</v>
      </c>
      <c r="G33742" s="11">
        <f t="shared" si="3166"/>
        <v>329.25100000225939</v>
      </c>
      <c r="H33742" t="str">
        <f t="shared" si="3164"/>
        <v>Saturday</v>
      </c>
      <c r="I33742">
        <f t="shared" si="3167"/>
        <v>2016</v>
      </c>
      <c r="J33742" t="str">
        <f t="shared" si="3168"/>
        <v>2016-06-7</v>
      </c>
      <c r="K33742" t="str">
        <f t="shared" si="3165"/>
        <v>June</v>
      </c>
    </row>
    <row r="33743" spans="1:11" x14ac:dyDescent="0.3">
      <c r="A33743" s="7">
        <v>42539</v>
      </c>
      <c r="B33743" s="8">
        <v>0</v>
      </c>
      <c r="C33743" s="8">
        <v>3</v>
      </c>
      <c r="D33743" s="3">
        <v>42539.621886574074</v>
      </c>
      <c r="E33743" s="3">
        <v>42539.813078703701</v>
      </c>
      <c r="F33743" s="9">
        <f t="shared" si="3163"/>
        <v>0.19119212962687016</v>
      </c>
      <c r="G33743" s="11">
        <f t="shared" si="3166"/>
        <v>275.31666666269302</v>
      </c>
      <c r="H33743" t="str">
        <f t="shared" si="3164"/>
        <v>Saturday</v>
      </c>
      <c r="I33743">
        <f t="shared" si="3167"/>
        <v>2016</v>
      </c>
      <c r="J33743" t="str">
        <f t="shared" si="3168"/>
        <v>2016-06-7</v>
      </c>
      <c r="K33743" t="str">
        <f t="shared" si="3165"/>
        <v>June</v>
      </c>
    </row>
    <row r="33744" spans="1:11" x14ac:dyDescent="0.3">
      <c r="A33744" s="7">
        <v>42539</v>
      </c>
      <c r="B33744" s="8">
        <v>1</v>
      </c>
      <c r="C33744" s="8">
        <v>3</v>
      </c>
      <c r="D33744" s="3">
        <v>42539.623021562496</v>
      </c>
      <c r="E33744" s="3">
        <v>42539.849085648151</v>
      </c>
      <c r="F33744" s="9">
        <f t="shared" si="3163"/>
        <v>0.22606408565479796</v>
      </c>
      <c r="G33744" s="11">
        <f t="shared" si="3166"/>
        <v>325.53228334290907</v>
      </c>
      <c r="H33744" t="str">
        <f t="shared" si="3164"/>
        <v>Saturday</v>
      </c>
      <c r="I33744">
        <f t="shared" si="3167"/>
        <v>2016</v>
      </c>
      <c r="J33744" t="str">
        <f t="shared" si="3168"/>
        <v>2016-06-7</v>
      </c>
      <c r="K33744" t="str">
        <f t="shared" si="3165"/>
        <v>June</v>
      </c>
    </row>
    <row r="33745" spans="1:11" x14ac:dyDescent="0.3">
      <c r="A33745" s="7">
        <v>42539</v>
      </c>
      <c r="B33745" s="8">
        <v>0</v>
      </c>
      <c r="C33745" s="8">
        <v>4</v>
      </c>
      <c r="D33745" s="3">
        <v>42539.641143900466</v>
      </c>
      <c r="E33745" s="3">
        <v>42539.803310185183</v>
      </c>
      <c r="F33745" s="9">
        <f t="shared" si="3163"/>
        <v>0.16216628471738659</v>
      </c>
      <c r="G33745" s="11">
        <f t="shared" si="3166"/>
        <v>233.51944999303669</v>
      </c>
      <c r="H33745" t="str">
        <f t="shared" si="3164"/>
        <v>Saturday</v>
      </c>
      <c r="I33745">
        <f t="shared" si="3167"/>
        <v>2016</v>
      </c>
      <c r="J33745" t="str">
        <f t="shared" si="3168"/>
        <v>2016-06-7</v>
      </c>
      <c r="K33745" t="str">
        <f t="shared" si="3165"/>
        <v>June</v>
      </c>
    </row>
    <row r="33746" spans="1:11" x14ac:dyDescent="0.3">
      <c r="A33746" s="7">
        <v>42539</v>
      </c>
      <c r="B33746" s="8">
        <v>0</v>
      </c>
      <c r="C33746" s="8">
        <v>3</v>
      </c>
      <c r="D33746" s="3">
        <v>42539.64350795139</v>
      </c>
      <c r="E33746" s="3">
        <v>42539.818368055552</v>
      </c>
      <c r="F33746" s="9">
        <f t="shared" si="3163"/>
        <v>0.17486010416178033</v>
      </c>
      <c r="G33746" s="11">
        <f t="shared" si="3166"/>
        <v>251.79854999296367</v>
      </c>
      <c r="H33746" t="str">
        <f t="shared" si="3164"/>
        <v>Saturday</v>
      </c>
      <c r="I33746">
        <f t="shared" si="3167"/>
        <v>2016</v>
      </c>
      <c r="J33746" t="str">
        <f t="shared" si="3168"/>
        <v>2016-06-7</v>
      </c>
      <c r="K33746" t="str">
        <f t="shared" si="3165"/>
        <v>June</v>
      </c>
    </row>
    <row r="33747" spans="1:11" x14ac:dyDescent="0.3">
      <c r="A33747" s="7">
        <v>42539</v>
      </c>
      <c r="B33747" s="8">
        <v>1</v>
      </c>
      <c r="C33747" s="8">
        <v>3</v>
      </c>
      <c r="D33747" s="3">
        <v>42539.655961192133</v>
      </c>
      <c r="E33747" s="3">
        <v>42539.828206018516</v>
      </c>
      <c r="F33747" s="9">
        <f t="shared" si="3163"/>
        <v>0.17224482638266636</v>
      </c>
      <c r="G33747" s="11">
        <f t="shared" si="3166"/>
        <v>248.03254999103956</v>
      </c>
      <c r="H33747" t="str">
        <f t="shared" si="3164"/>
        <v>Saturday</v>
      </c>
      <c r="I33747">
        <f t="shared" si="3167"/>
        <v>2016</v>
      </c>
      <c r="J33747" t="str">
        <f t="shared" si="3168"/>
        <v>2016-06-7</v>
      </c>
      <c r="K33747" t="str">
        <f t="shared" si="3165"/>
        <v>June</v>
      </c>
    </row>
    <row r="33748" spans="1:11" x14ac:dyDescent="0.3">
      <c r="A33748" s="7">
        <v>42539</v>
      </c>
      <c r="B33748" s="8">
        <v>1</v>
      </c>
      <c r="C33748" s="8">
        <v>3</v>
      </c>
      <c r="D33748" s="3">
        <v>42539.660920289352</v>
      </c>
      <c r="E33748" s="3">
        <v>42540.030682870369</v>
      </c>
      <c r="F33748" s="9">
        <f t="shared" si="3163"/>
        <v>0.36976258101640269</v>
      </c>
      <c r="G33748" s="11">
        <f t="shared" si="3166"/>
        <v>532.45811666361988</v>
      </c>
      <c r="H33748" t="str">
        <f t="shared" si="3164"/>
        <v>Saturday</v>
      </c>
      <c r="I33748">
        <f t="shared" si="3167"/>
        <v>2016</v>
      </c>
      <c r="J33748" t="str">
        <f t="shared" si="3168"/>
        <v>2016-06-7</v>
      </c>
      <c r="K33748" t="str">
        <f t="shared" si="3165"/>
        <v>June</v>
      </c>
    </row>
    <row r="33749" spans="1:11" x14ac:dyDescent="0.3">
      <c r="A33749" s="7">
        <v>42539</v>
      </c>
      <c r="B33749" s="8">
        <v>0</v>
      </c>
      <c r="C33749" s="8">
        <v>3</v>
      </c>
      <c r="D33749" s="3">
        <v>42539.664395173611</v>
      </c>
      <c r="E33749" s="3">
        <v>42539.956782407404</v>
      </c>
      <c r="F33749" s="9">
        <f t="shared" si="3163"/>
        <v>0.29238723379239673</v>
      </c>
      <c r="G33749" s="11">
        <f t="shared" si="3166"/>
        <v>421.03761666105129</v>
      </c>
      <c r="H33749" t="str">
        <f t="shared" si="3164"/>
        <v>Saturday</v>
      </c>
      <c r="I33749">
        <f t="shared" si="3167"/>
        <v>2016</v>
      </c>
      <c r="J33749" t="str">
        <f t="shared" si="3168"/>
        <v>2016-06-7</v>
      </c>
      <c r="K33749" t="str">
        <f t="shared" si="3165"/>
        <v>June</v>
      </c>
    </row>
    <row r="33750" spans="1:11" x14ac:dyDescent="0.3">
      <c r="A33750" s="7">
        <v>42539</v>
      </c>
      <c r="B33750" s="8">
        <v>0</v>
      </c>
      <c r="C33750" s="8">
        <v>3</v>
      </c>
      <c r="D33750" s="3">
        <v>42539.668750578705</v>
      </c>
      <c r="E33750" s="3">
        <v>42539.775694444441</v>
      </c>
      <c r="F33750" s="9">
        <f t="shared" si="3163"/>
        <v>0.10694386573595693</v>
      </c>
      <c r="G33750" s="11">
        <f t="shared" si="3166"/>
        <v>153.99916665977798</v>
      </c>
      <c r="H33750" t="str">
        <f t="shared" si="3164"/>
        <v>Saturday</v>
      </c>
      <c r="I33750">
        <f t="shared" si="3167"/>
        <v>2016</v>
      </c>
      <c r="J33750" t="str">
        <f t="shared" si="3168"/>
        <v>2016-06-7</v>
      </c>
      <c r="K33750" t="str">
        <f t="shared" si="3165"/>
        <v>June</v>
      </c>
    </row>
    <row r="33751" spans="1:11" x14ac:dyDescent="0.3">
      <c r="A33751" s="7">
        <v>42539</v>
      </c>
      <c r="B33751" s="8">
        <v>0</v>
      </c>
      <c r="C33751" s="8">
        <v>3</v>
      </c>
      <c r="D33751" s="3">
        <v>42539.682312812503</v>
      </c>
      <c r="E33751" s="3">
        <v>42539.961423611108</v>
      </c>
      <c r="F33751" s="9">
        <f t="shared" si="3163"/>
        <v>0.27911079860496102</v>
      </c>
      <c r="G33751" s="11">
        <f t="shared" si="3166"/>
        <v>401.91954999114387</v>
      </c>
      <c r="H33751" t="str">
        <f t="shared" si="3164"/>
        <v>Saturday</v>
      </c>
      <c r="I33751">
        <f t="shared" si="3167"/>
        <v>2016</v>
      </c>
      <c r="J33751" t="str">
        <f t="shared" si="3168"/>
        <v>2016-06-7</v>
      </c>
      <c r="K33751" t="str">
        <f t="shared" si="3165"/>
        <v>June</v>
      </c>
    </row>
    <row r="33752" spans="1:11" x14ac:dyDescent="0.3">
      <c r="A33752" s="7">
        <v>42539</v>
      </c>
      <c r="B33752" s="8">
        <v>1</v>
      </c>
      <c r="C33752" s="8">
        <v>3</v>
      </c>
      <c r="D33752" s="3">
        <v>42539.68579945602</v>
      </c>
      <c r="E33752" s="3">
        <v>42540.58148148148</v>
      </c>
      <c r="F33752" s="9">
        <f t="shared" si="3163"/>
        <v>0.89568202546070097</v>
      </c>
      <c r="G33752" s="11">
        <f t="shared" si="3166"/>
        <v>1289.7821166634094</v>
      </c>
      <c r="H33752" t="str">
        <f t="shared" si="3164"/>
        <v>Saturday</v>
      </c>
      <c r="I33752">
        <f t="shared" si="3167"/>
        <v>2016</v>
      </c>
      <c r="J33752" t="str">
        <f t="shared" si="3168"/>
        <v>2016-06-7</v>
      </c>
      <c r="K33752" t="str">
        <f t="shared" si="3165"/>
        <v>June</v>
      </c>
    </row>
    <row r="33753" spans="1:11" x14ac:dyDescent="0.3">
      <c r="A33753" s="7">
        <v>42539</v>
      </c>
      <c r="B33753" s="8">
        <v>0</v>
      </c>
      <c r="C33753" s="8">
        <v>3</v>
      </c>
      <c r="D33753" s="3">
        <v>42539.688620868059</v>
      </c>
      <c r="E33753" s="3">
        <v>42539.779861111114</v>
      </c>
      <c r="F33753" s="9">
        <f t="shared" si="3163"/>
        <v>9.1240243054926395E-2</v>
      </c>
      <c r="G33753" s="11">
        <f t="shared" si="3166"/>
        <v>131.38594999909401</v>
      </c>
      <c r="H33753" t="str">
        <f t="shared" si="3164"/>
        <v>Saturday</v>
      </c>
      <c r="I33753">
        <f t="shared" si="3167"/>
        <v>2016</v>
      </c>
      <c r="J33753" t="str">
        <f t="shared" si="3168"/>
        <v>2016-06-7</v>
      </c>
      <c r="K33753" t="str">
        <f t="shared" si="3165"/>
        <v>June</v>
      </c>
    </row>
    <row r="33754" spans="1:11" x14ac:dyDescent="0.3">
      <c r="A33754" s="7">
        <v>42539</v>
      </c>
      <c r="B33754" s="8">
        <v>0</v>
      </c>
      <c r="C33754" s="8">
        <v>2</v>
      </c>
      <c r="D33754" s="3">
        <v>42539.699738078707</v>
      </c>
      <c r="E33754" s="3">
        <v>42539.865555555552</v>
      </c>
      <c r="F33754" s="9">
        <f t="shared" si="3163"/>
        <v>0.1658174768454046</v>
      </c>
      <c r="G33754" s="11">
        <f t="shared" si="3166"/>
        <v>238.77716665738262</v>
      </c>
      <c r="H33754" t="str">
        <f t="shared" si="3164"/>
        <v>Saturday</v>
      </c>
      <c r="I33754">
        <f t="shared" si="3167"/>
        <v>2016</v>
      </c>
      <c r="J33754" t="str">
        <f t="shared" si="3168"/>
        <v>2016-06-7</v>
      </c>
      <c r="K33754" t="str">
        <f t="shared" si="3165"/>
        <v>June</v>
      </c>
    </row>
    <row r="33755" spans="1:11" x14ac:dyDescent="0.3">
      <c r="A33755" s="7">
        <v>42539</v>
      </c>
      <c r="B33755" s="8">
        <v>1</v>
      </c>
      <c r="C33755" s="8">
        <v>3</v>
      </c>
      <c r="D33755" s="3">
        <v>42539.703044212962</v>
      </c>
      <c r="E33755" s="3">
        <v>42540.321909722225</v>
      </c>
      <c r="F33755" s="9">
        <f t="shared" si="3163"/>
        <v>0.61886550926283235</v>
      </c>
      <c r="G33755" s="11">
        <f t="shared" si="3166"/>
        <v>891.16633333847858</v>
      </c>
      <c r="H33755" t="str">
        <f t="shared" si="3164"/>
        <v>Saturday</v>
      </c>
      <c r="I33755">
        <f t="shared" si="3167"/>
        <v>2016</v>
      </c>
      <c r="J33755" t="str">
        <f t="shared" si="3168"/>
        <v>2016-06-7</v>
      </c>
      <c r="K33755" t="str">
        <f t="shared" si="3165"/>
        <v>June</v>
      </c>
    </row>
    <row r="33756" spans="1:11" x14ac:dyDescent="0.3">
      <c r="A33756" s="7">
        <v>42539</v>
      </c>
      <c r="B33756" s="8">
        <v>1</v>
      </c>
      <c r="C33756" s="8">
        <v>4</v>
      </c>
      <c r="D33756" s="3">
        <v>42539.726794675924</v>
      </c>
      <c r="E33756" s="3">
        <v>42539.838900462964</v>
      </c>
      <c r="F33756" s="9">
        <f t="shared" si="3163"/>
        <v>0.11210578704049112</v>
      </c>
      <c r="G33756" s="11">
        <f t="shared" si="3166"/>
        <v>161.43233333830722</v>
      </c>
      <c r="H33756" t="str">
        <f t="shared" si="3164"/>
        <v>Saturday</v>
      </c>
      <c r="I33756">
        <f t="shared" si="3167"/>
        <v>2016</v>
      </c>
      <c r="J33756" t="str">
        <f t="shared" si="3168"/>
        <v>2016-06-7</v>
      </c>
      <c r="K33756" t="str">
        <f t="shared" si="3165"/>
        <v>June</v>
      </c>
    </row>
    <row r="33757" spans="1:11" x14ac:dyDescent="0.3">
      <c r="A33757" s="7">
        <v>42539</v>
      </c>
      <c r="B33757" s="8">
        <v>1</v>
      </c>
      <c r="C33757" s="8">
        <v>3</v>
      </c>
      <c r="D33757" s="3">
        <v>42539.740672685184</v>
      </c>
      <c r="E33757" s="3">
        <v>42539.985196759262</v>
      </c>
      <c r="F33757" s="9">
        <f t="shared" si="3163"/>
        <v>0.24452407407807186</v>
      </c>
      <c r="G33757" s="11">
        <f t="shared" si="3166"/>
        <v>352.11466667242348</v>
      </c>
      <c r="H33757" t="str">
        <f t="shared" si="3164"/>
        <v>Saturday</v>
      </c>
      <c r="I33757">
        <f t="shared" si="3167"/>
        <v>2016</v>
      </c>
      <c r="J33757" t="str">
        <f t="shared" si="3168"/>
        <v>2016-06-7</v>
      </c>
      <c r="K33757" t="str">
        <f t="shared" si="3165"/>
        <v>June</v>
      </c>
    </row>
    <row r="33758" spans="1:11" x14ac:dyDescent="0.3">
      <c r="A33758" s="7">
        <v>42539</v>
      </c>
      <c r="B33758" s="8">
        <v>1</v>
      </c>
      <c r="C33758" s="8">
        <v>3</v>
      </c>
      <c r="D33758" s="3">
        <v>42539.745947106479</v>
      </c>
      <c r="E33758" s="3">
        <v>42539.979861111111</v>
      </c>
      <c r="F33758" s="9">
        <f t="shared" si="3163"/>
        <v>0.23391400463151513</v>
      </c>
      <c r="G33758" s="11">
        <f t="shared" si="3166"/>
        <v>336.83616666938178</v>
      </c>
      <c r="H33758" t="str">
        <f t="shared" si="3164"/>
        <v>Saturday</v>
      </c>
      <c r="I33758">
        <f t="shared" si="3167"/>
        <v>2016</v>
      </c>
      <c r="J33758" t="str">
        <f t="shared" si="3168"/>
        <v>2016-06-7</v>
      </c>
      <c r="K33758" t="str">
        <f t="shared" si="3165"/>
        <v>June</v>
      </c>
    </row>
    <row r="33759" spans="1:11" x14ac:dyDescent="0.3">
      <c r="A33759" s="7">
        <v>42539</v>
      </c>
      <c r="B33759" s="8">
        <v>0</v>
      </c>
      <c r="C33759" s="8">
        <v>3</v>
      </c>
      <c r="D33759" s="3">
        <v>42539.747086076386</v>
      </c>
      <c r="E33759" s="3">
        <v>42539.879259259258</v>
      </c>
      <c r="F33759" s="9">
        <f t="shared" si="3163"/>
        <v>0.13217318287206581</v>
      </c>
      <c r="G33759" s="11">
        <f t="shared" si="3166"/>
        <v>190.32938333577476</v>
      </c>
      <c r="H33759" t="str">
        <f t="shared" si="3164"/>
        <v>Saturday</v>
      </c>
      <c r="I33759">
        <f t="shared" si="3167"/>
        <v>2016</v>
      </c>
      <c r="J33759" t="str">
        <f t="shared" si="3168"/>
        <v>2016-06-7</v>
      </c>
      <c r="K33759" t="str">
        <f t="shared" si="3165"/>
        <v>June</v>
      </c>
    </row>
    <row r="33760" spans="1:11" x14ac:dyDescent="0.3">
      <c r="A33760" s="7">
        <v>42539</v>
      </c>
      <c r="B33760" s="8">
        <v>0</v>
      </c>
      <c r="C33760" s="8">
        <v>3</v>
      </c>
      <c r="D33760" s="3">
        <v>42539.764220636571</v>
      </c>
      <c r="E33760" s="3">
        <v>42539.949699074074</v>
      </c>
      <c r="F33760" s="9">
        <f t="shared" si="3163"/>
        <v>0.18547843750275206</v>
      </c>
      <c r="G33760" s="11">
        <f t="shared" si="3166"/>
        <v>267.08895000396296</v>
      </c>
      <c r="H33760" t="str">
        <f t="shared" si="3164"/>
        <v>Saturday</v>
      </c>
      <c r="I33760">
        <f t="shared" si="3167"/>
        <v>2016</v>
      </c>
      <c r="J33760" t="str">
        <f t="shared" si="3168"/>
        <v>2016-06-7</v>
      </c>
      <c r="K33760" t="str">
        <f t="shared" si="3165"/>
        <v>June</v>
      </c>
    </row>
    <row r="33761" spans="1:11" x14ac:dyDescent="0.3">
      <c r="A33761" s="7">
        <v>42539</v>
      </c>
      <c r="B33761" s="8">
        <v>0</v>
      </c>
      <c r="C33761" s="8">
        <v>3</v>
      </c>
      <c r="D33761" s="3">
        <v>42539.769118715281</v>
      </c>
      <c r="E33761" s="3">
        <v>42539.931643518517</v>
      </c>
      <c r="F33761" s="9">
        <f t="shared" si="3163"/>
        <v>0.16252480323601048</v>
      </c>
      <c r="G33761" s="11">
        <f t="shared" si="3166"/>
        <v>234.0357166598551</v>
      </c>
      <c r="H33761" t="str">
        <f t="shared" si="3164"/>
        <v>Saturday</v>
      </c>
      <c r="I33761">
        <f t="shared" si="3167"/>
        <v>2016</v>
      </c>
      <c r="J33761" t="str">
        <f t="shared" si="3168"/>
        <v>2016-06-7</v>
      </c>
      <c r="K33761" t="str">
        <f t="shared" si="3165"/>
        <v>June</v>
      </c>
    </row>
    <row r="33762" spans="1:11" x14ac:dyDescent="0.3">
      <c r="A33762" s="7">
        <v>42539</v>
      </c>
      <c r="B33762" s="8">
        <v>0</v>
      </c>
      <c r="C33762" s="8">
        <v>3</v>
      </c>
      <c r="D33762" s="3">
        <v>42539.774263113424</v>
      </c>
      <c r="E33762" s="3">
        <v>42539.922442129631</v>
      </c>
      <c r="F33762" s="9">
        <f t="shared" si="3163"/>
        <v>0.14817901620699558</v>
      </c>
      <c r="G33762" s="11">
        <f t="shared" si="3166"/>
        <v>213.37778333807364</v>
      </c>
      <c r="H33762" t="str">
        <f t="shared" si="3164"/>
        <v>Saturday</v>
      </c>
      <c r="I33762">
        <f t="shared" si="3167"/>
        <v>2016</v>
      </c>
      <c r="J33762" t="str">
        <f t="shared" si="3168"/>
        <v>2016-06-7</v>
      </c>
      <c r="K33762" t="str">
        <f t="shared" si="3165"/>
        <v>June</v>
      </c>
    </row>
    <row r="33763" spans="1:11" x14ac:dyDescent="0.3">
      <c r="A33763" s="7">
        <v>42539</v>
      </c>
      <c r="B33763" s="8">
        <v>1</v>
      </c>
      <c r="C33763" s="8">
        <v>2</v>
      </c>
      <c r="D33763" s="3">
        <v>42539.794777002317</v>
      </c>
      <c r="E33763" s="3">
        <v>42540.770833333336</v>
      </c>
      <c r="F33763" s="9">
        <f t="shared" si="3163"/>
        <v>0.9760563310192083</v>
      </c>
      <c r="G33763" s="11">
        <f t="shared" si="3166"/>
        <v>1405.52111666766</v>
      </c>
      <c r="H33763" t="str">
        <f t="shared" si="3164"/>
        <v>Saturday</v>
      </c>
      <c r="I33763">
        <f t="shared" si="3167"/>
        <v>2016</v>
      </c>
      <c r="J33763" t="str">
        <f t="shared" si="3168"/>
        <v>2016-06-7</v>
      </c>
      <c r="K33763" t="str">
        <f t="shared" si="3165"/>
        <v>June</v>
      </c>
    </row>
    <row r="33764" spans="1:11" x14ac:dyDescent="0.3">
      <c r="A33764" s="7">
        <v>42539</v>
      </c>
      <c r="B33764" s="8">
        <v>1</v>
      </c>
      <c r="C33764" s="8">
        <v>3</v>
      </c>
      <c r="D33764" s="3">
        <v>42539.799499918983</v>
      </c>
      <c r="E33764" s="3">
        <v>42539.875</v>
      </c>
      <c r="F33764" s="9">
        <f t="shared" si="3163"/>
        <v>7.5500081016798504E-2</v>
      </c>
      <c r="G33764" s="11">
        <f t="shared" si="3166"/>
        <v>108.72011666418985</v>
      </c>
      <c r="H33764" t="str">
        <f t="shared" si="3164"/>
        <v>Saturday</v>
      </c>
      <c r="I33764">
        <f t="shared" si="3167"/>
        <v>2016</v>
      </c>
      <c r="J33764" t="str">
        <f t="shared" si="3168"/>
        <v>2016-06-7</v>
      </c>
      <c r="K33764" t="str">
        <f t="shared" si="3165"/>
        <v>June</v>
      </c>
    </row>
    <row r="33765" spans="1:11" x14ac:dyDescent="0.3">
      <c r="A33765" s="7">
        <v>42539</v>
      </c>
      <c r="B33765" s="8">
        <v>1</v>
      </c>
      <c r="C33765" s="8">
        <v>4</v>
      </c>
      <c r="D33765" s="3">
        <v>42539.802090625002</v>
      </c>
      <c r="E33765" s="3">
        <v>42539.864930555559</v>
      </c>
      <c r="F33765" s="9">
        <f t="shared" si="3163"/>
        <v>6.2839930556947365E-2</v>
      </c>
      <c r="G33765" s="11">
        <f t="shared" si="3166"/>
        <v>90.489500002004206</v>
      </c>
      <c r="H33765" t="str">
        <f t="shared" si="3164"/>
        <v>Saturday</v>
      </c>
      <c r="I33765">
        <f t="shared" si="3167"/>
        <v>2016</v>
      </c>
      <c r="J33765" t="str">
        <f t="shared" si="3168"/>
        <v>2016-06-7</v>
      </c>
      <c r="K33765" t="str">
        <f t="shared" si="3165"/>
        <v>June</v>
      </c>
    </row>
    <row r="33766" spans="1:11" x14ac:dyDescent="0.3">
      <c r="A33766" s="7">
        <v>42539</v>
      </c>
      <c r="B33766" s="8">
        <v>1</v>
      </c>
      <c r="C33766" s="8">
        <v>3</v>
      </c>
      <c r="D33766" s="3">
        <v>42539.80332997685</v>
      </c>
      <c r="E33766" s="3">
        <v>42539.977141203701</v>
      </c>
      <c r="F33766" s="9">
        <f t="shared" si="3163"/>
        <v>0.17381122685037553</v>
      </c>
      <c r="G33766" s="11">
        <f t="shared" si="3166"/>
        <v>250.28816666454077</v>
      </c>
      <c r="H33766" t="str">
        <f t="shared" si="3164"/>
        <v>Saturday</v>
      </c>
      <c r="I33766">
        <f t="shared" si="3167"/>
        <v>2016</v>
      </c>
      <c r="J33766" t="str">
        <f t="shared" si="3168"/>
        <v>2016-06-7</v>
      </c>
      <c r="K33766" t="str">
        <f t="shared" si="3165"/>
        <v>June</v>
      </c>
    </row>
    <row r="33767" spans="1:11" x14ac:dyDescent="0.3">
      <c r="A33767" s="7">
        <v>42539</v>
      </c>
      <c r="B33767" s="8">
        <v>1</v>
      </c>
      <c r="C33767" s="8">
        <v>3</v>
      </c>
      <c r="D33767" s="3">
        <v>42539.818850659722</v>
      </c>
      <c r="E33767" s="3">
        <v>42539.907627314817</v>
      </c>
      <c r="F33767" s="9">
        <f t="shared" si="3163"/>
        <v>8.877665509498911E-2</v>
      </c>
      <c r="G33767" s="11">
        <f t="shared" si="3166"/>
        <v>127.83838333678432</v>
      </c>
      <c r="H33767" t="str">
        <f t="shared" si="3164"/>
        <v>Saturday</v>
      </c>
      <c r="I33767">
        <f t="shared" si="3167"/>
        <v>2016</v>
      </c>
      <c r="J33767" t="str">
        <f t="shared" si="3168"/>
        <v>2016-06-7</v>
      </c>
      <c r="K33767" t="str">
        <f t="shared" si="3165"/>
        <v>June</v>
      </c>
    </row>
    <row r="33768" spans="1:11" x14ac:dyDescent="0.3">
      <c r="A33768" s="7">
        <v>42539</v>
      </c>
      <c r="B33768" s="8">
        <v>0</v>
      </c>
      <c r="C33768" s="8">
        <v>3</v>
      </c>
      <c r="D33768" s="3">
        <v>42539.830821793985</v>
      </c>
      <c r="E33768" s="3">
        <v>42540.346620370372</v>
      </c>
      <c r="F33768" s="9">
        <f t="shared" si="3163"/>
        <v>0.51579857638716931</v>
      </c>
      <c r="G33768" s="11">
        <f t="shared" si="3166"/>
        <v>742.7499499975238</v>
      </c>
      <c r="H33768" t="str">
        <f t="shared" si="3164"/>
        <v>Saturday</v>
      </c>
      <c r="I33768">
        <f t="shared" si="3167"/>
        <v>2016</v>
      </c>
      <c r="J33768" t="str">
        <f t="shared" si="3168"/>
        <v>2016-06-7</v>
      </c>
      <c r="K33768" t="str">
        <f t="shared" si="3165"/>
        <v>June</v>
      </c>
    </row>
    <row r="33769" spans="1:11" x14ac:dyDescent="0.3">
      <c r="A33769" s="7">
        <v>42539</v>
      </c>
      <c r="B33769" s="8">
        <v>0</v>
      </c>
      <c r="C33769" s="8">
        <v>3</v>
      </c>
      <c r="D33769" s="3">
        <v>42539.840095370368</v>
      </c>
      <c r="E33769" s="3">
        <v>42540.009143518517</v>
      </c>
      <c r="F33769" s="9">
        <f t="shared" si="3163"/>
        <v>0.16904814814915881</v>
      </c>
      <c r="G33769" s="11">
        <f t="shared" si="3166"/>
        <v>243.42933333478868</v>
      </c>
      <c r="H33769" t="str">
        <f t="shared" si="3164"/>
        <v>Saturday</v>
      </c>
      <c r="I33769">
        <f t="shared" si="3167"/>
        <v>2016</v>
      </c>
      <c r="J33769" t="str">
        <f t="shared" si="3168"/>
        <v>2016-06-7</v>
      </c>
      <c r="K33769" t="str">
        <f t="shared" si="3165"/>
        <v>June</v>
      </c>
    </row>
    <row r="33770" spans="1:11" x14ac:dyDescent="0.3">
      <c r="A33770" s="7">
        <v>42539</v>
      </c>
      <c r="B33770" s="8">
        <v>0</v>
      </c>
      <c r="C33770" s="8">
        <v>3</v>
      </c>
      <c r="D33770" s="3">
        <v>42539.853321099537</v>
      </c>
      <c r="E33770" s="3">
        <v>42540.020520833335</v>
      </c>
      <c r="F33770" s="9">
        <f t="shared" si="3163"/>
        <v>0.16719973379804287</v>
      </c>
      <c r="G33770" s="11">
        <f t="shared" si="3166"/>
        <v>240.76761666918173</v>
      </c>
      <c r="H33770" t="str">
        <f t="shared" si="3164"/>
        <v>Saturday</v>
      </c>
      <c r="I33770">
        <f t="shared" si="3167"/>
        <v>2016</v>
      </c>
      <c r="J33770" t="str">
        <f t="shared" si="3168"/>
        <v>2016-06-7</v>
      </c>
      <c r="K33770" t="str">
        <f t="shared" si="3165"/>
        <v>June</v>
      </c>
    </row>
    <row r="33771" spans="1:11" x14ac:dyDescent="0.3">
      <c r="A33771" s="7">
        <v>42539</v>
      </c>
      <c r="B33771" s="8">
        <v>1</v>
      </c>
      <c r="C33771" s="8">
        <v>3</v>
      </c>
      <c r="D33771" s="3">
        <v>42539.866695833334</v>
      </c>
      <c r="E33771" s="3">
        <v>42540.015868055554</v>
      </c>
      <c r="F33771" s="9">
        <f t="shared" si="3163"/>
        <v>0.14917222221993143</v>
      </c>
      <c r="G33771" s="11">
        <f t="shared" si="3166"/>
        <v>214.80799999670126</v>
      </c>
      <c r="H33771" t="str">
        <f t="shared" si="3164"/>
        <v>Saturday</v>
      </c>
      <c r="I33771">
        <f t="shared" si="3167"/>
        <v>2016</v>
      </c>
      <c r="J33771" t="str">
        <f t="shared" si="3168"/>
        <v>2016-06-7</v>
      </c>
      <c r="K33771" t="str">
        <f t="shared" si="3165"/>
        <v>June</v>
      </c>
    </row>
    <row r="33772" spans="1:11" x14ac:dyDescent="0.3">
      <c r="A33772" s="7">
        <v>42539</v>
      </c>
      <c r="B33772" s="8">
        <v>1</v>
      </c>
      <c r="C33772" s="8">
        <v>4</v>
      </c>
      <c r="D33772" s="3">
        <v>42539.882570057867</v>
      </c>
      <c r="E33772" s="3">
        <v>42540.431192129632</v>
      </c>
      <c r="F33772" s="9">
        <f t="shared" si="3163"/>
        <v>0.54862207176483935</v>
      </c>
      <c r="G33772" s="11">
        <f t="shared" si="3166"/>
        <v>790.01578334136866</v>
      </c>
      <c r="H33772" t="str">
        <f t="shared" si="3164"/>
        <v>Saturday</v>
      </c>
      <c r="I33772">
        <f t="shared" si="3167"/>
        <v>2016</v>
      </c>
      <c r="J33772" t="str">
        <f t="shared" si="3168"/>
        <v>2016-06-7</v>
      </c>
      <c r="K33772" t="str">
        <f t="shared" si="3165"/>
        <v>June</v>
      </c>
    </row>
    <row r="33773" spans="1:11" x14ac:dyDescent="0.3">
      <c r="A33773" s="7">
        <v>42539</v>
      </c>
      <c r="B33773" s="8">
        <v>1</v>
      </c>
      <c r="C33773" s="8">
        <v>2</v>
      </c>
      <c r="D33773" s="3">
        <v>42539.885124189816</v>
      </c>
      <c r="E33773" s="3">
        <v>42540.64402777778</v>
      </c>
      <c r="F33773" s="9">
        <f t="shared" si="3163"/>
        <v>0.75890358796459623</v>
      </c>
      <c r="G33773" s="11">
        <f t="shared" si="3166"/>
        <v>1092.8211666690186</v>
      </c>
      <c r="H33773" t="str">
        <f t="shared" si="3164"/>
        <v>Saturday</v>
      </c>
      <c r="I33773">
        <f t="shared" si="3167"/>
        <v>2016</v>
      </c>
      <c r="J33773" t="str">
        <f t="shared" si="3168"/>
        <v>2016-06-7</v>
      </c>
      <c r="K33773" t="str">
        <f t="shared" si="3165"/>
        <v>June</v>
      </c>
    </row>
    <row r="33774" spans="1:11" x14ac:dyDescent="0.3">
      <c r="A33774" s="7">
        <v>42539</v>
      </c>
      <c r="B33774" s="8">
        <v>0</v>
      </c>
      <c r="C33774" s="8">
        <v>4</v>
      </c>
      <c r="D33774" s="3">
        <v>42539.896546099539</v>
      </c>
      <c r="E33774" s="3">
        <v>42540.021145833336</v>
      </c>
      <c r="F33774" s="9">
        <f t="shared" si="3163"/>
        <v>0.12459973379736766</v>
      </c>
      <c r="G33774" s="11">
        <f t="shared" si="3166"/>
        <v>179.42361666820943</v>
      </c>
      <c r="H33774" t="str">
        <f t="shared" si="3164"/>
        <v>Saturday</v>
      </c>
      <c r="I33774">
        <f t="shared" si="3167"/>
        <v>2016</v>
      </c>
      <c r="J33774" t="str">
        <f t="shared" si="3168"/>
        <v>2016-06-7</v>
      </c>
      <c r="K33774" t="str">
        <f t="shared" si="3165"/>
        <v>June</v>
      </c>
    </row>
    <row r="33775" spans="1:11" x14ac:dyDescent="0.3">
      <c r="A33775" s="7">
        <v>42539</v>
      </c>
      <c r="B33775" s="8">
        <v>1</v>
      </c>
      <c r="C33775" s="8">
        <v>3</v>
      </c>
      <c r="D33775" s="3">
        <v>42539.898912187498</v>
      </c>
      <c r="E33775" s="3">
        <v>42540.438888888886</v>
      </c>
      <c r="F33775" s="9">
        <f t="shared" si="3163"/>
        <v>0.53997670138778631</v>
      </c>
      <c r="G33775" s="11">
        <f t="shared" si="3166"/>
        <v>777.56644999841228</v>
      </c>
      <c r="H33775" t="str">
        <f t="shared" si="3164"/>
        <v>Saturday</v>
      </c>
      <c r="I33775">
        <f t="shared" si="3167"/>
        <v>2016</v>
      </c>
      <c r="J33775" t="str">
        <f t="shared" si="3168"/>
        <v>2016-06-7</v>
      </c>
      <c r="K33775" t="str">
        <f t="shared" si="3165"/>
        <v>June</v>
      </c>
    </row>
    <row r="33776" spans="1:11" x14ac:dyDescent="0.3">
      <c r="A33776" s="7">
        <v>42539</v>
      </c>
      <c r="B33776" s="8">
        <v>0</v>
      </c>
      <c r="C33776" s="8">
        <v>4</v>
      </c>
      <c r="D33776" s="3">
        <v>42539.900671643518</v>
      </c>
      <c r="E33776" s="3">
        <v>42539.987199074072</v>
      </c>
      <c r="F33776" s="9">
        <f t="shared" si="3163"/>
        <v>8.6527430554269813E-2</v>
      </c>
      <c r="G33776" s="11">
        <f t="shared" si="3166"/>
        <v>124.59949999814853</v>
      </c>
      <c r="H33776" t="str">
        <f t="shared" si="3164"/>
        <v>Saturday</v>
      </c>
      <c r="I33776">
        <f t="shared" si="3167"/>
        <v>2016</v>
      </c>
      <c r="J33776" t="str">
        <f t="shared" si="3168"/>
        <v>2016-06-7</v>
      </c>
      <c r="K33776" t="str">
        <f t="shared" si="3165"/>
        <v>June</v>
      </c>
    </row>
    <row r="33777" spans="1:11" x14ac:dyDescent="0.3">
      <c r="A33777" s="7">
        <v>42539</v>
      </c>
      <c r="B33777" s="8">
        <v>0</v>
      </c>
      <c r="C33777" s="8">
        <v>3</v>
      </c>
      <c r="D33777" s="3">
        <v>42539.905378622687</v>
      </c>
      <c r="E33777" s="3">
        <v>42540.010567129626</v>
      </c>
      <c r="F33777" s="9">
        <f t="shared" si="3163"/>
        <v>0.10518850693915738</v>
      </c>
      <c r="G33777" s="11">
        <f t="shared" si="3166"/>
        <v>151.47144999238662</v>
      </c>
      <c r="H33777" t="str">
        <f t="shared" si="3164"/>
        <v>Saturday</v>
      </c>
      <c r="I33777">
        <f t="shared" si="3167"/>
        <v>2016</v>
      </c>
      <c r="J33777" t="str">
        <f t="shared" si="3168"/>
        <v>2016-06-7</v>
      </c>
      <c r="K33777" t="str">
        <f t="shared" si="3165"/>
        <v>June</v>
      </c>
    </row>
    <row r="33778" spans="1:11" x14ac:dyDescent="0.3">
      <c r="A33778" s="7">
        <v>42539</v>
      </c>
      <c r="B33778" s="8">
        <v>0</v>
      </c>
      <c r="C33778" s="8">
        <v>3</v>
      </c>
      <c r="D33778" s="3">
        <v>42539.909081712962</v>
      </c>
      <c r="E33778" s="3">
        <v>42540.17260416667</v>
      </c>
      <c r="F33778" s="9">
        <f t="shared" si="3163"/>
        <v>0.2635224537079921</v>
      </c>
      <c r="G33778" s="11">
        <f t="shared" si="3166"/>
        <v>379.47233333950862</v>
      </c>
      <c r="H33778" t="str">
        <f t="shared" si="3164"/>
        <v>Saturday</v>
      </c>
      <c r="I33778">
        <f t="shared" si="3167"/>
        <v>2016</v>
      </c>
      <c r="J33778" t="str">
        <f t="shared" si="3168"/>
        <v>2016-06-7</v>
      </c>
      <c r="K33778" t="str">
        <f t="shared" si="3165"/>
        <v>June</v>
      </c>
    </row>
    <row r="33779" spans="1:11" x14ac:dyDescent="0.3">
      <c r="A33779" s="7">
        <v>42539</v>
      </c>
      <c r="B33779" s="8">
        <v>1</v>
      </c>
      <c r="C33779" s="8">
        <v>3</v>
      </c>
      <c r="D33779" s="3">
        <v>42539.912956215281</v>
      </c>
      <c r="E33779" s="3">
        <v>42540.010949074072</v>
      </c>
      <c r="F33779" s="9">
        <f t="shared" si="3163"/>
        <v>9.7992858791258186E-2</v>
      </c>
      <c r="G33779" s="11">
        <f t="shared" si="3166"/>
        <v>141.10971665941179</v>
      </c>
      <c r="H33779" t="str">
        <f t="shared" si="3164"/>
        <v>Saturday</v>
      </c>
      <c r="I33779">
        <f t="shared" si="3167"/>
        <v>2016</v>
      </c>
      <c r="J33779" t="str">
        <f t="shared" si="3168"/>
        <v>2016-06-7</v>
      </c>
      <c r="K33779" t="str">
        <f t="shared" si="3165"/>
        <v>June</v>
      </c>
    </row>
    <row r="33780" spans="1:11" x14ac:dyDescent="0.3">
      <c r="A33780" s="7">
        <v>42539</v>
      </c>
      <c r="B33780" s="8">
        <v>0</v>
      </c>
      <c r="C33780" s="8">
        <v>3</v>
      </c>
      <c r="D33780" s="3">
        <v>42539.918567280096</v>
      </c>
      <c r="E33780" s="3">
        <v>42540.026967592596</v>
      </c>
      <c r="F33780" s="9">
        <f t="shared" si="3163"/>
        <v>0.10840031249972526</v>
      </c>
      <c r="G33780" s="11">
        <f t="shared" si="3166"/>
        <v>156.09644999960437</v>
      </c>
      <c r="H33780" t="str">
        <f t="shared" si="3164"/>
        <v>Saturday</v>
      </c>
      <c r="I33780">
        <f t="shared" si="3167"/>
        <v>2016</v>
      </c>
      <c r="J33780" t="str">
        <f t="shared" si="3168"/>
        <v>2016-06-7</v>
      </c>
      <c r="K33780" t="str">
        <f t="shared" si="3165"/>
        <v>June</v>
      </c>
    </row>
    <row r="33781" spans="1:11" x14ac:dyDescent="0.3">
      <c r="A33781" s="7">
        <v>42539</v>
      </c>
      <c r="B33781" s="8">
        <v>0</v>
      </c>
      <c r="C33781" s="8">
        <v>3</v>
      </c>
      <c r="D33781" s="3">
        <v>42539.940181562502</v>
      </c>
      <c r="E33781" s="3">
        <v>42540.521319444444</v>
      </c>
      <c r="F33781" s="9">
        <f t="shared" si="3163"/>
        <v>0.58113788194168592</v>
      </c>
      <c r="G33781" s="11">
        <f t="shared" si="3166"/>
        <v>836.83854999602772</v>
      </c>
      <c r="H33781" t="str">
        <f t="shared" si="3164"/>
        <v>Saturday</v>
      </c>
      <c r="I33781">
        <f t="shared" si="3167"/>
        <v>2016</v>
      </c>
      <c r="J33781" t="str">
        <f t="shared" si="3168"/>
        <v>2016-06-7</v>
      </c>
      <c r="K33781" t="str">
        <f t="shared" si="3165"/>
        <v>June</v>
      </c>
    </row>
    <row r="33782" spans="1:11" x14ac:dyDescent="0.3">
      <c r="A33782" s="7">
        <v>42539</v>
      </c>
      <c r="B33782" s="8">
        <v>1</v>
      </c>
      <c r="C33782" s="8">
        <v>2</v>
      </c>
      <c r="D33782" s="3">
        <v>42539.955149456022</v>
      </c>
      <c r="E33782" s="3">
        <v>42540.568171296298</v>
      </c>
      <c r="F33782" s="9">
        <f t="shared" si="3163"/>
        <v>0.61302184027590556</v>
      </c>
      <c r="G33782" s="11">
        <f t="shared" si="3166"/>
        <v>882.75144999730401</v>
      </c>
      <c r="H33782" t="str">
        <f t="shared" si="3164"/>
        <v>Saturday</v>
      </c>
      <c r="I33782">
        <f t="shared" si="3167"/>
        <v>2016</v>
      </c>
      <c r="J33782" t="str">
        <f t="shared" si="3168"/>
        <v>2016-06-7</v>
      </c>
      <c r="K33782" t="str">
        <f t="shared" si="3165"/>
        <v>June</v>
      </c>
    </row>
    <row r="33783" spans="1:11" x14ac:dyDescent="0.3">
      <c r="A33783" s="7">
        <v>42539</v>
      </c>
      <c r="B33783" s="8">
        <v>1</v>
      </c>
      <c r="C33783" s="8">
        <v>3</v>
      </c>
      <c r="D33783" s="3">
        <v>42539.956493715275</v>
      </c>
      <c r="E33783" s="3">
        <v>42540.019780092596</v>
      </c>
      <c r="F33783" s="9">
        <f t="shared" si="3163"/>
        <v>6.3286377320764586E-2</v>
      </c>
      <c r="G33783" s="11">
        <f t="shared" si="3166"/>
        <v>91.132383341901004</v>
      </c>
      <c r="H33783" t="str">
        <f t="shared" si="3164"/>
        <v>Saturday</v>
      </c>
      <c r="I33783">
        <f t="shared" si="3167"/>
        <v>2016</v>
      </c>
      <c r="J33783" t="str">
        <f t="shared" si="3168"/>
        <v>2016-06-7</v>
      </c>
      <c r="K33783" t="str">
        <f t="shared" si="3165"/>
        <v>June</v>
      </c>
    </row>
    <row r="33784" spans="1:11" x14ac:dyDescent="0.3">
      <c r="A33784" s="7">
        <v>42539</v>
      </c>
      <c r="B33784" s="8">
        <v>1</v>
      </c>
      <c r="C33784" s="8">
        <v>3</v>
      </c>
      <c r="D33784" s="3">
        <v>42539.960449108796</v>
      </c>
      <c r="E33784" s="3">
        <v>42540.077650462961</v>
      </c>
      <c r="F33784" s="9">
        <f t="shared" ref="F33784:F33847" si="3169">E33784-D33784</f>
        <v>0.11720135416544508</v>
      </c>
      <c r="G33784" s="11">
        <f t="shared" si="3166"/>
        <v>168.76994999824092</v>
      </c>
      <c r="H33784" t="str">
        <f t="shared" ref="H33784:H33847" si="3170">TEXT(A33784,"dddd")</f>
        <v>Saturday</v>
      </c>
      <c r="I33784">
        <f t="shared" si="3167"/>
        <v>2016</v>
      </c>
      <c r="J33784" t="str">
        <f t="shared" si="3168"/>
        <v>2016-06-7</v>
      </c>
      <c r="K33784" t="str">
        <f t="shared" ref="K33784:K33847" si="3171">TEXT(A33784,"mmmm")</f>
        <v>June</v>
      </c>
    </row>
    <row r="33785" spans="1:11" x14ac:dyDescent="0.3">
      <c r="A33785" s="7">
        <v>42539</v>
      </c>
      <c r="B33785" s="8">
        <v>0</v>
      </c>
      <c r="C33785" s="8">
        <v>2</v>
      </c>
      <c r="D33785" s="3">
        <v>42539.961580057869</v>
      </c>
      <c r="E33785" s="3">
        <v>42540.047696759262</v>
      </c>
      <c r="F33785" s="9">
        <f t="shared" si="3169"/>
        <v>8.6116701393621042E-2</v>
      </c>
      <c r="G33785" s="11">
        <f t="shared" si="3166"/>
        <v>124.0080500068143</v>
      </c>
      <c r="H33785" t="str">
        <f t="shared" si="3170"/>
        <v>Saturday</v>
      </c>
      <c r="I33785">
        <f t="shared" si="3167"/>
        <v>2016</v>
      </c>
      <c r="J33785" t="str">
        <f t="shared" si="3168"/>
        <v>2016-06-7</v>
      </c>
      <c r="K33785" t="str">
        <f t="shared" si="3171"/>
        <v>June</v>
      </c>
    </row>
    <row r="33786" spans="1:11" x14ac:dyDescent="0.3">
      <c r="A33786" s="7">
        <v>42539</v>
      </c>
      <c r="B33786" s="8">
        <v>0</v>
      </c>
      <c r="C33786" s="8">
        <v>3</v>
      </c>
      <c r="D33786" s="3">
        <v>42539.96890925926</v>
      </c>
      <c r="E33786" s="3">
        <v>42540.017361111109</v>
      </c>
      <c r="F33786" s="9">
        <f t="shared" si="3169"/>
        <v>4.8451851849677041E-2</v>
      </c>
      <c r="G33786" s="11">
        <f t="shared" si="3166"/>
        <v>69.770666663534939</v>
      </c>
      <c r="H33786" t="str">
        <f t="shared" si="3170"/>
        <v>Saturday</v>
      </c>
      <c r="I33786">
        <f t="shared" si="3167"/>
        <v>2016</v>
      </c>
      <c r="J33786" t="str">
        <f t="shared" si="3168"/>
        <v>2016-06-7</v>
      </c>
      <c r="K33786" t="str">
        <f t="shared" si="3171"/>
        <v>June</v>
      </c>
    </row>
    <row r="33787" spans="1:11" x14ac:dyDescent="0.3">
      <c r="A33787" s="7">
        <v>42539</v>
      </c>
      <c r="B33787" s="8">
        <v>1</v>
      </c>
      <c r="C33787" s="8">
        <v>3</v>
      </c>
      <c r="D33787" s="3">
        <v>42539.971127199075</v>
      </c>
      <c r="E33787" s="3">
        <v>42540.036724537036</v>
      </c>
      <c r="F33787" s="9">
        <f t="shared" si="3169"/>
        <v>6.5597337961662561E-2</v>
      </c>
      <c r="G33787" s="11">
        <f t="shared" si="3166"/>
        <v>94.460166664794087</v>
      </c>
      <c r="H33787" t="str">
        <f t="shared" si="3170"/>
        <v>Saturday</v>
      </c>
      <c r="I33787">
        <f t="shared" si="3167"/>
        <v>2016</v>
      </c>
      <c r="J33787" t="str">
        <f t="shared" si="3168"/>
        <v>2016-06-7</v>
      </c>
      <c r="K33787" t="str">
        <f t="shared" si="3171"/>
        <v>June</v>
      </c>
    </row>
    <row r="33788" spans="1:11" x14ac:dyDescent="0.3">
      <c r="A33788" s="7">
        <v>42539</v>
      </c>
      <c r="B33788" s="8">
        <v>1</v>
      </c>
      <c r="C33788" s="8">
        <v>3</v>
      </c>
      <c r="D33788" s="3">
        <v>42539.99825478009</v>
      </c>
      <c r="E33788" s="3">
        <v>42540.261087962965</v>
      </c>
      <c r="F33788" s="9">
        <f t="shared" si="3169"/>
        <v>0.26283318287460133</v>
      </c>
      <c r="G33788" s="11">
        <f t="shared" si="3166"/>
        <v>378.47978333942592</v>
      </c>
      <c r="H33788" t="str">
        <f t="shared" si="3170"/>
        <v>Saturday</v>
      </c>
      <c r="I33788">
        <f t="shared" si="3167"/>
        <v>2016</v>
      </c>
      <c r="J33788" t="str">
        <f t="shared" si="3168"/>
        <v>2016-06-7</v>
      </c>
      <c r="K33788" t="str">
        <f t="shared" si="3171"/>
        <v>June</v>
      </c>
    </row>
    <row r="33789" spans="1:11" x14ac:dyDescent="0.3">
      <c r="A33789" s="7">
        <v>42540</v>
      </c>
      <c r="B33789" s="8">
        <v>0</v>
      </c>
      <c r="C33789" s="8">
        <v>3</v>
      </c>
      <c r="D33789" s="3">
        <v>42540.017794247688</v>
      </c>
      <c r="E33789" s="3">
        <v>42540.110601851855</v>
      </c>
      <c r="F33789" s="9">
        <f t="shared" si="3169"/>
        <v>9.2807604167319369E-2</v>
      </c>
      <c r="G33789" s="11">
        <f t="shared" si="3166"/>
        <v>133.64295000093989</v>
      </c>
      <c r="H33789" t="str">
        <f t="shared" si="3170"/>
        <v>Sunday</v>
      </c>
      <c r="I33789">
        <f t="shared" si="3167"/>
        <v>2016</v>
      </c>
      <c r="J33789" t="str">
        <f t="shared" si="3168"/>
        <v>2016-06-1</v>
      </c>
      <c r="K33789" t="str">
        <f t="shared" si="3171"/>
        <v>June</v>
      </c>
    </row>
    <row r="33790" spans="1:11" x14ac:dyDescent="0.3">
      <c r="A33790" s="7">
        <v>42540</v>
      </c>
      <c r="B33790" s="8">
        <v>0</v>
      </c>
      <c r="C33790" s="8">
        <v>3</v>
      </c>
      <c r="D33790" s="3">
        <v>42540.018976307867</v>
      </c>
      <c r="E33790" s="3">
        <v>42540.133680555555</v>
      </c>
      <c r="F33790" s="9">
        <f t="shared" si="3169"/>
        <v>0.11470424768776866</v>
      </c>
      <c r="G33790" s="11">
        <f t="shared" si="3166"/>
        <v>165.17411667038687</v>
      </c>
      <c r="H33790" t="str">
        <f t="shared" si="3170"/>
        <v>Sunday</v>
      </c>
      <c r="I33790">
        <f t="shared" si="3167"/>
        <v>2016</v>
      </c>
      <c r="J33790" t="str">
        <f t="shared" si="3168"/>
        <v>2016-06-1</v>
      </c>
      <c r="K33790" t="str">
        <f t="shared" si="3171"/>
        <v>June</v>
      </c>
    </row>
    <row r="33791" spans="1:11" x14ac:dyDescent="0.3">
      <c r="A33791" s="7">
        <v>42540</v>
      </c>
      <c r="B33791" s="8">
        <v>1</v>
      </c>
      <c r="C33791" s="8">
        <v>3</v>
      </c>
      <c r="D33791" s="3">
        <v>42540.048994756944</v>
      </c>
      <c r="E33791" s="3">
        <v>42540.166631944441</v>
      </c>
      <c r="F33791" s="9">
        <f t="shared" si="3169"/>
        <v>0.11763718749716645</v>
      </c>
      <c r="G33791" s="11">
        <f t="shared" si="3166"/>
        <v>169.39754999591969</v>
      </c>
      <c r="H33791" t="str">
        <f t="shared" si="3170"/>
        <v>Sunday</v>
      </c>
      <c r="I33791">
        <f t="shared" si="3167"/>
        <v>2016</v>
      </c>
      <c r="J33791" t="str">
        <f t="shared" si="3168"/>
        <v>2016-06-1</v>
      </c>
      <c r="K33791" t="str">
        <f t="shared" si="3171"/>
        <v>June</v>
      </c>
    </row>
    <row r="33792" spans="1:11" x14ac:dyDescent="0.3">
      <c r="A33792" s="7">
        <v>42540</v>
      </c>
      <c r="B33792" s="8">
        <v>1</v>
      </c>
      <c r="C33792" s="8">
        <v>4</v>
      </c>
      <c r="D33792" s="3">
        <v>42540.110286608797</v>
      </c>
      <c r="E33792" s="3">
        <v>42540.595138888886</v>
      </c>
      <c r="F33792" s="9">
        <f t="shared" si="3169"/>
        <v>0.48485228008939885</v>
      </c>
      <c r="G33792" s="11">
        <f t="shared" si="3166"/>
        <v>698.18728332873434</v>
      </c>
      <c r="H33792" t="str">
        <f t="shared" si="3170"/>
        <v>Sunday</v>
      </c>
      <c r="I33792">
        <f t="shared" si="3167"/>
        <v>2016</v>
      </c>
      <c r="J33792" t="str">
        <f t="shared" si="3168"/>
        <v>2016-06-1</v>
      </c>
      <c r="K33792" t="str">
        <f t="shared" si="3171"/>
        <v>June</v>
      </c>
    </row>
    <row r="33793" spans="1:11" x14ac:dyDescent="0.3">
      <c r="A33793" s="7">
        <v>42540</v>
      </c>
      <c r="B33793" s="8">
        <v>1</v>
      </c>
      <c r="C33793" s="8">
        <v>4</v>
      </c>
      <c r="D33793" s="3">
        <v>42540.126956365741</v>
      </c>
      <c r="E33793" s="3">
        <v>42540.385671296295</v>
      </c>
      <c r="F33793" s="9">
        <f t="shared" si="3169"/>
        <v>0.25871493055456085</v>
      </c>
      <c r="G33793" s="11">
        <f t="shared" si="3166"/>
        <v>372.54949999856763</v>
      </c>
      <c r="H33793" t="str">
        <f t="shared" si="3170"/>
        <v>Sunday</v>
      </c>
      <c r="I33793">
        <f t="shared" si="3167"/>
        <v>2016</v>
      </c>
      <c r="J33793" t="str">
        <f t="shared" si="3168"/>
        <v>2016-06-1</v>
      </c>
      <c r="K33793" t="str">
        <f t="shared" si="3171"/>
        <v>June</v>
      </c>
    </row>
    <row r="33794" spans="1:11" x14ac:dyDescent="0.3">
      <c r="A33794" s="7">
        <v>42540</v>
      </c>
      <c r="B33794" s="8">
        <v>1</v>
      </c>
      <c r="C33794" s="8">
        <v>3</v>
      </c>
      <c r="D33794" s="3">
        <v>42540.170844942128</v>
      </c>
      <c r="E33794" s="3">
        <v>42540.353020833332</v>
      </c>
      <c r="F33794" s="9">
        <f t="shared" si="3169"/>
        <v>0.18217589120467892</v>
      </c>
      <c r="G33794" s="11">
        <f t="shared" ref="G33794:G33857" si="3172">F33794*1440</f>
        <v>262.33328333473764</v>
      </c>
      <c r="H33794" t="str">
        <f t="shared" si="3170"/>
        <v>Sunday</v>
      </c>
      <c r="I33794">
        <f t="shared" si="3167"/>
        <v>2016</v>
      </c>
      <c r="J33794" t="str">
        <f t="shared" si="3168"/>
        <v>2016-06-1</v>
      </c>
      <c r="K33794" t="str">
        <f t="shared" si="3171"/>
        <v>June</v>
      </c>
    </row>
    <row r="33795" spans="1:11" x14ac:dyDescent="0.3">
      <c r="A33795" s="7">
        <v>42540</v>
      </c>
      <c r="B33795" s="8">
        <v>1</v>
      </c>
      <c r="C33795" s="8">
        <v>2</v>
      </c>
      <c r="D33795" s="3">
        <v>42540.17526851852</v>
      </c>
      <c r="E33795" s="3">
        <v>42540.319293981483</v>
      </c>
      <c r="F33795" s="9">
        <f t="shared" si="3169"/>
        <v>0.1440254629633273</v>
      </c>
      <c r="G33795" s="11">
        <f t="shared" si="3172"/>
        <v>207.39666666719131</v>
      </c>
      <c r="H33795" t="str">
        <f t="shared" si="3170"/>
        <v>Sunday</v>
      </c>
      <c r="I33795">
        <f t="shared" ref="I33795:I33858" si="3173">YEAR(A33795)</f>
        <v>2016</v>
      </c>
      <c r="J33795" t="str">
        <f t="shared" ref="J33795:J33858" si="3174">I33795&amp;"-"&amp;TEXT(A33795,"mm")&amp;"-"&amp;WEEKDAY(A33795)</f>
        <v>2016-06-1</v>
      </c>
      <c r="K33795" t="str">
        <f t="shared" si="3171"/>
        <v>June</v>
      </c>
    </row>
    <row r="33796" spans="1:11" x14ac:dyDescent="0.3">
      <c r="A33796" s="7">
        <v>42540</v>
      </c>
      <c r="B33796" s="8">
        <v>1</v>
      </c>
      <c r="C33796" s="8">
        <v>3</v>
      </c>
      <c r="D33796" s="3">
        <v>42540.176403935184</v>
      </c>
      <c r="E33796" s="3">
        <v>42540.29792824074</v>
      </c>
      <c r="F33796" s="9">
        <f t="shared" si="3169"/>
        <v>0.12152430555579485</v>
      </c>
      <c r="G33796" s="11">
        <f t="shared" si="3172"/>
        <v>174.99500000034459</v>
      </c>
      <c r="H33796" t="str">
        <f t="shared" si="3170"/>
        <v>Sunday</v>
      </c>
      <c r="I33796">
        <f t="shared" si="3173"/>
        <v>2016</v>
      </c>
      <c r="J33796" t="str">
        <f t="shared" si="3174"/>
        <v>2016-06-1</v>
      </c>
      <c r="K33796" t="str">
        <f t="shared" si="3171"/>
        <v>June</v>
      </c>
    </row>
    <row r="33797" spans="1:11" x14ac:dyDescent="0.3">
      <c r="A33797" s="7">
        <v>42540</v>
      </c>
      <c r="B33797" s="8">
        <v>1</v>
      </c>
      <c r="C33797" s="8">
        <v>3</v>
      </c>
      <c r="D33797" s="3">
        <v>42540.207229513886</v>
      </c>
      <c r="E33797" s="3">
        <v>42540.373020833336</v>
      </c>
      <c r="F33797" s="9">
        <f t="shared" si="3169"/>
        <v>0.16579131945036352</v>
      </c>
      <c r="G33797" s="11">
        <f t="shared" si="3172"/>
        <v>238.73950000852346</v>
      </c>
      <c r="H33797" t="str">
        <f t="shared" si="3170"/>
        <v>Sunday</v>
      </c>
      <c r="I33797">
        <f t="shared" si="3173"/>
        <v>2016</v>
      </c>
      <c r="J33797" t="str">
        <f t="shared" si="3174"/>
        <v>2016-06-1</v>
      </c>
      <c r="K33797" t="str">
        <f t="shared" si="3171"/>
        <v>June</v>
      </c>
    </row>
    <row r="33798" spans="1:11" x14ac:dyDescent="0.3">
      <c r="A33798" s="7">
        <v>42540</v>
      </c>
      <c r="B33798" s="8">
        <v>1</v>
      </c>
      <c r="C33798" s="8">
        <v>3</v>
      </c>
      <c r="D33798" s="3">
        <v>42540.218275891202</v>
      </c>
      <c r="E33798" s="3">
        <v>42540.439479166664</v>
      </c>
      <c r="F33798" s="9">
        <f t="shared" si="3169"/>
        <v>0.22120327546144836</v>
      </c>
      <c r="G33798" s="11">
        <f t="shared" si="3172"/>
        <v>318.53271666448563</v>
      </c>
      <c r="H33798" t="str">
        <f t="shared" si="3170"/>
        <v>Sunday</v>
      </c>
      <c r="I33798">
        <f t="shared" si="3173"/>
        <v>2016</v>
      </c>
      <c r="J33798" t="str">
        <f t="shared" si="3174"/>
        <v>2016-06-1</v>
      </c>
      <c r="K33798" t="str">
        <f t="shared" si="3171"/>
        <v>June</v>
      </c>
    </row>
    <row r="33799" spans="1:11" x14ac:dyDescent="0.3">
      <c r="A33799" s="7">
        <v>42540</v>
      </c>
      <c r="B33799" s="8">
        <v>1</v>
      </c>
      <c r="C33799" s="8">
        <v>3</v>
      </c>
      <c r="D33799" s="3">
        <v>42540.225475810184</v>
      </c>
      <c r="E33799" s="3">
        <v>42540.300173611111</v>
      </c>
      <c r="F33799" s="9">
        <f t="shared" si="3169"/>
        <v>7.4697800926514901E-2</v>
      </c>
      <c r="G33799" s="11">
        <f t="shared" si="3172"/>
        <v>107.56483333418146</v>
      </c>
      <c r="H33799" t="str">
        <f t="shared" si="3170"/>
        <v>Sunday</v>
      </c>
      <c r="I33799">
        <f t="shared" si="3173"/>
        <v>2016</v>
      </c>
      <c r="J33799" t="str">
        <f t="shared" si="3174"/>
        <v>2016-06-1</v>
      </c>
      <c r="K33799" t="str">
        <f t="shared" si="3171"/>
        <v>June</v>
      </c>
    </row>
    <row r="33800" spans="1:11" x14ac:dyDescent="0.3">
      <c r="A33800" s="7">
        <v>42540</v>
      </c>
      <c r="B33800" s="8">
        <v>1</v>
      </c>
      <c r="C33800" s="8">
        <v>3</v>
      </c>
      <c r="D33800" s="3">
        <v>42540.317515277777</v>
      </c>
      <c r="E33800" s="3">
        <v>42540.417060185187</v>
      </c>
      <c r="F33800" s="9">
        <f t="shared" si="3169"/>
        <v>9.9544907410745509E-2</v>
      </c>
      <c r="G33800" s="11">
        <f t="shared" si="3172"/>
        <v>143.34466667147353</v>
      </c>
      <c r="H33800" t="str">
        <f t="shared" si="3170"/>
        <v>Sunday</v>
      </c>
      <c r="I33800">
        <f t="shared" si="3173"/>
        <v>2016</v>
      </c>
      <c r="J33800" t="str">
        <f t="shared" si="3174"/>
        <v>2016-06-1</v>
      </c>
      <c r="K33800" t="str">
        <f t="shared" si="3171"/>
        <v>June</v>
      </c>
    </row>
    <row r="33801" spans="1:11" x14ac:dyDescent="0.3">
      <c r="A33801" s="7">
        <v>42540</v>
      </c>
      <c r="B33801" s="8">
        <v>0</v>
      </c>
      <c r="C33801" s="8">
        <v>4</v>
      </c>
      <c r="D33801" s="3">
        <v>42540.319536608797</v>
      </c>
      <c r="E33801" s="3">
        <v>42540.523622685185</v>
      </c>
      <c r="F33801" s="9">
        <f t="shared" si="3169"/>
        <v>0.20408607638819376</v>
      </c>
      <c r="G33801" s="11">
        <f t="shared" si="3172"/>
        <v>293.88394999899901</v>
      </c>
      <c r="H33801" t="str">
        <f t="shared" si="3170"/>
        <v>Sunday</v>
      </c>
      <c r="I33801">
        <f t="shared" si="3173"/>
        <v>2016</v>
      </c>
      <c r="J33801" t="str">
        <f t="shared" si="3174"/>
        <v>2016-06-1</v>
      </c>
      <c r="K33801" t="str">
        <f t="shared" si="3171"/>
        <v>June</v>
      </c>
    </row>
    <row r="33802" spans="1:11" x14ac:dyDescent="0.3">
      <c r="A33802" s="7">
        <v>42540</v>
      </c>
      <c r="B33802" s="8">
        <v>0</v>
      </c>
      <c r="C33802" s="8">
        <v>3</v>
      </c>
      <c r="D33802" s="3">
        <v>42540.337902743056</v>
      </c>
      <c r="E33802" s="3">
        <v>42540.44195601852</v>
      </c>
      <c r="F33802" s="9">
        <f t="shared" si="3169"/>
        <v>0.10405327546322951</v>
      </c>
      <c r="G33802" s="11">
        <f t="shared" si="3172"/>
        <v>149.8367166670505</v>
      </c>
      <c r="H33802" t="str">
        <f t="shared" si="3170"/>
        <v>Sunday</v>
      </c>
      <c r="I33802">
        <f t="shared" si="3173"/>
        <v>2016</v>
      </c>
      <c r="J33802" t="str">
        <f t="shared" si="3174"/>
        <v>2016-06-1</v>
      </c>
      <c r="K33802" t="str">
        <f t="shared" si="3171"/>
        <v>June</v>
      </c>
    </row>
    <row r="33803" spans="1:11" x14ac:dyDescent="0.3">
      <c r="A33803" s="7">
        <v>42540</v>
      </c>
      <c r="B33803" s="8">
        <v>0</v>
      </c>
      <c r="C33803" s="8">
        <v>4</v>
      </c>
      <c r="D33803" s="3">
        <v>42540.337115625</v>
      </c>
      <c r="E33803" s="3">
        <v>42540.439259259256</v>
      </c>
      <c r="F33803" s="9">
        <f t="shared" si="3169"/>
        <v>0.10214363425620832</v>
      </c>
      <c r="G33803" s="11">
        <f t="shared" si="3172"/>
        <v>147.08683332893997</v>
      </c>
      <c r="H33803" t="str">
        <f t="shared" si="3170"/>
        <v>Sunday</v>
      </c>
      <c r="I33803">
        <f t="shared" si="3173"/>
        <v>2016</v>
      </c>
      <c r="J33803" t="str">
        <f t="shared" si="3174"/>
        <v>2016-06-1</v>
      </c>
      <c r="K33803" t="str">
        <f t="shared" si="3171"/>
        <v>June</v>
      </c>
    </row>
    <row r="33804" spans="1:11" x14ac:dyDescent="0.3">
      <c r="A33804" s="7">
        <v>42540</v>
      </c>
      <c r="B33804" s="8">
        <v>0</v>
      </c>
      <c r="C33804" s="8">
        <v>3</v>
      </c>
      <c r="D33804" s="3">
        <v>42540.339395567127</v>
      </c>
      <c r="E33804" s="3">
        <v>42540.347349537034</v>
      </c>
      <c r="F33804" s="9">
        <f t="shared" si="3169"/>
        <v>7.9539699072483927E-3</v>
      </c>
      <c r="G33804" s="11">
        <f t="shared" si="3172"/>
        <v>11.453716666437685</v>
      </c>
      <c r="H33804" t="str">
        <f t="shared" si="3170"/>
        <v>Sunday</v>
      </c>
      <c r="I33804">
        <f t="shared" si="3173"/>
        <v>2016</v>
      </c>
      <c r="J33804" t="str">
        <f t="shared" si="3174"/>
        <v>2016-06-1</v>
      </c>
      <c r="K33804" t="str">
        <f t="shared" si="3171"/>
        <v>June</v>
      </c>
    </row>
    <row r="33805" spans="1:11" x14ac:dyDescent="0.3">
      <c r="A33805" s="7">
        <v>42540</v>
      </c>
      <c r="B33805" s="8">
        <v>1</v>
      </c>
      <c r="C33805" s="8">
        <v>3</v>
      </c>
      <c r="D33805" s="3">
        <v>42540.341231979168</v>
      </c>
      <c r="E33805" s="3">
        <v>42540.602523148147</v>
      </c>
      <c r="F33805" s="9">
        <f t="shared" si="3169"/>
        <v>0.2612911689793691</v>
      </c>
      <c r="G33805" s="11">
        <f t="shared" si="3172"/>
        <v>376.25928333029151</v>
      </c>
      <c r="H33805" t="str">
        <f t="shared" si="3170"/>
        <v>Sunday</v>
      </c>
      <c r="I33805">
        <f t="shared" si="3173"/>
        <v>2016</v>
      </c>
      <c r="J33805" t="str">
        <f t="shared" si="3174"/>
        <v>2016-06-1</v>
      </c>
      <c r="K33805" t="str">
        <f t="shared" si="3171"/>
        <v>June</v>
      </c>
    </row>
    <row r="33806" spans="1:11" x14ac:dyDescent="0.3">
      <c r="A33806" s="7">
        <v>42540</v>
      </c>
      <c r="B33806" s="8">
        <v>1</v>
      </c>
      <c r="C33806" s="8">
        <v>3</v>
      </c>
      <c r="D33806" s="3">
        <v>42540.368747766202</v>
      </c>
      <c r="E33806" s="3">
        <v>42540.462037037039</v>
      </c>
      <c r="F33806" s="9">
        <f t="shared" si="3169"/>
        <v>9.3289270836976357E-2</v>
      </c>
      <c r="G33806" s="11">
        <f t="shared" si="3172"/>
        <v>134.33655000524595</v>
      </c>
      <c r="H33806" t="str">
        <f t="shared" si="3170"/>
        <v>Sunday</v>
      </c>
      <c r="I33806">
        <f t="shared" si="3173"/>
        <v>2016</v>
      </c>
      <c r="J33806" t="str">
        <f t="shared" si="3174"/>
        <v>2016-06-1</v>
      </c>
      <c r="K33806" t="str">
        <f t="shared" si="3171"/>
        <v>June</v>
      </c>
    </row>
    <row r="33807" spans="1:11" x14ac:dyDescent="0.3">
      <c r="A33807" s="7">
        <v>42540</v>
      </c>
      <c r="B33807" s="8">
        <v>0</v>
      </c>
      <c r="C33807" s="8">
        <v>3</v>
      </c>
      <c r="D33807" s="3">
        <v>42540.375086458334</v>
      </c>
      <c r="E33807" s="3">
        <v>42540.565625000003</v>
      </c>
      <c r="F33807" s="9">
        <f t="shared" si="3169"/>
        <v>0.19053854166850215</v>
      </c>
      <c r="G33807" s="11">
        <f t="shared" si="3172"/>
        <v>274.37550000264309</v>
      </c>
      <c r="H33807" t="str">
        <f t="shared" si="3170"/>
        <v>Sunday</v>
      </c>
      <c r="I33807">
        <f t="shared" si="3173"/>
        <v>2016</v>
      </c>
      <c r="J33807" t="str">
        <f t="shared" si="3174"/>
        <v>2016-06-1</v>
      </c>
      <c r="K33807" t="str">
        <f t="shared" si="3171"/>
        <v>June</v>
      </c>
    </row>
    <row r="33808" spans="1:11" x14ac:dyDescent="0.3">
      <c r="A33808" s="7">
        <v>42540</v>
      </c>
      <c r="B33808" s="8">
        <v>1</v>
      </c>
      <c r="C33808" s="8">
        <v>2</v>
      </c>
      <c r="D33808" s="3">
        <v>42540.376047141202</v>
      </c>
      <c r="E33808" s="3">
        <v>42540.767280092594</v>
      </c>
      <c r="F33808" s="9">
        <f t="shared" si="3169"/>
        <v>0.39123295139143011</v>
      </c>
      <c r="G33808" s="11">
        <f t="shared" si="3172"/>
        <v>563.37545000365935</v>
      </c>
      <c r="H33808" t="str">
        <f t="shared" si="3170"/>
        <v>Sunday</v>
      </c>
      <c r="I33808">
        <f t="shared" si="3173"/>
        <v>2016</v>
      </c>
      <c r="J33808" t="str">
        <f t="shared" si="3174"/>
        <v>2016-06-1</v>
      </c>
      <c r="K33808" t="str">
        <f t="shared" si="3171"/>
        <v>June</v>
      </c>
    </row>
    <row r="33809" spans="1:11" x14ac:dyDescent="0.3">
      <c r="A33809" s="7">
        <v>42540</v>
      </c>
      <c r="B33809" s="8">
        <v>1</v>
      </c>
      <c r="C33809" s="8">
        <v>3</v>
      </c>
      <c r="D33809" s="3">
        <v>42540.381066747686</v>
      </c>
      <c r="E33809" s="3">
        <v>42540.839120370372</v>
      </c>
      <c r="F33809" s="9">
        <f t="shared" si="3169"/>
        <v>0.45805362268583849</v>
      </c>
      <c r="G33809" s="11">
        <f t="shared" si="3172"/>
        <v>659.59721666760743</v>
      </c>
      <c r="H33809" t="str">
        <f t="shared" si="3170"/>
        <v>Sunday</v>
      </c>
      <c r="I33809">
        <f t="shared" si="3173"/>
        <v>2016</v>
      </c>
      <c r="J33809" t="str">
        <f t="shared" si="3174"/>
        <v>2016-06-1</v>
      </c>
      <c r="K33809" t="str">
        <f t="shared" si="3171"/>
        <v>June</v>
      </c>
    </row>
    <row r="33810" spans="1:11" x14ac:dyDescent="0.3">
      <c r="A33810" s="7">
        <v>42540</v>
      </c>
      <c r="B33810" s="8">
        <v>0</v>
      </c>
      <c r="C33810" s="8">
        <v>3</v>
      </c>
      <c r="D33810" s="3">
        <v>42540.402904976851</v>
      </c>
      <c r="E33810" s="3">
        <v>42540.558263888888</v>
      </c>
      <c r="F33810" s="9">
        <f t="shared" si="3169"/>
        <v>0.15535891203762731</v>
      </c>
      <c r="G33810" s="11">
        <f t="shared" si="3172"/>
        <v>223.71683333418332</v>
      </c>
      <c r="H33810" t="str">
        <f t="shared" si="3170"/>
        <v>Sunday</v>
      </c>
      <c r="I33810">
        <f t="shared" si="3173"/>
        <v>2016</v>
      </c>
      <c r="J33810" t="str">
        <f t="shared" si="3174"/>
        <v>2016-06-1</v>
      </c>
      <c r="K33810" t="str">
        <f t="shared" si="3171"/>
        <v>June</v>
      </c>
    </row>
    <row r="33811" spans="1:11" x14ac:dyDescent="0.3">
      <c r="A33811" s="7">
        <v>42540</v>
      </c>
      <c r="B33811" s="8">
        <v>0</v>
      </c>
      <c r="C33811" s="8">
        <v>3</v>
      </c>
      <c r="D33811" s="3">
        <v>42540.409829594908</v>
      </c>
      <c r="E33811" s="3">
        <v>42540.591956018521</v>
      </c>
      <c r="F33811" s="9">
        <f t="shared" si="3169"/>
        <v>0.18212642361322651</v>
      </c>
      <c r="G33811" s="11">
        <f t="shared" si="3172"/>
        <v>262.26205000304617</v>
      </c>
      <c r="H33811" t="str">
        <f t="shared" si="3170"/>
        <v>Sunday</v>
      </c>
      <c r="I33811">
        <f t="shared" si="3173"/>
        <v>2016</v>
      </c>
      <c r="J33811" t="str">
        <f t="shared" si="3174"/>
        <v>2016-06-1</v>
      </c>
      <c r="K33811" t="str">
        <f t="shared" si="3171"/>
        <v>June</v>
      </c>
    </row>
    <row r="33812" spans="1:11" x14ac:dyDescent="0.3">
      <c r="A33812" s="7">
        <v>42540</v>
      </c>
      <c r="B33812" s="8">
        <v>0</v>
      </c>
      <c r="C33812" s="8">
        <v>3</v>
      </c>
      <c r="D33812" s="3">
        <v>42540.419897071763</v>
      </c>
      <c r="E33812" s="3">
        <v>42541.628321759257</v>
      </c>
      <c r="F33812" s="9">
        <f t="shared" si="3169"/>
        <v>1.2084246874946984</v>
      </c>
      <c r="G33812" s="11">
        <f t="shared" si="3172"/>
        <v>1740.1315499923658</v>
      </c>
      <c r="H33812" t="str">
        <f t="shared" si="3170"/>
        <v>Sunday</v>
      </c>
      <c r="I33812">
        <f t="shared" si="3173"/>
        <v>2016</v>
      </c>
      <c r="J33812" t="str">
        <f t="shared" si="3174"/>
        <v>2016-06-1</v>
      </c>
      <c r="K33812" t="str">
        <f t="shared" si="3171"/>
        <v>June</v>
      </c>
    </row>
    <row r="33813" spans="1:11" x14ac:dyDescent="0.3">
      <c r="A33813" s="7">
        <v>42540</v>
      </c>
      <c r="B33813" s="8">
        <v>0</v>
      </c>
      <c r="C33813" s="8">
        <v>3</v>
      </c>
      <c r="D33813" s="3">
        <v>42540.422760069443</v>
      </c>
      <c r="E33813" s="3">
        <v>42540.585381944446</v>
      </c>
      <c r="F33813" s="9">
        <f t="shared" si="3169"/>
        <v>0.16262187500251457</v>
      </c>
      <c r="G33813" s="11">
        <f t="shared" si="3172"/>
        <v>234.17550000362098</v>
      </c>
      <c r="H33813" t="str">
        <f t="shared" si="3170"/>
        <v>Sunday</v>
      </c>
      <c r="I33813">
        <f t="shared" si="3173"/>
        <v>2016</v>
      </c>
      <c r="J33813" t="str">
        <f t="shared" si="3174"/>
        <v>2016-06-1</v>
      </c>
      <c r="K33813" t="str">
        <f t="shared" si="3171"/>
        <v>June</v>
      </c>
    </row>
    <row r="33814" spans="1:11" x14ac:dyDescent="0.3">
      <c r="A33814" s="7">
        <v>42540</v>
      </c>
      <c r="B33814" s="8">
        <v>0</v>
      </c>
      <c r="C33814" s="8">
        <v>3</v>
      </c>
      <c r="D33814" s="3">
        <v>42540.429060844908</v>
      </c>
      <c r="E33814" s="3">
        <v>42540.93377314815</v>
      </c>
      <c r="F33814" s="9">
        <f t="shared" si="3169"/>
        <v>0.50471230324183125</v>
      </c>
      <c r="G33814" s="11">
        <f t="shared" si="3172"/>
        <v>726.785716668237</v>
      </c>
      <c r="H33814" t="str">
        <f t="shared" si="3170"/>
        <v>Sunday</v>
      </c>
      <c r="I33814">
        <f t="shared" si="3173"/>
        <v>2016</v>
      </c>
      <c r="J33814" t="str">
        <f t="shared" si="3174"/>
        <v>2016-06-1</v>
      </c>
      <c r="K33814" t="str">
        <f t="shared" si="3171"/>
        <v>June</v>
      </c>
    </row>
    <row r="33815" spans="1:11" x14ac:dyDescent="0.3">
      <c r="A33815" s="7">
        <v>42540</v>
      </c>
      <c r="B33815" s="8">
        <v>0</v>
      </c>
      <c r="C33815" s="8">
        <v>3</v>
      </c>
      <c r="D33815" s="3">
        <v>42540.433972569444</v>
      </c>
      <c r="E33815" s="3">
        <v>42540.577118055553</v>
      </c>
      <c r="F33815" s="9">
        <f t="shared" si="3169"/>
        <v>0.14314548610855127</v>
      </c>
      <c r="G33815" s="11">
        <f t="shared" si="3172"/>
        <v>206.12949999631383</v>
      </c>
      <c r="H33815" t="str">
        <f t="shared" si="3170"/>
        <v>Sunday</v>
      </c>
      <c r="I33815">
        <f t="shared" si="3173"/>
        <v>2016</v>
      </c>
      <c r="J33815" t="str">
        <f t="shared" si="3174"/>
        <v>2016-06-1</v>
      </c>
      <c r="K33815" t="str">
        <f t="shared" si="3171"/>
        <v>June</v>
      </c>
    </row>
    <row r="33816" spans="1:11" x14ac:dyDescent="0.3">
      <c r="A33816" s="7">
        <v>42540</v>
      </c>
      <c r="B33816" s="8">
        <v>1</v>
      </c>
      <c r="C33816" s="8">
        <v>3</v>
      </c>
      <c r="D33816" s="3">
        <v>42540.43212986111</v>
      </c>
      <c r="E33816" s="3">
        <v>42540.656215277777</v>
      </c>
      <c r="F33816" s="9">
        <f t="shared" si="3169"/>
        <v>0.2240854166666395</v>
      </c>
      <c r="G33816" s="11">
        <f t="shared" si="3172"/>
        <v>322.68299999996088</v>
      </c>
      <c r="H33816" t="str">
        <f t="shared" si="3170"/>
        <v>Sunday</v>
      </c>
      <c r="I33816">
        <f t="shared" si="3173"/>
        <v>2016</v>
      </c>
      <c r="J33816" t="str">
        <f t="shared" si="3174"/>
        <v>2016-06-1</v>
      </c>
      <c r="K33816" t="str">
        <f t="shared" si="3171"/>
        <v>June</v>
      </c>
    </row>
    <row r="33817" spans="1:11" x14ac:dyDescent="0.3">
      <c r="A33817" s="7">
        <v>42540</v>
      </c>
      <c r="B33817" s="8">
        <v>1</v>
      </c>
      <c r="C33817" s="8">
        <v>3</v>
      </c>
      <c r="D33817" s="3">
        <v>42540.438272418978</v>
      </c>
      <c r="E33817" s="3">
        <v>42540.594027777777</v>
      </c>
      <c r="F33817" s="9">
        <f t="shared" si="3169"/>
        <v>0.15575535879906965</v>
      </c>
      <c r="G33817" s="11">
        <f t="shared" si="3172"/>
        <v>224.2877166706603</v>
      </c>
      <c r="H33817" t="str">
        <f t="shared" si="3170"/>
        <v>Sunday</v>
      </c>
      <c r="I33817">
        <f t="shared" si="3173"/>
        <v>2016</v>
      </c>
      <c r="J33817" t="str">
        <f t="shared" si="3174"/>
        <v>2016-06-1</v>
      </c>
      <c r="K33817" t="str">
        <f t="shared" si="3171"/>
        <v>June</v>
      </c>
    </row>
    <row r="33818" spans="1:11" x14ac:dyDescent="0.3">
      <c r="A33818" s="7">
        <v>42540</v>
      </c>
      <c r="B33818" s="8">
        <v>0</v>
      </c>
      <c r="C33818" s="8">
        <v>2</v>
      </c>
      <c r="D33818" s="3">
        <v>42540.451633761571</v>
      </c>
      <c r="E33818" s="3">
        <v>42540.753981481481</v>
      </c>
      <c r="F33818" s="9">
        <f t="shared" si="3169"/>
        <v>0.30234771990944864</v>
      </c>
      <c r="G33818" s="11">
        <f t="shared" si="3172"/>
        <v>435.38071666960604</v>
      </c>
      <c r="H33818" t="str">
        <f t="shared" si="3170"/>
        <v>Sunday</v>
      </c>
      <c r="I33818">
        <f t="shared" si="3173"/>
        <v>2016</v>
      </c>
      <c r="J33818" t="str">
        <f t="shared" si="3174"/>
        <v>2016-06-1</v>
      </c>
      <c r="K33818" t="str">
        <f t="shared" si="3171"/>
        <v>June</v>
      </c>
    </row>
    <row r="33819" spans="1:11" x14ac:dyDescent="0.3">
      <c r="A33819" s="7">
        <v>42540</v>
      </c>
      <c r="B33819" s="8">
        <v>0</v>
      </c>
      <c r="C33819" s="8">
        <v>3</v>
      </c>
      <c r="D33819" s="3">
        <v>42540.453173495371</v>
      </c>
      <c r="E33819" s="3">
        <v>42540.605324074073</v>
      </c>
      <c r="F33819" s="9">
        <f t="shared" si="3169"/>
        <v>0.15215057870227611</v>
      </c>
      <c r="G33819" s="11">
        <f t="shared" si="3172"/>
        <v>219.09683333127759</v>
      </c>
      <c r="H33819" t="str">
        <f t="shared" si="3170"/>
        <v>Sunday</v>
      </c>
      <c r="I33819">
        <f t="shared" si="3173"/>
        <v>2016</v>
      </c>
      <c r="J33819" t="str">
        <f t="shared" si="3174"/>
        <v>2016-06-1</v>
      </c>
      <c r="K33819" t="str">
        <f t="shared" si="3171"/>
        <v>June</v>
      </c>
    </row>
    <row r="33820" spans="1:11" x14ac:dyDescent="0.3">
      <c r="A33820" s="7">
        <v>42540</v>
      </c>
      <c r="B33820" s="8">
        <v>0</v>
      </c>
      <c r="C33820" s="8">
        <v>3</v>
      </c>
      <c r="D33820" s="3">
        <v>42540.467673842591</v>
      </c>
      <c r="E33820" s="3">
        <v>42540.917060185187</v>
      </c>
      <c r="F33820" s="9">
        <f t="shared" si="3169"/>
        <v>0.44938634259597166</v>
      </c>
      <c r="G33820" s="11">
        <f t="shared" si="3172"/>
        <v>647.11633333819918</v>
      </c>
      <c r="H33820" t="str">
        <f t="shared" si="3170"/>
        <v>Sunday</v>
      </c>
      <c r="I33820">
        <f t="shared" si="3173"/>
        <v>2016</v>
      </c>
      <c r="J33820" t="str">
        <f t="shared" si="3174"/>
        <v>2016-06-1</v>
      </c>
      <c r="K33820" t="str">
        <f t="shared" si="3171"/>
        <v>June</v>
      </c>
    </row>
    <row r="33821" spans="1:11" x14ac:dyDescent="0.3">
      <c r="A33821" s="7">
        <v>42540</v>
      </c>
      <c r="B33821" s="8">
        <v>0</v>
      </c>
      <c r="C33821" s="8">
        <v>2</v>
      </c>
      <c r="D33821" s="3">
        <v>42540.47745471065</v>
      </c>
      <c r="E33821" s="3">
        <v>42540.599537037036</v>
      </c>
      <c r="F33821" s="9">
        <f t="shared" si="3169"/>
        <v>0.12208232638658956</v>
      </c>
      <c r="G33821" s="11">
        <f t="shared" si="3172"/>
        <v>175.79854999668896</v>
      </c>
      <c r="H33821" t="str">
        <f t="shared" si="3170"/>
        <v>Sunday</v>
      </c>
      <c r="I33821">
        <f t="shared" si="3173"/>
        <v>2016</v>
      </c>
      <c r="J33821" t="str">
        <f t="shared" si="3174"/>
        <v>2016-06-1</v>
      </c>
      <c r="K33821" t="str">
        <f t="shared" si="3171"/>
        <v>June</v>
      </c>
    </row>
    <row r="33822" spans="1:11" x14ac:dyDescent="0.3">
      <c r="A33822" s="7">
        <v>42540</v>
      </c>
      <c r="B33822" s="8">
        <v>0</v>
      </c>
      <c r="C33822" s="8">
        <v>3</v>
      </c>
      <c r="D33822" s="3">
        <v>42540.478368206015</v>
      </c>
      <c r="E33822" s="3">
        <v>42540.650694444441</v>
      </c>
      <c r="F33822" s="9">
        <f t="shared" si="3169"/>
        <v>0.17232623842573958</v>
      </c>
      <c r="G33822" s="11">
        <f t="shared" si="3172"/>
        <v>248.14978333306499</v>
      </c>
      <c r="H33822" t="str">
        <f t="shared" si="3170"/>
        <v>Sunday</v>
      </c>
      <c r="I33822">
        <f t="shared" si="3173"/>
        <v>2016</v>
      </c>
      <c r="J33822" t="str">
        <f t="shared" si="3174"/>
        <v>2016-06-1</v>
      </c>
      <c r="K33822" t="str">
        <f t="shared" si="3171"/>
        <v>June</v>
      </c>
    </row>
    <row r="33823" spans="1:11" x14ac:dyDescent="0.3">
      <c r="A33823" s="7">
        <v>42540</v>
      </c>
      <c r="B33823" s="8">
        <v>0</v>
      </c>
      <c r="C33823" s="8">
        <v>3</v>
      </c>
      <c r="D33823" s="3">
        <v>42540.520225810185</v>
      </c>
      <c r="E33823" s="3">
        <v>42540.845972222225</v>
      </c>
      <c r="F33823" s="9">
        <f t="shared" si="3169"/>
        <v>0.32574641203973442</v>
      </c>
      <c r="G33823" s="11">
        <f t="shared" si="3172"/>
        <v>469.07483333721757</v>
      </c>
      <c r="H33823" t="str">
        <f t="shared" si="3170"/>
        <v>Sunday</v>
      </c>
      <c r="I33823">
        <f t="shared" si="3173"/>
        <v>2016</v>
      </c>
      <c r="J33823" t="str">
        <f t="shared" si="3174"/>
        <v>2016-06-1</v>
      </c>
      <c r="K33823" t="str">
        <f t="shared" si="3171"/>
        <v>June</v>
      </c>
    </row>
    <row r="33824" spans="1:11" x14ac:dyDescent="0.3">
      <c r="A33824" s="7">
        <v>42540</v>
      </c>
      <c r="B33824" s="8">
        <v>0</v>
      </c>
      <c r="C33824" s="8">
        <v>3</v>
      </c>
      <c r="D33824" s="3">
        <v>42540.523593252314</v>
      </c>
      <c r="E33824" s="3">
        <v>42540.708923611113</v>
      </c>
      <c r="F33824" s="9">
        <f t="shared" si="3169"/>
        <v>0.18533035879954696</v>
      </c>
      <c r="G33824" s="11">
        <f t="shared" si="3172"/>
        <v>266.87571667134762</v>
      </c>
      <c r="H33824" t="str">
        <f t="shared" si="3170"/>
        <v>Sunday</v>
      </c>
      <c r="I33824">
        <f t="shared" si="3173"/>
        <v>2016</v>
      </c>
      <c r="J33824" t="str">
        <f t="shared" si="3174"/>
        <v>2016-06-1</v>
      </c>
      <c r="K33824" t="str">
        <f t="shared" si="3171"/>
        <v>June</v>
      </c>
    </row>
    <row r="33825" spans="1:11" x14ac:dyDescent="0.3">
      <c r="A33825" s="7">
        <v>42540</v>
      </c>
      <c r="B33825" s="8">
        <v>1</v>
      </c>
      <c r="C33825" s="8">
        <v>3</v>
      </c>
      <c r="D33825" s="3">
        <v>42540.526251736112</v>
      </c>
      <c r="E33825" s="3">
        <v>42541.461018518516</v>
      </c>
      <c r="F33825" s="9">
        <f t="shared" si="3169"/>
        <v>0.93476678240403999</v>
      </c>
      <c r="G33825" s="11">
        <f t="shared" si="3172"/>
        <v>1346.0641666618176</v>
      </c>
      <c r="H33825" t="str">
        <f t="shared" si="3170"/>
        <v>Sunday</v>
      </c>
      <c r="I33825">
        <f t="shared" si="3173"/>
        <v>2016</v>
      </c>
      <c r="J33825" t="str">
        <f t="shared" si="3174"/>
        <v>2016-06-1</v>
      </c>
      <c r="K33825" t="str">
        <f t="shared" si="3171"/>
        <v>June</v>
      </c>
    </row>
    <row r="33826" spans="1:11" x14ac:dyDescent="0.3">
      <c r="A33826" s="7">
        <v>42540</v>
      </c>
      <c r="B33826" s="8">
        <v>1</v>
      </c>
      <c r="C33826" s="8">
        <v>2</v>
      </c>
      <c r="D33826" s="3">
        <v>42540.540009108794</v>
      </c>
      <c r="E33826" s="3">
        <v>42540.855474537035</v>
      </c>
      <c r="F33826" s="9">
        <f t="shared" si="3169"/>
        <v>0.31546542824071366</v>
      </c>
      <c r="G33826" s="11">
        <f t="shared" si="3172"/>
        <v>454.27021666662768</v>
      </c>
      <c r="H33826" t="str">
        <f t="shared" si="3170"/>
        <v>Sunday</v>
      </c>
      <c r="I33826">
        <f t="shared" si="3173"/>
        <v>2016</v>
      </c>
      <c r="J33826" t="str">
        <f t="shared" si="3174"/>
        <v>2016-06-1</v>
      </c>
      <c r="K33826" t="str">
        <f t="shared" si="3171"/>
        <v>June</v>
      </c>
    </row>
    <row r="33827" spans="1:11" x14ac:dyDescent="0.3">
      <c r="A33827" s="7">
        <v>42540</v>
      </c>
      <c r="B33827" s="8">
        <v>1</v>
      </c>
      <c r="C33827" s="8">
        <v>3</v>
      </c>
      <c r="D33827" s="3">
        <v>42540.542335532409</v>
      </c>
      <c r="E33827" s="3">
        <v>42540.795034722221</v>
      </c>
      <c r="F33827" s="9">
        <f t="shared" si="3169"/>
        <v>0.25269918981211958</v>
      </c>
      <c r="G33827" s="11">
        <f t="shared" si="3172"/>
        <v>363.8868333294522</v>
      </c>
      <c r="H33827" t="str">
        <f t="shared" si="3170"/>
        <v>Sunday</v>
      </c>
      <c r="I33827">
        <f t="shared" si="3173"/>
        <v>2016</v>
      </c>
      <c r="J33827" t="str">
        <f t="shared" si="3174"/>
        <v>2016-06-1</v>
      </c>
      <c r="K33827" t="str">
        <f t="shared" si="3171"/>
        <v>June</v>
      </c>
    </row>
    <row r="33828" spans="1:11" x14ac:dyDescent="0.3">
      <c r="A33828" s="7">
        <v>42540</v>
      </c>
      <c r="B33828" s="8">
        <v>1</v>
      </c>
      <c r="C33828" s="8">
        <v>3</v>
      </c>
      <c r="D33828" s="3">
        <v>42540.562848067129</v>
      </c>
      <c r="E33828" s="3">
        <v>42540.65111111111</v>
      </c>
      <c r="F33828" s="9">
        <f t="shared" si="3169"/>
        <v>8.8263043980987277E-2</v>
      </c>
      <c r="G33828" s="11">
        <f t="shared" si="3172"/>
        <v>127.09878333262168</v>
      </c>
      <c r="H33828" t="str">
        <f t="shared" si="3170"/>
        <v>Sunday</v>
      </c>
      <c r="I33828">
        <f t="shared" si="3173"/>
        <v>2016</v>
      </c>
      <c r="J33828" t="str">
        <f t="shared" si="3174"/>
        <v>2016-06-1</v>
      </c>
      <c r="K33828" t="str">
        <f t="shared" si="3171"/>
        <v>June</v>
      </c>
    </row>
    <row r="33829" spans="1:11" x14ac:dyDescent="0.3">
      <c r="A33829" s="7">
        <v>42540</v>
      </c>
      <c r="B33829" s="8">
        <v>1</v>
      </c>
      <c r="C33829" s="8">
        <v>3</v>
      </c>
      <c r="D33829" s="3">
        <v>42540.577193206016</v>
      </c>
      <c r="E33829" s="3">
        <v>42540.763229166667</v>
      </c>
      <c r="F33829" s="9">
        <f t="shared" si="3169"/>
        <v>0.18603596065076999</v>
      </c>
      <c r="G33829" s="11">
        <f t="shared" si="3172"/>
        <v>267.89178333710879</v>
      </c>
      <c r="H33829" t="str">
        <f t="shared" si="3170"/>
        <v>Sunday</v>
      </c>
      <c r="I33829">
        <f t="shared" si="3173"/>
        <v>2016</v>
      </c>
      <c r="J33829" t="str">
        <f t="shared" si="3174"/>
        <v>2016-06-1</v>
      </c>
      <c r="K33829" t="str">
        <f t="shared" si="3171"/>
        <v>June</v>
      </c>
    </row>
    <row r="33830" spans="1:11" x14ac:dyDescent="0.3">
      <c r="A33830" s="7">
        <v>42540</v>
      </c>
      <c r="B33830" s="8">
        <v>0</v>
      </c>
      <c r="C33830" s="8">
        <v>3</v>
      </c>
      <c r="D33830" s="3">
        <v>42540.60423827546</v>
      </c>
      <c r="E33830" s="3">
        <v>42541.566180555557</v>
      </c>
      <c r="F33830" s="9">
        <f t="shared" si="3169"/>
        <v>0.96194228009699145</v>
      </c>
      <c r="G33830" s="11">
        <f t="shared" si="3172"/>
        <v>1385.1968833396677</v>
      </c>
      <c r="H33830" t="str">
        <f t="shared" si="3170"/>
        <v>Sunday</v>
      </c>
      <c r="I33830">
        <f t="shared" si="3173"/>
        <v>2016</v>
      </c>
      <c r="J33830" t="str">
        <f t="shared" si="3174"/>
        <v>2016-06-1</v>
      </c>
      <c r="K33830" t="str">
        <f t="shared" si="3171"/>
        <v>June</v>
      </c>
    </row>
    <row r="33831" spans="1:11" x14ac:dyDescent="0.3">
      <c r="A33831" s="7">
        <v>42540</v>
      </c>
      <c r="B33831" s="8">
        <v>1</v>
      </c>
      <c r="C33831" s="8">
        <v>3</v>
      </c>
      <c r="D33831" s="3">
        <v>42540.600840706022</v>
      </c>
      <c r="E33831" s="3">
        <v>42540.864918981482</v>
      </c>
      <c r="F33831" s="9">
        <f t="shared" si="3169"/>
        <v>0.26407827546063345</v>
      </c>
      <c r="G33831" s="11">
        <f t="shared" si="3172"/>
        <v>380.27271666331217</v>
      </c>
      <c r="H33831" t="str">
        <f t="shared" si="3170"/>
        <v>Sunday</v>
      </c>
      <c r="I33831">
        <f t="shared" si="3173"/>
        <v>2016</v>
      </c>
      <c r="J33831" t="str">
        <f t="shared" si="3174"/>
        <v>2016-06-1</v>
      </c>
      <c r="K33831" t="str">
        <f t="shared" si="3171"/>
        <v>June</v>
      </c>
    </row>
    <row r="33832" spans="1:11" x14ac:dyDescent="0.3">
      <c r="A33832" s="7">
        <v>42540</v>
      </c>
      <c r="B33832" s="8">
        <v>1</v>
      </c>
      <c r="C33832" s="8">
        <v>3</v>
      </c>
      <c r="D33832" s="3">
        <v>42540.627095405092</v>
      </c>
      <c r="E33832" s="3">
        <v>42540.732928240737</v>
      </c>
      <c r="F33832" s="9">
        <f t="shared" si="3169"/>
        <v>0.10583283564483281</v>
      </c>
      <c r="G33832" s="11">
        <f t="shared" si="3172"/>
        <v>152.39928332855925</v>
      </c>
      <c r="H33832" t="str">
        <f t="shared" si="3170"/>
        <v>Sunday</v>
      </c>
      <c r="I33832">
        <f t="shared" si="3173"/>
        <v>2016</v>
      </c>
      <c r="J33832" t="str">
        <f t="shared" si="3174"/>
        <v>2016-06-1</v>
      </c>
      <c r="K33832" t="str">
        <f t="shared" si="3171"/>
        <v>June</v>
      </c>
    </row>
    <row r="33833" spans="1:11" x14ac:dyDescent="0.3">
      <c r="A33833" s="7">
        <v>42540</v>
      </c>
      <c r="B33833" s="8">
        <v>1</v>
      </c>
      <c r="C33833" s="8">
        <v>3</v>
      </c>
      <c r="D33833" s="3">
        <v>42540.632406863428</v>
      </c>
      <c r="E33833" s="3">
        <v>42540.798634259256</v>
      </c>
      <c r="F33833" s="9">
        <f t="shared" si="3169"/>
        <v>0.16622739582817303</v>
      </c>
      <c r="G33833" s="11">
        <f t="shared" si="3172"/>
        <v>239.36744999256916</v>
      </c>
      <c r="H33833" t="str">
        <f t="shared" si="3170"/>
        <v>Sunday</v>
      </c>
      <c r="I33833">
        <f t="shared" si="3173"/>
        <v>2016</v>
      </c>
      <c r="J33833" t="str">
        <f t="shared" si="3174"/>
        <v>2016-06-1</v>
      </c>
      <c r="K33833" t="str">
        <f t="shared" si="3171"/>
        <v>June</v>
      </c>
    </row>
    <row r="33834" spans="1:11" x14ac:dyDescent="0.3">
      <c r="A33834" s="7">
        <v>42540</v>
      </c>
      <c r="B33834" s="8">
        <v>0</v>
      </c>
      <c r="C33834" s="8">
        <v>3</v>
      </c>
      <c r="D33834" s="3">
        <v>42540.637404629633</v>
      </c>
      <c r="E33834" s="3">
        <v>42540.763738425929</v>
      </c>
      <c r="F33834" s="9">
        <f t="shared" si="3169"/>
        <v>0.126333796295512</v>
      </c>
      <c r="G33834" s="11">
        <f t="shared" si="3172"/>
        <v>181.92066666553728</v>
      </c>
      <c r="H33834" t="str">
        <f t="shared" si="3170"/>
        <v>Sunday</v>
      </c>
      <c r="I33834">
        <f t="shared" si="3173"/>
        <v>2016</v>
      </c>
      <c r="J33834" t="str">
        <f t="shared" si="3174"/>
        <v>2016-06-1</v>
      </c>
      <c r="K33834" t="str">
        <f t="shared" si="3171"/>
        <v>June</v>
      </c>
    </row>
    <row r="33835" spans="1:11" x14ac:dyDescent="0.3">
      <c r="A33835" s="7">
        <v>42540</v>
      </c>
      <c r="B33835" s="8">
        <v>1</v>
      </c>
      <c r="C33835" s="8">
        <v>3</v>
      </c>
      <c r="D33835" s="3">
        <v>42540.685048298612</v>
      </c>
      <c r="E33835" s="3">
        <v>42540.902986111112</v>
      </c>
      <c r="F33835" s="9">
        <f t="shared" si="3169"/>
        <v>0.21793781250016764</v>
      </c>
      <c r="G33835" s="11">
        <f t="shared" si="3172"/>
        <v>313.8304500002414</v>
      </c>
      <c r="H33835" t="str">
        <f t="shared" si="3170"/>
        <v>Sunday</v>
      </c>
      <c r="I33835">
        <f t="shared" si="3173"/>
        <v>2016</v>
      </c>
      <c r="J33835" t="str">
        <f t="shared" si="3174"/>
        <v>2016-06-1</v>
      </c>
      <c r="K33835" t="str">
        <f t="shared" si="3171"/>
        <v>June</v>
      </c>
    </row>
    <row r="33836" spans="1:11" x14ac:dyDescent="0.3">
      <c r="A33836" s="7">
        <v>42540</v>
      </c>
      <c r="B33836" s="8">
        <v>1</v>
      </c>
      <c r="C33836" s="8">
        <v>3</v>
      </c>
      <c r="D33836" s="3">
        <v>42540.73953958333</v>
      </c>
      <c r="E33836" s="3">
        <v>42540.889027777775</v>
      </c>
      <c r="F33836" s="9">
        <f t="shared" si="3169"/>
        <v>0.14948819444543915</v>
      </c>
      <c r="G33836" s="11">
        <f t="shared" si="3172"/>
        <v>215.26300000143237</v>
      </c>
      <c r="H33836" t="str">
        <f t="shared" si="3170"/>
        <v>Sunday</v>
      </c>
      <c r="I33836">
        <f t="shared" si="3173"/>
        <v>2016</v>
      </c>
      <c r="J33836" t="str">
        <f t="shared" si="3174"/>
        <v>2016-06-1</v>
      </c>
      <c r="K33836" t="str">
        <f t="shared" si="3171"/>
        <v>June</v>
      </c>
    </row>
    <row r="33837" spans="1:11" x14ac:dyDescent="0.3">
      <c r="A33837" s="7">
        <v>42540</v>
      </c>
      <c r="B33837" s="8">
        <v>1</v>
      </c>
      <c r="C33837" s="8">
        <v>3</v>
      </c>
      <c r="D33837" s="3">
        <v>42540.75110494213</v>
      </c>
      <c r="E33837" s="3">
        <v>42541.637777777774</v>
      </c>
      <c r="F33837" s="9">
        <f t="shared" si="3169"/>
        <v>0.88667283564427635</v>
      </c>
      <c r="G33837" s="11">
        <f t="shared" si="3172"/>
        <v>1276.8088833277579</v>
      </c>
      <c r="H33837" t="str">
        <f t="shared" si="3170"/>
        <v>Sunday</v>
      </c>
      <c r="I33837">
        <f t="shared" si="3173"/>
        <v>2016</v>
      </c>
      <c r="J33837" t="str">
        <f t="shared" si="3174"/>
        <v>2016-06-1</v>
      </c>
      <c r="K33837" t="str">
        <f t="shared" si="3171"/>
        <v>June</v>
      </c>
    </row>
    <row r="33838" spans="1:11" x14ac:dyDescent="0.3">
      <c r="A33838" s="7">
        <v>42540</v>
      </c>
      <c r="B33838" s="8">
        <v>1</v>
      </c>
      <c r="C33838" s="8">
        <v>3</v>
      </c>
      <c r="D33838" s="3">
        <v>42540.757587766202</v>
      </c>
      <c r="E33838" s="3">
        <v>42540.881990740738</v>
      </c>
      <c r="F33838" s="9">
        <f t="shared" si="3169"/>
        <v>0.12440297453576932</v>
      </c>
      <c r="G33838" s="11">
        <f t="shared" si="3172"/>
        <v>179.14028333150782</v>
      </c>
      <c r="H33838" t="str">
        <f t="shared" si="3170"/>
        <v>Sunday</v>
      </c>
      <c r="I33838">
        <f t="shared" si="3173"/>
        <v>2016</v>
      </c>
      <c r="J33838" t="str">
        <f t="shared" si="3174"/>
        <v>2016-06-1</v>
      </c>
      <c r="K33838" t="str">
        <f t="shared" si="3171"/>
        <v>June</v>
      </c>
    </row>
    <row r="33839" spans="1:11" x14ac:dyDescent="0.3">
      <c r="A33839" s="7">
        <v>42540</v>
      </c>
      <c r="B33839" s="8">
        <v>1</v>
      </c>
      <c r="C33839" s="8">
        <v>3</v>
      </c>
      <c r="D33839" s="3">
        <v>42540.773693518517</v>
      </c>
      <c r="E33839" s="3">
        <v>42540.865254629629</v>
      </c>
      <c r="F33839" s="9">
        <f t="shared" si="3169"/>
        <v>9.1561111112241633E-2</v>
      </c>
      <c r="G33839" s="11">
        <f t="shared" si="3172"/>
        <v>131.84800000162795</v>
      </c>
      <c r="H33839" t="str">
        <f t="shared" si="3170"/>
        <v>Sunday</v>
      </c>
      <c r="I33839">
        <f t="shared" si="3173"/>
        <v>2016</v>
      </c>
      <c r="J33839" t="str">
        <f t="shared" si="3174"/>
        <v>2016-06-1</v>
      </c>
      <c r="K33839" t="str">
        <f t="shared" si="3171"/>
        <v>June</v>
      </c>
    </row>
    <row r="33840" spans="1:11" x14ac:dyDescent="0.3">
      <c r="A33840" s="7">
        <v>42540</v>
      </c>
      <c r="B33840" s="8">
        <v>1</v>
      </c>
      <c r="C33840" s="8">
        <v>3</v>
      </c>
      <c r="D33840" s="3">
        <v>42540.782912499999</v>
      </c>
      <c r="E33840" s="3">
        <v>42540.930393518516</v>
      </c>
      <c r="F33840" s="9">
        <f t="shared" si="3169"/>
        <v>0.14748101851728279</v>
      </c>
      <c r="G33840" s="11">
        <f t="shared" si="3172"/>
        <v>212.37266666488722</v>
      </c>
      <c r="H33840" t="str">
        <f t="shared" si="3170"/>
        <v>Sunday</v>
      </c>
      <c r="I33840">
        <f t="shared" si="3173"/>
        <v>2016</v>
      </c>
      <c r="J33840" t="str">
        <f t="shared" si="3174"/>
        <v>2016-06-1</v>
      </c>
      <c r="K33840" t="str">
        <f t="shared" si="3171"/>
        <v>June</v>
      </c>
    </row>
    <row r="33841" spans="1:11" x14ac:dyDescent="0.3">
      <c r="A33841" s="7">
        <v>42540</v>
      </c>
      <c r="B33841" s="8">
        <v>0</v>
      </c>
      <c r="C33841" s="8">
        <v>3</v>
      </c>
      <c r="D33841" s="3">
        <v>42540.795583715277</v>
      </c>
      <c r="E33841" s="3">
        <v>42541.210763888892</v>
      </c>
      <c r="F33841" s="9">
        <f t="shared" si="3169"/>
        <v>0.41518017361522652</v>
      </c>
      <c r="G33841" s="11">
        <f t="shared" si="3172"/>
        <v>597.85945000592619</v>
      </c>
      <c r="H33841" t="str">
        <f t="shared" si="3170"/>
        <v>Sunday</v>
      </c>
      <c r="I33841">
        <f t="shared" si="3173"/>
        <v>2016</v>
      </c>
      <c r="J33841" t="str">
        <f t="shared" si="3174"/>
        <v>2016-06-1</v>
      </c>
      <c r="K33841" t="str">
        <f t="shared" si="3171"/>
        <v>June</v>
      </c>
    </row>
    <row r="33842" spans="1:11" x14ac:dyDescent="0.3">
      <c r="A33842" s="7">
        <v>42540</v>
      </c>
      <c r="B33842" s="8">
        <v>1</v>
      </c>
      <c r="C33842" s="8">
        <v>1</v>
      </c>
      <c r="D33842" s="3">
        <v>42540.796896527776</v>
      </c>
      <c r="E33842" s="3">
        <v>42540.935428240744</v>
      </c>
      <c r="F33842" s="9">
        <f t="shared" si="3169"/>
        <v>0.13853171296796063</v>
      </c>
      <c r="G33842" s="11">
        <f t="shared" si="3172"/>
        <v>199.48566667386331</v>
      </c>
      <c r="H33842" t="str">
        <f t="shared" si="3170"/>
        <v>Sunday</v>
      </c>
      <c r="I33842">
        <f t="shared" si="3173"/>
        <v>2016</v>
      </c>
      <c r="J33842" t="str">
        <f t="shared" si="3174"/>
        <v>2016-06-1</v>
      </c>
      <c r="K33842" t="str">
        <f t="shared" si="3171"/>
        <v>June</v>
      </c>
    </row>
    <row r="33843" spans="1:11" x14ac:dyDescent="0.3">
      <c r="A33843" s="7">
        <v>42540</v>
      </c>
      <c r="B33843" s="8">
        <v>0</v>
      </c>
      <c r="C33843" s="8">
        <v>4</v>
      </c>
      <c r="D33843" s="3">
        <v>42540.811989849535</v>
      </c>
      <c r="E33843" s="3">
        <v>42540.920324074075</v>
      </c>
      <c r="F33843" s="9">
        <f t="shared" si="3169"/>
        <v>0.10833422454015817</v>
      </c>
      <c r="G33843" s="11">
        <f t="shared" si="3172"/>
        <v>156.00128333782777</v>
      </c>
      <c r="H33843" t="str">
        <f t="shared" si="3170"/>
        <v>Sunday</v>
      </c>
      <c r="I33843">
        <f t="shared" si="3173"/>
        <v>2016</v>
      </c>
      <c r="J33843" t="str">
        <f t="shared" si="3174"/>
        <v>2016-06-1</v>
      </c>
      <c r="K33843" t="str">
        <f t="shared" si="3171"/>
        <v>June</v>
      </c>
    </row>
    <row r="33844" spans="1:11" x14ac:dyDescent="0.3">
      <c r="A33844" s="7">
        <v>42540</v>
      </c>
      <c r="B33844" s="8">
        <v>0</v>
      </c>
      <c r="C33844" s="8">
        <v>3</v>
      </c>
      <c r="D33844" s="3">
        <v>42540.858901307867</v>
      </c>
      <c r="E33844" s="3">
        <v>42540.97457175926</v>
      </c>
      <c r="F33844" s="9">
        <f t="shared" si="3169"/>
        <v>0.11567045139236143</v>
      </c>
      <c r="G33844" s="11">
        <f t="shared" si="3172"/>
        <v>166.56545000500046</v>
      </c>
      <c r="H33844" t="str">
        <f t="shared" si="3170"/>
        <v>Sunday</v>
      </c>
      <c r="I33844">
        <f t="shared" si="3173"/>
        <v>2016</v>
      </c>
      <c r="J33844" t="str">
        <f t="shared" si="3174"/>
        <v>2016-06-1</v>
      </c>
      <c r="K33844" t="str">
        <f t="shared" si="3171"/>
        <v>June</v>
      </c>
    </row>
    <row r="33845" spans="1:11" x14ac:dyDescent="0.3">
      <c r="A33845" s="7">
        <v>42540</v>
      </c>
      <c r="B33845" s="8">
        <v>1</v>
      </c>
      <c r="C33845" s="8">
        <v>3</v>
      </c>
      <c r="D33845" s="3">
        <v>42540.899458645836</v>
      </c>
      <c r="E33845" s="3">
        <v>42541.952557870369</v>
      </c>
      <c r="F33845" s="9">
        <f t="shared" si="3169"/>
        <v>1.0530992245330708</v>
      </c>
      <c r="G33845" s="11">
        <f t="shared" si="3172"/>
        <v>1516.462883327622</v>
      </c>
      <c r="H33845" t="str">
        <f t="shared" si="3170"/>
        <v>Sunday</v>
      </c>
      <c r="I33845">
        <f t="shared" si="3173"/>
        <v>2016</v>
      </c>
      <c r="J33845" t="str">
        <f t="shared" si="3174"/>
        <v>2016-06-1</v>
      </c>
      <c r="K33845" t="str">
        <f t="shared" si="3171"/>
        <v>June</v>
      </c>
    </row>
    <row r="33846" spans="1:11" x14ac:dyDescent="0.3">
      <c r="A33846" s="7">
        <v>42540</v>
      </c>
      <c r="B33846" s="8">
        <v>1</v>
      </c>
      <c r="C33846" s="8">
        <v>3</v>
      </c>
      <c r="D33846" s="3">
        <v>42540.911549155091</v>
      </c>
      <c r="E33846" s="3">
        <v>42541.914236111108</v>
      </c>
      <c r="F33846" s="9">
        <f t="shared" si="3169"/>
        <v>1.0026869560169871</v>
      </c>
      <c r="G33846" s="11">
        <f t="shared" si="3172"/>
        <v>1443.8692166644614</v>
      </c>
      <c r="H33846" t="str">
        <f t="shared" si="3170"/>
        <v>Sunday</v>
      </c>
      <c r="I33846">
        <f t="shared" si="3173"/>
        <v>2016</v>
      </c>
      <c r="J33846" t="str">
        <f t="shared" si="3174"/>
        <v>2016-06-1</v>
      </c>
      <c r="K33846" t="str">
        <f t="shared" si="3171"/>
        <v>June</v>
      </c>
    </row>
    <row r="33847" spans="1:11" x14ac:dyDescent="0.3">
      <c r="A33847" s="7">
        <v>42540</v>
      </c>
      <c r="B33847" s="8">
        <v>1</v>
      </c>
      <c r="C33847" s="8">
        <v>3</v>
      </c>
      <c r="D33847" s="3">
        <v>42540.936572141203</v>
      </c>
      <c r="E33847" s="3">
        <v>42541.631481481483</v>
      </c>
      <c r="F33847" s="9">
        <f t="shared" si="3169"/>
        <v>0.69490934027999174</v>
      </c>
      <c r="G33847" s="11">
        <f t="shared" si="3172"/>
        <v>1000.6694500031881</v>
      </c>
      <c r="H33847" t="str">
        <f t="shared" si="3170"/>
        <v>Sunday</v>
      </c>
      <c r="I33847">
        <f t="shared" si="3173"/>
        <v>2016</v>
      </c>
      <c r="J33847" t="str">
        <f t="shared" si="3174"/>
        <v>2016-06-1</v>
      </c>
      <c r="K33847" t="str">
        <f t="shared" si="3171"/>
        <v>June</v>
      </c>
    </row>
    <row r="33848" spans="1:11" x14ac:dyDescent="0.3">
      <c r="A33848" s="7">
        <v>42540</v>
      </c>
      <c r="B33848" s="8">
        <v>1</v>
      </c>
      <c r="C33848" s="8">
        <v>2</v>
      </c>
      <c r="D33848" s="3">
        <v>42540.960713807872</v>
      </c>
      <c r="E33848" s="3">
        <v>42541.076226851852</v>
      </c>
      <c r="F33848" s="9">
        <f t="shared" ref="F33848:F33911" si="3175">E33848-D33848</f>
        <v>0.11551304398017237</v>
      </c>
      <c r="G33848" s="11">
        <f t="shared" si="3172"/>
        <v>166.33878333144821</v>
      </c>
      <c r="H33848" t="str">
        <f t="shared" ref="H33848:H33911" si="3176">TEXT(A33848,"dddd")</f>
        <v>Sunday</v>
      </c>
      <c r="I33848">
        <f t="shared" si="3173"/>
        <v>2016</v>
      </c>
      <c r="J33848" t="str">
        <f t="shared" si="3174"/>
        <v>2016-06-1</v>
      </c>
      <c r="K33848" t="str">
        <f t="shared" ref="K33848:K33911" si="3177">TEXT(A33848,"mmmm")</f>
        <v>June</v>
      </c>
    </row>
    <row r="33849" spans="1:11" x14ac:dyDescent="0.3">
      <c r="A33849" s="7">
        <v>42541</v>
      </c>
      <c r="B33849" s="8">
        <v>1</v>
      </c>
      <c r="C33849" s="8">
        <v>3</v>
      </c>
      <c r="D33849" s="3">
        <v>42541.025945601854</v>
      </c>
      <c r="E33849" s="3">
        <v>42541.120115740741</v>
      </c>
      <c r="F33849" s="9">
        <f t="shared" si="3175"/>
        <v>9.4170138887420762E-2</v>
      </c>
      <c r="G33849" s="11">
        <f t="shared" si="3172"/>
        <v>135.6049999978859</v>
      </c>
      <c r="H33849" t="str">
        <f t="shared" si="3176"/>
        <v>Monday</v>
      </c>
      <c r="I33849">
        <f t="shared" si="3173"/>
        <v>2016</v>
      </c>
      <c r="J33849" t="str">
        <f t="shared" si="3174"/>
        <v>2016-06-2</v>
      </c>
      <c r="K33849" t="str">
        <f t="shared" si="3177"/>
        <v>June</v>
      </c>
    </row>
    <row r="33850" spans="1:11" x14ac:dyDescent="0.3">
      <c r="A33850" s="7">
        <v>42541</v>
      </c>
      <c r="B33850" s="8">
        <v>1</v>
      </c>
      <c r="C33850" s="8">
        <v>3</v>
      </c>
      <c r="D33850" s="3">
        <v>42541.042403043983</v>
      </c>
      <c r="E33850" s="3">
        <v>42541.572106481479</v>
      </c>
      <c r="F33850" s="9">
        <f t="shared" si="3175"/>
        <v>0.52970343749620952</v>
      </c>
      <c r="G33850" s="11">
        <f t="shared" si="3172"/>
        <v>762.7729499945417</v>
      </c>
      <c r="H33850" t="str">
        <f t="shared" si="3176"/>
        <v>Monday</v>
      </c>
      <c r="I33850">
        <f t="shared" si="3173"/>
        <v>2016</v>
      </c>
      <c r="J33850" t="str">
        <f t="shared" si="3174"/>
        <v>2016-06-2</v>
      </c>
      <c r="K33850" t="str">
        <f t="shared" si="3177"/>
        <v>June</v>
      </c>
    </row>
    <row r="33851" spans="1:11" x14ac:dyDescent="0.3">
      <c r="A33851" s="7">
        <v>42541</v>
      </c>
      <c r="B33851" s="8">
        <v>0</v>
      </c>
      <c r="C33851" s="8">
        <v>3</v>
      </c>
      <c r="D33851" s="3">
        <v>42541.062813854165</v>
      </c>
      <c r="E33851" s="3">
        <v>42541.217048611114</v>
      </c>
      <c r="F33851" s="9">
        <f t="shared" si="3175"/>
        <v>0.15423475694842637</v>
      </c>
      <c r="G33851" s="11">
        <f t="shared" si="3172"/>
        <v>222.09805000573397</v>
      </c>
      <c r="H33851" t="str">
        <f t="shared" si="3176"/>
        <v>Monday</v>
      </c>
      <c r="I33851">
        <f t="shared" si="3173"/>
        <v>2016</v>
      </c>
      <c r="J33851" t="str">
        <f t="shared" si="3174"/>
        <v>2016-06-2</v>
      </c>
      <c r="K33851" t="str">
        <f t="shared" si="3177"/>
        <v>June</v>
      </c>
    </row>
    <row r="33852" spans="1:11" x14ac:dyDescent="0.3">
      <c r="A33852" s="7">
        <v>42541</v>
      </c>
      <c r="B33852" s="8">
        <v>1</v>
      </c>
      <c r="C33852" s="8">
        <v>3</v>
      </c>
      <c r="D33852" s="3">
        <v>42541.075646793979</v>
      </c>
      <c r="E33852" s="3">
        <v>42541.859768518516</v>
      </c>
      <c r="F33852" s="9">
        <f t="shared" si="3175"/>
        <v>0.78412172453681706</v>
      </c>
      <c r="G33852" s="11">
        <f t="shared" si="3172"/>
        <v>1129.1352833330166</v>
      </c>
      <c r="H33852" t="str">
        <f t="shared" si="3176"/>
        <v>Monday</v>
      </c>
      <c r="I33852">
        <f t="shared" si="3173"/>
        <v>2016</v>
      </c>
      <c r="J33852" t="str">
        <f t="shared" si="3174"/>
        <v>2016-06-2</v>
      </c>
      <c r="K33852" t="str">
        <f t="shared" si="3177"/>
        <v>June</v>
      </c>
    </row>
    <row r="33853" spans="1:11" x14ac:dyDescent="0.3">
      <c r="A33853" s="7">
        <v>42541</v>
      </c>
      <c r="B33853" s="8">
        <v>0</v>
      </c>
      <c r="C33853" s="8">
        <v>1</v>
      </c>
      <c r="D33853" s="3">
        <v>42541.082241122684</v>
      </c>
      <c r="E33853" s="3">
        <v>42541.162152777775</v>
      </c>
      <c r="F33853" s="9">
        <f t="shared" si="3175"/>
        <v>7.9911655091564171E-2</v>
      </c>
      <c r="G33853" s="11">
        <f t="shared" si="3172"/>
        <v>115.07278333185241</v>
      </c>
      <c r="H33853" t="str">
        <f t="shared" si="3176"/>
        <v>Monday</v>
      </c>
      <c r="I33853">
        <f t="shared" si="3173"/>
        <v>2016</v>
      </c>
      <c r="J33853" t="str">
        <f t="shared" si="3174"/>
        <v>2016-06-2</v>
      </c>
      <c r="K33853" t="str">
        <f t="shared" si="3177"/>
        <v>June</v>
      </c>
    </row>
    <row r="33854" spans="1:11" x14ac:dyDescent="0.3">
      <c r="A33854" s="7">
        <v>42541</v>
      </c>
      <c r="B33854" s="8">
        <v>1</v>
      </c>
      <c r="C33854" s="8">
        <v>3</v>
      </c>
      <c r="D33854" s="3">
        <v>42541.126890509258</v>
      </c>
      <c r="E33854" s="3">
        <v>42541.841053240743</v>
      </c>
      <c r="F33854" s="9">
        <f t="shared" si="3175"/>
        <v>0.71416273148497567</v>
      </c>
      <c r="G33854" s="11">
        <f t="shared" si="3172"/>
        <v>1028.394333338365</v>
      </c>
      <c r="H33854" t="str">
        <f t="shared" si="3176"/>
        <v>Monday</v>
      </c>
      <c r="I33854">
        <f t="shared" si="3173"/>
        <v>2016</v>
      </c>
      <c r="J33854" t="str">
        <f t="shared" si="3174"/>
        <v>2016-06-2</v>
      </c>
      <c r="K33854" t="str">
        <f t="shared" si="3177"/>
        <v>June</v>
      </c>
    </row>
    <row r="33855" spans="1:11" x14ac:dyDescent="0.3">
      <c r="A33855" s="7">
        <v>42541</v>
      </c>
      <c r="B33855" s="8">
        <v>1</v>
      </c>
      <c r="C33855" s="8">
        <v>3</v>
      </c>
      <c r="D33855" s="3">
        <v>42541.184981168983</v>
      </c>
      <c r="E33855" s="3">
        <v>42541.650983796295</v>
      </c>
      <c r="F33855" s="9">
        <f t="shared" si="3175"/>
        <v>0.46600262731226394</v>
      </c>
      <c r="G33855" s="11">
        <f t="shared" si="3172"/>
        <v>671.04378332966007</v>
      </c>
      <c r="H33855" t="str">
        <f t="shared" si="3176"/>
        <v>Monday</v>
      </c>
      <c r="I33855">
        <f t="shared" si="3173"/>
        <v>2016</v>
      </c>
      <c r="J33855" t="str">
        <f t="shared" si="3174"/>
        <v>2016-06-2</v>
      </c>
      <c r="K33855" t="str">
        <f t="shared" si="3177"/>
        <v>June</v>
      </c>
    </row>
    <row r="33856" spans="1:11" x14ac:dyDescent="0.3">
      <c r="A33856" s="7">
        <v>42541</v>
      </c>
      <c r="B33856" s="8">
        <v>0</v>
      </c>
      <c r="C33856" s="8">
        <v>3</v>
      </c>
      <c r="D33856" s="3">
        <v>42541.22787476852</v>
      </c>
      <c r="E33856" s="3">
        <v>42541.586805555555</v>
      </c>
      <c r="F33856" s="9">
        <f t="shared" si="3175"/>
        <v>0.35893078703520587</v>
      </c>
      <c r="G33856" s="11">
        <f t="shared" si="3172"/>
        <v>516.86033333069645</v>
      </c>
      <c r="H33856" t="str">
        <f t="shared" si="3176"/>
        <v>Monday</v>
      </c>
      <c r="I33856">
        <f t="shared" si="3173"/>
        <v>2016</v>
      </c>
      <c r="J33856" t="str">
        <f t="shared" si="3174"/>
        <v>2016-06-2</v>
      </c>
      <c r="K33856" t="str">
        <f t="shared" si="3177"/>
        <v>June</v>
      </c>
    </row>
    <row r="33857" spans="1:11" x14ac:dyDescent="0.3">
      <c r="A33857" s="7">
        <v>42541</v>
      </c>
      <c r="B33857" s="8">
        <v>0</v>
      </c>
      <c r="C33857" s="8">
        <v>3</v>
      </c>
      <c r="D33857" s="3">
        <v>42541.26936770833</v>
      </c>
      <c r="E33857" s="3">
        <v>42541.461875000001</v>
      </c>
      <c r="F33857" s="9">
        <f t="shared" si="3175"/>
        <v>0.19250729167106329</v>
      </c>
      <c r="G33857" s="11">
        <f t="shared" si="3172"/>
        <v>277.21050000633113</v>
      </c>
      <c r="H33857" t="str">
        <f t="shared" si="3176"/>
        <v>Monday</v>
      </c>
      <c r="I33857">
        <f t="shared" si="3173"/>
        <v>2016</v>
      </c>
      <c r="J33857" t="str">
        <f t="shared" si="3174"/>
        <v>2016-06-2</v>
      </c>
      <c r="K33857" t="str">
        <f t="shared" si="3177"/>
        <v>June</v>
      </c>
    </row>
    <row r="33858" spans="1:11" x14ac:dyDescent="0.3">
      <c r="A33858" s="7">
        <v>42541</v>
      </c>
      <c r="B33858" s="8">
        <v>1</v>
      </c>
      <c r="C33858" s="8">
        <v>3</v>
      </c>
      <c r="D33858" s="3">
        <v>42541.272792361109</v>
      </c>
      <c r="E33858" s="3">
        <v>42541.498414351852</v>
      </c>
      <c r="F33858" s="9">
        <f t="shared" si="3175"/>
        <v>0.22562199074309319</v>
      </c>
      <c r="G33858" s="11">
        <f t="shared" ref="G33858:G33921" si="3178">F33858*1440</f>
        <v>324.8956666700542</v>
      </c>
      <c r="H33858" t="str">
        <f t="shared" si="3176"/>
        <v>Monday</v>
      </c>
      <c r="I33858">
        <f t="shared" si="3173"/>
        <v>2016</v>
      </c>
      <c r="J33858" t="str">
        <f t="shared" si="3174"/>
        <v>2016-06-2</v>
      </c>
      <c r="K33858" t="str">
        <f t="shared" si="3177"/>
        <v>June</v>
      </c>
    </row>
    <row r="33859" spans="1:11" x14ac:dyDescent="0.3">
      <c r="A33859" s="7">
        <v>42541</v>
      </c>
      <c r="B33859" s="8">
        <v>0</v>
      </c>
      <c r="C33859" s="8">
        <v>2</v>
      </c>
      <c r="D33859" s="3">
        <v>42541.293439317131</v>
      </c>
      <c r="E33859" s="3">
        <v>42541.64775462963</v>
      </c>
      <c r="F33859" s="9">
        <f t="shared" si="3175"/>
        <v>0.35431531249923864</v>
      </c>
      <c r="G33859" s="11">
        <f t="shared" si="3178"/>
        <v>510.21404999890365</v>
      </c>
      <c r="H33859" t="str">
        <f t="shared" si="3176"/>
        <v>Monday</v>
      </c>
      <c r="I33859">
        <f t="shared" ref="I33859:I33922" si="3179">YEAR(A33859)</f>
        <v>2016</v>
      </c>
      <c r="J33859" t="str">
        <f t="shared" ref="J33859:J33922" si="3180">I33859&amp;"-"&amp;TEXT(A33859,"mm")&amp;"-"&amp;WEEKDAY(A33859)</f>
        <v>2016-06-2</v>
      </c>
      <c r="K33859" t="str">
        <f t="shared" si="3177"/>
        <v>June</v>
      </c>
    </row>
    <row r="33860" spans="1:11" x14ac:dyDescent="0.3">
      <c r="A33860" s="7">
        <v>42541</v>
      </c>
      <c r="B33860" s="8">
        <v>0</v>
      </c>
      <c r="C33860" s="8">
        <v>3</v>
      </c>
      <c r="D33860" s="3">
        <v>42541.295071261571</v>
      </c>
      <c r="E33860" s="3">
        <v>42541.756944444445</v>
      </c>
      <c r="F33860" s="9">
        <f t="shared" si="3175"/>
        <v>0.46187318287411472</v>
      </c>
      <c r="G33860" s="11">
        <f t="shared" si="3178"/>
        <v>665.09738333872519</v>
      </c>
      <c r="H33860" t="str">
        <f t="shared" si="3176"/>
        <v>Monday</v>
      </c>
      <c r="I33860">
        <f t="shared" si="3179"/>
        <v>2016</v>
      </c>
      <c r="J33860" t="str">
        <f t="shared" si="3180"/>
        <v>2016-06-2</v>
      </c>
      <c r="K33860" t="str">
        <f t="shared" si="3177"/>
        <v>June</v>
      </c>
    </row>
    <row r="33861" spans="1:11" x14ac:dyDescent="0.3">
      <c r="A33861" s="7">
        <v>42541</v>
      </c>
      <c r="B33861" s="8">
        <v>0</v>
      </c>
      <c r="C33861" s="8">
        <v>3</v>
      </c>
      <c r="D33861" s="3">
        <v>42541.3029159375</v>
      </c>
      <c r="E33861" s="3">
        <v>42541.46234953704</v>
      </c>
      <c r="F33861" s="9">
        <f t="shared" si="3175"/>
        <v>0.15943359953962499</v>
      </c>
      <c r="G33861" s="11">
        <f t="shared" si="3178"/>
        <v>229.58438333705999</v>
      </c>
      <c r="H33861" t="str">
        <f t="shared" si="3176"/>
        <v>Monday</v>
      </c>
      <c r="I33861">
        <f t="shared" si="3179"/>
        <v>2016</v>
      </c>
      <c r="J33861" t="str">
        <f t="shared" si="3180"/>
        <v>2016-06-2</v>
      </c>
      <c r="K33861" t="str">
        <f t="shared" si="3177"/>
        <v>June</v>
      </c>
    </row>
    <row r="33862" spans="1:11" x14ac:dyDescent="0.3">
      <c r="A33862" s="7">
        <v>42541</v>
      </c>
      <c r="B33862" s="8">
        <v>0</v>
      </c>
      <c r="C33862" s="8">
        <v>3</v>
      </c>
      <c r="D33862" s="3">
        <v>42541.335971678243</v>
      </c>
      <c r="E33862" s="3">
        <v>42541.584131944444</v>
      </c>
      <c r="F33862" s="9">
        <f t="shared" si="3175"/>
        <v>0.24816026620101184</v>
      </c>
      <c r="G33862" s="11">
        <f t="shared" si="3178"/>
        <v>357.35078332945704</v>
      </c>
      <c r="H33862" t="str">
        <f t="shared" si="3176"/>
        <v>Monday</v>
      </c>
      <c r="I33862">
        <f t="shared" si="3179"/>
        <v>2016</v>
      </c>
      <c r="J33862" t="str">
        <f t="shared" si="3180"/>
        <v>2016-06-2</v>
      </c>
      <c r="K33862" t="str">
        <f t="shared" si="3177"/>
        <v>June</v>
      </c>
    </row>
    <row r="33863" spans="1:11" x14ac:dyDescent="0.3">
      <c r="A33863" s="7">
        <v>42541</v>
      </c>
      <c r="B33863" s="8">
        <v>1</v>
      </c>
      <c r="C33863" s="8">
        <v>3</v>
      </c>
      <c r="D33863" s="3">
        <v>42541.341544444447</v>
      </c>
      <c r="E33863" s="3">
        <v>42541.482638888891</v>
      </c>
      <c r="F33863" s="9">
        <f t="shared" si="3175"/>
        <v>0.14109444444329711</v>
      </c>
      <c r="G33863" s="11">
        <f t="shared" si="3178"/>
        <v>203.17599999834783</v>
      </c>
      <c r="H33863" t="str">
        <f t="shared" si="3176"/>
        <v>Monday</v>
      </c>
      <c r="I33863">
        <f t="shared" si="3179"/>
        <v>2016</v>
      </c>
      <c r="J33863" t="str">
        <f t="shared" si="3180"/>
        <v>2016-06-2</v>
      </c>
      <c r="K33863" t="str">
        <f t="shared" si="3177"/>
        <v>June</v>
      </c>
    </row>
    <row r="33864" spans="1:11" x14ac:dyDescent="0.3">
      <c r="A33864" s="7">
        <v>42541</v>
      </c>
      <c r="B33864" s="8">
        <v>1</v>
      </c>
      <c r="C33864" s="8">
        <v>3</v>
      </c>
      <c r="D33864" s="3">
        <v>42541.360198263887</v>
      </c>
      <c r="E33864" s="3">
        <v>42541.602060185185</v>
      </c>
      <c r="F33864" s="9">
        <f t="shared" si="3175"/>
        <v>0.24186192129855044</v>
      </c>
      <c r="G33864" s="11">
        <f t="shared" si="3178"/>
        <v>348.28116666991264</v>
      </c>
      <c r="H33864" t="str">
        <f t="shared" si="3176"/>
        <v>Monday</v>
      </c>
      <c r="I33864">
        <f t="shared" si="3179"/>
        <v>2016</v>
      </c>
      <c r="J33864" t="str">
        <f t="shared" si="3180"/>
        <v>2016-06-2</v>
      </c>
      <c r="K33864" t="str">
        <f t="shared" si="3177"/>
        <v>June</v>
      </c>
    </row>
    <row r="33865" spans="1:11" x14ac:dyDescent="0.3">
      <c r="A33865" s="7">
        <v>42541</v>
      </c>
      <c r="B33865" s="8">
        <v>0</v>
      </c>
      <c r="C33865" s="8">
        <v>3</v>
      </c>
      <c r="D33865" s="3">
        <v>42541.372532835645</v>
      </c>
      <c r="E33865" s="3">
        <v>42541.633333333331</v>
      </c>
      <c r="F33865" s="9">
        <f t="shared" si="3175"/>
        <v>0.26080049768643221</v>
      </c>
      <c r="G33865" s="11">
        <f t="shared" si="3178"/>
        <v>375.55271666846238</v>
      </c>
      <c r="H33865" t="str">
        <f t="shared" si="3176"/>
        <v>Monday</v>
      </c>
      <c r="I33865">
        <f t="shared" si="3179"/>
        <v>2016</v>
      </c>
      <c r="J33865" t="str">
        <f t="shared" si="3180"/>
        <v>2016-06-2</v>
      </c>
      <c r="K33865" t="str">
        <f t="shared" si="3177"/>
        <v>June</v>
      </c>
    </row>
    <row r="33866" spans="1:11" x14ac:dyDescent="0.3">
      <c r="A33866" s="7">
        <v>42541</v>
      </c>
      <c r="B33866" s="8">
        <v>1</v>
      </c>
      <c r="C33866" s="8">
        <v>3</v>
      </c>
      <c r="D33866" s="3">
        <v>42541.392999502314</v>
      </c>
      <c r="E33866" s="3">
        <v>42541.928599537037</v>
      </c>
      <c r="F33866" s="9">
        <f t="shared" si="3175"/>
        <v>0.53560003472375683</v>
      </c>
      <c r="G33866" s="11">
        <f t="shared" si="3178"/>
        <v>771.26405000220984</v>
      </c>
      <c r="H33866" t="str">
        <f t="shared" si="3176"/>
        <v>Monday</v>
      </c>
      <c r="I33866">
        <f t="shared" si="3179"/>
        <v>2016</v>
      </c>
      <c r="J33866" t="str">
        <f t="shared" si="3180"/>
        <v>2016-06-2</v>
      </c>
      <c r="K33866" t="str">
        <f t="shared" si="3177"/>
        <v>June</v>
      </c>
    </row>
    <row r="33867" spans="1:11" x14ac:dyDescent="0.3">
      <c r="A33867" s="7">
        <v>42541</v>
      </c>
      <c r="B33867" s="8">
        <v>1</v>
      </c>
      <c r="C33867" s="8">
        <v>3</v>
      </c>
      <c r="D33867" s="3">
        <v>42541.398289618053</v>
      </c>
      <c r="E33867" s="3">
        <v>42542.123043981483</v>
      </c>
      <c r="F33867" s="9">
        <f t="shared" si="3175"/>
        <v>0.72475436342938337</v>
      </c>
      <c r="G33867" s="11">
        <f t="shared" si="3178"/>
        <v>1043.6462833383121</v>
      </c>
      <c r="H33867" t="str">
        <f t="shared" si="3176"/>
        <v>Monday</v>
      </c>
      <c r="I33867">
        <f t="shared" si="3179"/>
        <v>2016</v>
      </c>
      <c r="J33867" t="str">
        <f t="shared" si="3180"/>
        <v>2016-06-2</v>
      </c>
      <c r="K33867" t="str">
        <f t="shared" si="3177"/>
        <v>June</v>
      </c>
    </row>
    <row r="33868" spans="1:11" x14ac:dyDescent="0.3">
      <c r="A33868" s="7">
        <v>42541</v>
      </c>
      <c r="B33868" s="8">
        <v>1</v>
      </c>
      <c r="C33868" s="8">
        <v>4</v>
      </c>
      <c r="D33868" s="3">
        <v>42541.409872881944</v>
      </c>
      <c r="E33868" s="3">
        <v>42541.51290509259</v>
      </c>
      <c r="F33868" s="9">
        <f t="shared" si="3175"/>
        <v>0.10303221064532408</v>
      </c>
      <c r="G33868" s="11">
        <f t="shared" si="3178"/>
        <v>148.36638332926668</v>
      </c>
      <c r="H33868" t="str">
        <f t="shared" si="3176"/>
        <v>Monday</v>
      </c>
      <c r="I33868">
        <f t="shared" si="3179"/>
        <v>2016</v>
      </c>
      <c r="J33868" t="str">
        <f t="shared" si="3180"/>
        <v>2016-06-2</v>
      </c>
      <c r="K33868" t="str">
        <f t="shared" si="3177"/>
        <v>June</v>
      </c>
    </row>
    <row r="33869" spans="1:11" x14ac:dyDescent="0.3">
      <c r="A33869" s="7">
        <v>42541</v>
      </c>
      <c r="B33869" s="8">
        <v>1</v>
      </c>
      <c r="C33869" s="8">
        <v>3</v>
      </c>
      <c r="D33869" s="3">
        <v>42541.427954282408</v>
      </c>
      <c r="E33869" s="3">
        <v>42541.737546296295</v>
      </c>
      <c r="F33869" s="9">
        <f t="shared" si="3175"/>
        <v>0.30959201388759539</v>
      </c>
      <c r="G33869" s="11">
        <f t="shared" si="3178"/>
        <v>445.81249999813735</v>
      </c>
      <c r="H33869" t="str">
        <f t="shared" si="3176"/>
        <v>Monday</v>
      </c>
      <c r="I33869">
        <f t="shared" si="3179"/>
        <v>2016</v>
      </c>
      <c r="J33869" t="str">
        <f t="shared" si="3180"/>
        <v>2016-06-2</v>
      </c>
      <c r="K33869" t="str">
        <f t="shared" si="3177"/>
        <v>June</v>
      </c>
    </row>
    <row r="33870" spans="1:11" x14ac:dyDescent="0.3">
      <c r="A33870" s="7">
        <v>42541</v>
      </c>
      <c r="B33870" s="8">
        <v>0</v>
      </c>
      <c r="C33870" s="8">
        <v>3</v>
      </c>
      <c r="D33870" s="3">
        <v>42541.431967476849</v>
      </c>
      <c r="E33870" s="3">
        <v>42542.937337962961</v>
      </c>
      <c r="F33870" s="9">
        <f t="shared" si="3175"/>
        <v>1.5053704861129518</v>
      </c>
      <c r="G33870" s="11">
        <f t="shared" si="3178"/>
        <v>2167.7335000026505</v>
      </c>
      <c r="H33870" t="str">
        <f t="shared" si="3176"/>
        <v>Monday</v>
      </c>
      <c r="I33870">
        <f t="shared" si="3179"/>
        <v>2016</v>
      </c>
      <c r="J33870" t="str">
        <f t="shared" si="3180"/>
        <v>2016-06-2</v>
      </c>
      <c r="K33870" t="str">
        <f t="shared" si="3177"/>
        <v>June</v>
      </c>
    </row>
    <row r="33871" spans="1:11" x14ac:dyDescent="0.3">
      <c r="A33871" s="7">
        <v>42541</v>
      </c>
      <c r="B33871" s="8">
        <v>0</v>
      </c>
      <c r="C33871" s="8">
        <v>2</v>
      </c>
      <c r="D33871" s="3">
        <v>42541.433904861115</v>
      </c>
      <c r="E33871" s="3">
        <v>42541.849444444444</v>
      </c>
      <c r="F33871" s="9">
        <f t="shared" si="3175"/>
        <v>0.41553958332951879</v>
      </c>
      <c r="G33871" s="11">
        <f t="shared" si="3178"/>
        <v>598.37699999450706</v>
      </c>
      <c r="H33871" t="str">
        <f t="shared" si="3176"/>
        <v>Monday</v>
      </c>
      <c r="I33871">
        <f t="shared" si="3179"/>
        <v>2016</v>
      </c>
      <c r="J33871" t="str">
        <f t="shared" si="3180"/>
        <v>2016-06-2</v>
      </c>
      <c r="K33871" t="str">
        <f t="shared" si="3177"/>
        <v>June</v>
      </c>
    </row>
    <row r="33872" spans="1:11" x14ac:dyDescent="0.3">
      <c r="A33872" s="7">
        <v>42541</v>
      </c>
      <c r="B33872" s="8">
        <v>1</v>
      </c>
      <c r="C33872" s="8">
        <v>3</v>
      </c>
      <c r="D33872" s="3">
        <v>42541.436189155094</v>
      </c>
      <c r="E33872" s="3">
        <v>42541.628472222219</v>
      </c>
      <c r="F33872" s="9">
        <f t="shared" si="3175"/>
        <v>0.19228306712466292</v>
      </c>
      <c r="G33872" s="11">
        <f t="shared" si="3178"/>
        <v>276.88761665951461</v>
      </c>
      <c r="H33872" t="str">
        <f t="shared" si="3176"/>
        <v>Monday</v>
      </c>
      <c r="I33872">
        <f t="shared" si="3179"/>
        <v>2016</v>
      </c>
      <c r="J33872" t="str">
        <f t="shared" si="3180"/>
        <v>2016-06-2</v>
      </c>
      <c r="K33872" t="str">
        <f t="shared" si="3177"/>
        <v>June</v>
      </c>
    </row>
    <row r="33873" spans="1:11" x14ac:dyDescent="0.3">
      <c r="A33873" s="7">
        <v>42541</v>
      </c>
      <c r="B33873" s="8">
        <v>1</v>
      </c>
      <c r="C33873" s="8">
        <v>2</v>
      </c>
      <c r="D33873" s="3">
        <v>42541.466885185182</v>
      </c>
      <c r="E33873" s="3">
        <v>42541.765115740738</v>
      </c>
      <c r="F33873" s="9">
        <f t="shared" si="3175"/>
        <v>0.29823055555607425</v>
      </c>
      <c r="G33873" s="11">
        <f t="shared" si="3178"/>
        <v>429.45200000074692</v>
      </c>
      <c r="H33873" t="str">
        <f t="shared" si="3176"/>
        <v>Monday</v>
      </c>
      <c r="I33873">
        <f t="shared" si="3179"/>
        <v>2016</v>
      </c>
      <c r="J33873" t="str">
        <f t="shared" si="3180"/>
        <v>2016-06-2</v>
      </c>
      <c r="K33873" t="str">
        <f t="shared" si="3177"/>
        <v>June</v>
      </c>
    </row>
    <row r="33874" spans="1:11" x14ac:dyDescent="0.3">
      <c r="A33874" s="7">
        <v>42541</v>
      </c>
      <c r="B33874" s="8">
        <v>0</v>
      </c>
      <c r="C33874" s="8">
        <v>2</v>
      </c>
      <c r="D33874" s="3">
        <v>42541.494658796299</v>
      </c>
      <c r="E33874" s="3">
        <v>42541.887326388889</v>
      </c>
      <c r="F33874" s="9">
        <f t="shared" si="3175"/>
        <v>0.39266759259044193</v>
      </c>
      <c r="G33874" s="11">
        <f t="shared" si="3178"/>
        <v>565.44133333023638</v>
      </c>
      <c r="H33874" t="str">
        <f t="shared" si="3176"/>
        <v>Monday</v>
      </c>
      <c r="I33874">
        <f t="shared" si="3179"/>
        <v>2016</v>
      </c>
      <c r="J33874" t="str">
        <f t="shared" si="3180"/>
        <v>2016-06-2</v>
      </c>
      <c r="K33874" t="str">
        <f t="shared" si="3177"/>
        <v>June</v>
      </c>
    </row>
    <row r="33875" spans="1:11" x14ac:dyDescent="0.3">
      <c r="A33875" s="7">
        <v>42541</v>
      </c>
      <c r="B33875" s="8">
        <v>1</v>
      </c>
      <c r="C33875" s="8">
        <v>3</v>
      </c>
      <c r="D33875" s="3">
        <v>42541.498719409719</v>
      </c>
      <c r="E33875" s="3">
        <v>42541.767361111109</v>
      </c>
      <c r="F33875" s="9">
        <f t="shared" si="3175"/>
        <v>0.26864170139015187</v>
      </c>
      <c r="G33875" s="11">
        <f t="shared" si="3178"/>
        <v>386.84405000181869</v>
      </c>
      <c r="H33875" t="str">
        <f t="shared" si="3176"/>
        <v>Monday</v>
      </c>
      <c r="I33875">
        <f t="shared" si="3179"/>
        <v>2016</v>
      </c>
      <c r="J33875" t="str">
        <f t="shared" si="3180"/>
        <v>2016-06-2</v>
      </c>
      <c r="K33875" t="str">
        <f t="shared" si="3177"/>
        <v>June</v>
      </c>
    </row>
    <row r="33876" spans="1:11" x14ac:dyDescent="0.3">
      <c r="A33876" s="7">
        <v>42541</v>
      </c>
      <c r="B33876" s="8">
        <v>0</v>
      </c>
      <c r="C33876" s="8">
        <v>3</v>
      </c>
      <c r="D33876" s="3">
        <v>42541.502204826385</v>
      </c>
      <c r="E33876" s="3">
        <v>42541.754004629627</v>
      </c>
      <c r="F33876" s="9">
        <f t="shared" si="3175"/>
        <v>0.25179980324173812</v>
      </c>
      <c r="G33876" s="11">
        <f t="shared" si="3178"/>
        <v>362.59171666810289</v>
      </c>
      <c r="H33876" t="str">
        <f t="shared" si="3176"/>
        <v>Monday</v>
      </c>
      <c r="I33876">
        <f t="shared" si="3179"/>
        <v>2016</v>
      </c>
      <c r="J33876" t="str">
        <f t="shared" si="3180"/>
        <v>2016-06-2</v>
      </c>
      <c r="K33876" t="str">
        <f t="shared" si="3177"/>
        <v>June</v>
      </c>
    </row>
    <row r="33877" spans="1:11" x14ac:dyDescent="0.3">
      <c r="A33877" s="7">
        <v>42541</v>
      </c>
      <c r="B33877" s="8">
        <v>1</v>
      </c>
      <c r="C33877" s="8">
        <v>3</v>
      </c>
      <c r="D33877" s="3">
        <v>42541.503239965277</v>
      </c>
      <c r="E33877" s="3">
        <v>42541.691284722219</v>
      </c>
      <c r="F33877" s="9">
        <f t="shared" si="3175"/>
        <v>0.18804475694196299</v>
      </c>
      <c r="G33877" s="11">
        <f t="shared" si="3178"/>
        <v>270.7844499964267</v>
      </c>
      <c r="H33877" t="str">
        <f t="shared" si="3176"/>
        <v>Monday</v>
      </c>
      <c r="I33877">
        <f t="shared" si="3179"/>
        <v>2016</v>
      </c>
      <c r="J33877" t="str">
        <f t="shared" si="3180"/>
        <v>2016-06-2</v>
      </c>
      <c r="K33877" t="str">
        <f t="shared" si="3177"/>
        <v>June</v>
      </c>
    </row>
    <row r="33878" spans="1:11" x14ac:dyDescent="0.3">
      <c r="A33878" s="7">
        <v>42541</v>
      </c>
      <c r="B33878" s="8">
        <v>1</v>
      </c>
      <c r="C33878" s="8">
        <v>3</v>
      </c>
      <c r="D33878" s="3">
        <v>42541.513210648147</v>
      </c>
      <c r="E33878" s="3">
        <v>42541.656944444447</v>
      </c>
      <c r="F33878" s="9">
        <f t="shared" si="3175"/>
        <v>0.14373379629978444</v>
      </c>
      <c r="G33878" s="11">
        <f t="shared" si="3178"/>
        <v>206.9766666716896</v>
      </c>
      <c r="H33878" t="str">
        <f t="shared" si="3176"/>
        <v>Monday</v>
      </c>
      <c r="I33878">
        <f t="shared" si="3179"/>
        <v>2016</v>
      </c>
      <c r="J33878" t="str">
        <f t="shared" si="3180"/>
        <v>2016-06-2</v>
      </c>
      <c r="K33878" t="str">
        <f t="shared" si="3177"/>
        <v>June</v>
      </c>
    </row>
    <row r="33879" spans="1:11" x14ac:dyDescent="0.3">
      <c r="A33879" s="7">
        <v>42541</v>
      </c>
      <c r="B33879" s="8">
        <v>1</v>
      </c>
      <c r="C33879" s="8">
        <v>2</v>
      </c>
      <c r="D33879" s="3">
        <v>42541.547923842591</v>
      </c>
      <c r="E33879" s="3">
        <v>42541.604166666664</v>
      </c>
      <c r="F33879" s="9">
        <f t="shared" si="3175"/>
        <v>5.6242824073706288E-2</v>
      </c>
      <c r="G33879" s="11">
        <f t="shared" si="3178"/>
        <v>80.989666666137055</v>
      </c>
      <c r="H33879" t="str">
        <f t="shared" si="3176"/>
        <v>Monday</v>
      </c>
      <c r="I33879">
        <f t="shared" si="3179"/>
        <v>2016</v>
      </c>
      <c r="J33879" t="str">
        <f t="shared" si="3180"/>
        <v>2016-06-2</v>
      </c>
      <c r="K33879" t="str">
        <f t="shared" si="3177"/>
        <v>June</v>
      </c>
    </row>
    <row r="33880" spans="1:11" x14ac:dyDescent="0.3">
      <c r="A33880" s="7">
        <v>42541</v>
      </c>
      <c r="B33880" s="8">
        <v>0</v>
      </c>
      <c r="C33880" s="8">
        <v>3</v>
      </c>
      <c r="D33880" s="3">
        <v>42541.55352739583</v>
      </c>
      <c r="E33880" s="3">
        <v>42541.637303240743</v>
      </c>
      <c r="F33880" s="9">
        <f t="shared" si="3175"/>
        <v>8.3775844912452158E-2</v>
      </c>
      <c r="G33880" s="11">
        <f t="shared" si="3178"/>
        <v>120.63721667393111</v>
      </c>
      <c r="H33880" t="str">
        <f t="shared" si="3176"/>
        <v>Monday</v>
      </c>
      <c r="I33880">
        <f t="shared" si="3179"/>
        <v>2016</v>
      </c>
      <c r="J33880" t="str">
        <f t="shared" si="3180"/>
        <v>2016-06-2</v>
      </c>
      <c r="K33880" t="str">
        <f t="shared" si="3177"/>
        <v>June</v>
      </c>
    </row>
    <row r="33881" spans="1:11" x14ac:dyDescent="0.3">
      <c r="A33881" s="7">
        <v>42541</v>
      </c>
      <c r="B33881" s="8">
        <v>1</v>
      </c>
      <c r="C33881" s="8">
        <v>3</v>
      </c>
      <c r="D33881" s="3">
        <v>42541.56519228009</v>
      </c>
      <c r="E33881" s="3">
        <v>42542.461805555555</v>
      </c>
      <c r="F33881" s="9">
        <f t="shared" si="3175"/>
        <v>0.8966132754649152</v>
      </c>
      <c r="G33881" s="11">
        <f t="shared" si="3178"/>
        <v>1291.1231166694779</v>
      </c>
      <c r="H33881" t="str">
        <f t="shared" si="3176"/>
        <v>Monday</v>
      </c>
      <c r="I33881">
        <f t="shared" si="3179"/>
        <v>2016</v>
      </c>
      <c r="J33881" t="str">
        <f t="shared" si="3180"/>
        <v>2016-06-2</v>
      </c>
      <c r="K33881" t="str">
        <f t="shared" si="3177"/>
        <v>June</v>
      </c>
    </row>
    <row r="33882" spans="1:11" x14ac:dyDescent="0.3">
      <c r="A33882" s="7">
        <v>42541</v>
      </c>
      <c r="B33882" s="8">
        <v>0</v>
      </c>
      <c r="C33882" s="8">
        <v>4</v>
      </c>
      <c r="D33882" s="3">
        <v>42541.617486261574</v>
      </c>
      <c r="E33882" s="3">
        <v>42541.898414351854</v>
      </c>
      <c r="F33882" s="9">
        <f t="shared" si="3175"/>
        <v>0.28092809028021293</v>
      </c>
      <c r="G33882" s="11">
        <f t="shared" si="3178"/>
        <v>404.53645000350662</v>
      </c>
      <c r="H33882" t="str">
        <f t="shared" si="3176"/>
        <v>Monday</v>
      </c>
      <c r="I33882">
        <f t="shared" si="3179"/>
        <v>2016</v>
      </c>
      <c r="J33882" t="str">
        <f t="shared" si="3180"/>
        <v>2016-06-2</v>
      </c>
      <c r="K33882" t="str">
        <f t="shared" si="3177"/>
        <v>June</v>
      </c>
    </row>
    <row r="33883" spans="1:11" x14ac:dyDescent="0.3">
      <c r="A33883" s="7">
        <v>42541</v>
      </c>
      <c r="B33883" s="8">
        <v>0</v>
      </c>
      <c r="C33883" s="8">
        <v>3</v>
      </c>
      <c r="D33883" s="3">
        <v>42541.628442326386</v>
      </c>
      <c r="E33883" s="3">
        <v>42541.796331018515</v>
      </c>
      <c r="F33883" s="9">
        <f t="shared" si="3175"/>
        <v>0.16788869212905411</v>
      </c>
      <c r="G33883" s="11">
        <f t="shared" si="3178"/>
        <v>241.75971666583791</v>
      </c>
      <c r="H33883" t="str">
        <f t="shared" si="3176"/>
        <v>Monday</v>
      </c>
      <c r="I33883">
        <f t="shared" si="3179"/>
        <v>2016</v>
      </c>
      <c r="J33883" t="str">
        <f t="shared" si="3180"/>
        <v>2016-06-2</v>
      </c>
      <c r="K33883" t="str">
        <f t="shared" si="3177"/>
        <v>June</v>
      </c>
    </row>
    <row r="33884" spans="1:11" x14ac:dyDescent="0.3">
      <c r="A33884" s="7">
        <v>42541</v>
      </c>
      <c r="B33884" s="8">
        <v>1</v>
      </c>
      <c r="C33884" s="8">
        <v>3</v>
      </c>
      <c r="D33884" s="3">
        <v>42541.669982557869</v>
      </c>
      <c r="E33884" s="3">
        <v>42542.515625</v>
      </c>
      <c r="F33884" s="9">
        <f t="shared" si="3175"/>
        <v>0.84564244213106576</v>
      </c>
      <c r="G33884" s="11">
        <f t="shared" si="3178"/>
        <v>1217.7251166687347</v>
      </c>
      <c r="H33884" t="str">
        <f t="shared" si="3176"/>
        <v>Monday</v>
      </c>
      <c r="I33884">
        <f t="shared" si="3179"/>
        <v>2016</v>
      </c>
      <c r="J33884" t="str">
        <f t="shared" si="3180"/>
        <v>2016-06-2</v>
      </c>
      <c r="K33884" t="str">
        <f t="shared" si="3177"/>
        <v>June</v>
      </c>
    </row>
    <row r="33885" spans="1:11" x14ac:dyDescent="0.3">
      <c r="A33885" s="7">
        <v>42541</v>
      </c>
      <c r="B33885" s="8">
        <v>0</v>
      </c>
      <c r="C33885" s="8">
        <v>3</v>
      </c>
      <c r="D33885" s="3">
        <v>42541.684159490738</v>
      </c>
      <c r="E33885" s="3">
        <v>42541.9999537037</v>
      </c>
      <c r="F33885" s="9">
        <f t="shared" si="3175"/>
        <v>0.31579421296191867</v>
      </c>
      <c r="G33885" s="11">
        <f t="shared" si="3178"/>
        <v>454.74366666516289</v>
      </c>
      <c r="H33885" t="str">
        <f t="shared" si="3176"/>
        <v>Monday</v>
      </c>
      <c r="I33885">
        <f t="shared" si="3179"/>
        <v>2016</v>
      </c>
      <c r="J33885" t="str">
        <f t="shared" si="3180"/>
        <v>2016-06-2</v>
      </c>
      <c r="K33885" t="str">
        <f t="shared" si="3177"/>
        <v>June</v>
      </c>
    </row>
    <row r="33886" spans="1:11" x14ac:dyDescent="0.3">
      <c r="A33886" s="7">
        <v>42541</v>
      </c>
      <c r="B33886" s="8">
        <v>1</v>
      </c>
      <c r="C33886" s="8">
        <v>3</v>
      </c>
      <c r="D33886" s="3">
        <v>42541.69503545139</v>
      </c>
      <c r="E33886" s="3">
        <v>42543.599583333336</v>
      </c>
      <c r="F33886" s="9">
        <f t="shared" si="3175"/>
        <v>1.9045478819462005</v>
      </c>
      <c r="G33886" s="11">
        <f t="shared" si="3178"/>
        <v>2742.5489500025287</v>
      </c>
      <c r="H33886" t="str">
        <f t="shared" si="3176"/>
        <v>Monday</v>
      </c>
      <c r="I33886">
        <f t="shared" si="3179"/>
        <v>2016</v>
      </c>
      <c r="J33886" t="str">
        <f t="shared" si="3180"/>
        <v>2016-06-2</v>
      </c>
      <c r="K33886" t="str">
        <f t="shared" si="3177"/>
        <v>June</v>
      </c>
    </row>
    <row r="33887" spans="1:11" x14ac:dyDescent="0.3">
      <c r="A33887" s="7">
        <v>42541</v>
      </c>
      <c r="B33887" s="8">
        <v>1</v>
      </c>
      <c r="C33887" s="8">
        <v>3</v>
      </c>
      <c r="D33887" s="3">
        <v>42541.702563043982</v>
      </c>
      <c r="E33887" s="3">
        <v>42541.940937500003</v>
      </c>
      <c r="F33887" s="9">
        <f t="shared" si="3175"/>
        <v>0.23837445602111984</v>
      </c>
      <c r="G33887" s="11">
        <f t="shared" si="3178"/>
        <v>343.25921667041257</v>
      </c>
      <c r="H33887" t="str">
        <f t="shared" si="3176"/>
        <v>Monday</v>
      </c>
      <c r="I33887">
        <f t="shared" si="3179"/>
        <v>2016</v>
      </c>
      <c r="J33887" t="str">
        <f t="shared" si="3180"/>
        <v>2016-06-2</v>
      </c>
      <c r="K33887" t="str">
        <f t="shared" si="3177"/>
        <v>June</v>
      </c>
    </row>
    <row r="33888" spans="1:11" x14ac:dyDescent="0.3">
      <c r="A33888" s="7">
        <v>42541</v>
      </c>
      <c r="B33888" s="8">
        <v>0</v>
      </c>
      <c r="C33888" s="8">
        <v>3</v>
      </c>
      <c r="D33888" s="3">
        <v>42541.718403043982</v>
      </c>
      <c r="E33888" s="3">
        <v>42542.422129629631</v>
      </c>
      <c r="F33888" s="9">
        <f t="shared" si="3175"/>
        <v>0.7037265856488375</v>
      </c>
      <c r="G33888" s="11">
        <f t="shared" si="3178"/>
        <v>1013.366283334326</v>
      </c>
      <c r="H33888" t="str">
        <f t="shared" si="3176"/>
        <v>Monday</v>
      </c>
      <c r="I33888">
        <f t="shared" si="3179"/>
        <v>2016</v>
      </c>
      <c r="J33888" t="str">
        <f t="shared" si="3180"/>
        <v>2016-06-2</v>
      </c>
      <c r="K33888" t="str">
        <f t="shared" si="3177"/>
        <v>June</v>
      </c>
    </row>
    <row r="33889" spans="1:11" x14ac:dyDescent="0.3">
      <c r="A33889" s="7">
        <v>42541</v>
      </c>
      <c r="B33889" s="8">
        <v>1</v>
      </c>
      <c r="C33889" s="8">
        <v>3</v>
      </c>
      <c r="D33889" s="3">
        <v>42541.741141168983</v>
      </c>
      <c r="E33889" s="3">
        <v>42543.620868055557</v>
      </c>
      <c r="F33889" s="9">
        <f t="shared" si="3175"/>
        <v>1.8797268865746446</v>
      </c>
      <c r="G33889" s="11">
        <f t="shared" si="3178"/>
        <v>2706.8067166674882</v>
      </c>
      <c r="H33889" t="str">
        <f t="shared" si="3176"/>
        <v>Monday</v>
      </c>
      <c r="I33889">
        <f t="shared" si="3179"/>
        <v>2016</v>
      </c>
      <c r="J33889" t="str">
        <f t="shared" si="3180"/>
        <v>2016-06-2</v>
      </c>
      <c r="K33889" t="str">
        <f t="shared" si="3177"/>
        <v>June</v>
      </c>
    </row>
    <row r="33890" spans="1:11" x14ac:dyDescent="0.3">
      <c r="A33890" s="7">
        <v>42541</v>
      </c>
      <c r="B33890" s="8">
        <v>1</v>
      </c>
      <c r="C33890" s="8">
        <v>3</v>
      </c>
      <c r="D33890" s="3">
        <v>42541.758580902781</v>
      </c>
      <c r="E33890" s="3">
        <v>42541.882280092592</v>
      </c>
      <c r="F33890" s="9">
        <f t="shared" si="3175"/>
        <v>0.12369918981130468</v>
      </c>
      <c r="G33890" s="11">
        <f t="shared" si="3178"/>
        <v>178.12683332827874</v>
      </c>
      <c r="H33890" t="str">
        <f t="shared" si="3176"/>
        <v>Monday</v>
      </c>
      <c r="I33890">
        <f t="shared" si="3179"/>
        <v>2016</v>
      </c>
      <c r="J33890" t="str">
        <f t="shared" si="3180"/>
        <v>2016-06-2</v>
      </c>
      <c r="K33890" t="str">
        <f t="shared" si="3177"/>
        <v>June</v>
      </c>
    </row>
    <row r="33891" spans="1:11" x14ac:dyDescent="0.3">
      <c r="A33891" s="7">
        <v>42541</v>
      </c>
      <c r="B33891" s="8">
        <v>1</v>
      </c>
      <c r="C33891" s="8">
        <v>3</v>
      </c>
      <c r="D33891" s="3">
        <v>42541.759676469905</v>
      </c>
      <c r="E33891" s="3">
        <v>42542.372048611112</v>
      </c>
      <c r="F33891" s="9">
        <f t="shared" si="3175"/>
        <v>0.61237214120774297</v>
      </c>
      <c r="G33891" s="11">
        <f t="shared" si="3178"/>
        <v>881.81588333914988</v>
      </c>
      <c r="H33891" t="str">
        <f t="shared" si="3176"/>
        <v>Monday</v>
      </c>
      <c r="I33891">
        <f t="shared" si="3179"/>
        <v>2016</v>
      </c>
      <c r="J33891" t="str">
        <f t="shared" si="3180"/>
        <v>2016-06-2</v>
      </c>
      <c r="K33891" t="str">
        <f t="shared" si="3177"/>
        <v>June</v>
      </c>
    </row>
    <row r="33892" spans="1:11" x14ac:dyDescent="0.3">
      <c r="A33892" s="7">
        <v>42541</v>
      </c>
      <c r="B33892" s="8">
        <v>0</v>
      </c>
      <c r="C33892" s="8">
        <v>2</v>
      </c>
      <c r="D33892" s="3">
        <v>42541.764419560182</v>
      </c>
      <c r="E33892" s="3">
        <v>42541.934560185182</v>
      </c>
      <c r="F33892" s="9">
        <f t="shared" si="3175"/>
        <v>0.17014062499947613</v>
      </c>
      <c r="G33892" s="11">
        <f t="shared" si="3178"/>
        <v>245.00249999924563</v>
      </c>
      <c r="H33892" t="str">
        <f t="shared" si="3176"/>
        <v>Monday</v>
      </c>
      <c r="I33892">
        <f t="shared" si="3179"/>
        <v>2016</v>
      </c>
      <c r="J33892" t="str">
        <f t="shared" si="3180"/>
        <v>2016-06-2</v>
      </c>
      <c r="K33892" t="str">
        <f t="shared" si="3177"/>
        <v>June</v>
      </c>
    </row>
    <row r="33893" spans="1:11" x14ac:dyDescent="0.3">
      <c r="A33893" s="7">
        <v>42541</v>
      </c>
      <c r="B33893" s="8">
        <v>1</v>
      </c>
      <c r="C33893" s="8">
        <v>3</v>
      </c>
      <c r="D33893" s="3">
        <v>42541.767076932869</v>
      </c>
      <c r="E33893" s="3">
        <v>42545.611342592594</v>
      </c>
      <c r="F33893" s="9">
        <f t="shared" si="3175"/>
        <v>3.8442656597253517</v>
      </c>
      <c r="G33893" s="11">
        <f t="shared" si="3178"/>
        <v>5535.7425500045065</v>
      </c>
      <c r="H33893" t="str">
        <f t="shared" si="3176"/>
        <v>Monday</v>
      </c>
      <c r="I33893">
        <f t="shared" si="3179"/>
        <v>2016</v>
      </c>
      <c r="J33893" t="str">
        <f t="shared" si="3180"/>
        <v>2016-06-2</v>
      </c>
      <c r="K33893" t="str">
        <f t="shared" si="3177"/>
        <v>June</v>
      </c>
    </row>
    <row r="33894" spans="1:11" x14ac:dyDescent="0.3">
      <c r="A33894" s="7">
        <v>42541</v>
      </c>
      <c r="B33894" s="8">
        <v>0</v>
      </c>
      <c r="C33894" s="8">
        <v>3</v>
      </c>
      <c r="D33894" s="3">
        <v>42541.785165428242</v>
      </c>
      <c r="E33894" s="3">
        <v>42542.482731481483</v>
      </c>
      <c r="F33894" s="9">
        <f t="shared" si="3175"/>
        <v>0.69756605324073462</v>
      </c>
      <c r="G33894" s="11">
        <f t="shared" si="3178"/>
        <v>1004.4951166666579</v>
      </c>
      <c r="H33894" t="str">
        <f t="shared" si="3176"/>
        <v>Monday</v>
      </c>
      <c r="I33894">
        <f t="shared" si="3179"/>
        <v>2016</v>
      </c>
      <c r="J33894" t="str">
        <f t="shared" si="3180"/>
        <v>2016-06-2</v>
      </c>
      <c r="K33894" t="str">
        <f t="shared" si="3177"/>
        <v>June</v>
      </c>
    </row>
    <row r="33895" spans="1:11" x14ac:dyDescent="0.3">
      <c r="A33895" s="7">
        <v>42541</v>
      </c>
      <c r="B33895" s="8">
        <v>0</v>
      </c>
      <c r="C33895" s="8">
        <v>3</v>
      </c>
      <c r="D33895" s="3">
        <v>42541.813172997689</v>
      </c>
      <c r="E33895" s="3">
        <v>42542.089247685188</v>
      </c>
      <c r="F33895" s="9">
        <f t="shared" si="3175"/>
        <v>0.27607468749920372</v>
      </c>
      <c r="G33895" s="11">
        <f t="shared" si="3178"/>
        <v>397.54754999885336</v>
      </c>
      <c r="H33895" t="str">
        <f t="shared" si="3176"/>
        <v>Monday</v>
      </c>
      <c r="I33895">
        <f t="shared" si="3179"/>
        <v>2016</v>
      </c>
      <c r="J33895" t="str">
        <f t="shared" si="3180"/>
        <v>2016-06-2</v>
      </c>
      <c r="K33895" t="str">
        <f t="shared" si="3177"/>
        <v>June</v>
      </c>
    </row>
    <row r="33896" spans="1:11" x14ac:dyDescent="0.3">
      <c r="A33896" s="7">
        <v>42541</v>
      </c>
      <c r="B33896" s="8">
        <v>1</v>
      </c>
      <c r="C33896" s="8">
        <v>3</v>
      </c>
      <c r="D33896" s="3">
        <v>42541.818114814814</v>
      </c>
      <c r="E33896" s="3">
        <v>42542.716331018521</v>
      </c>
      <c r="F33896" s="9">
        <f t="shared" si="3175"/>
        <v>0.89821620370639721</v>
      </c>
      <c r="G33896" s="11">
        <f t="shared" si="3178"/>
        <v>1293.431333337212</v>
      </c>
      <c r="H33896" t="str">
        <f t="shared" si="3176"/>
        <v>Monday</v>
      </c>
      <c r="I33896">
        <f t="shared" si="3179"/>
        <v>2016</v>
      </c>
      <c r="J33896" t="str">
        <f t="shared" si="3180"/>
        <v>2016-06-2</v>
      </c>
      <c r="K33896" t="str">
        <f t="shared" si="3177"/>
        <v>June</v>
      </c>
    </row>
    <row r="33897" spans="1:11" x14ac:dyDescent="0.3">
      <c r="A33897" s="7">
        <v>42541</v>
      </c>
      <c r="B33897" s="8">
        <v>0</v>
      </c>
      <c r="C33897" s="8">
        <v>3</v>
      </c>
      <c r="D33897" s="3">
        <v>42541.861910150466</v>
      </c>
      <c r="E33897" s="3">
        <v>42542.375416666669</v>
      </c>
      <c r="F33897" s="9">
        <f t="shared" si="3175"/>
        <v>0.51350651620305143</v>
      </c>
      <c r="G33897" s="11">
        <f t="shared" si="3178"/>
        <v>739.44938333239406</v>
      </c>
      <c r="H33897" t="str">
        <f t="shared" si="3176"/>
        <v>Monday</v>
      </c>
      <c r="I33897">
        <f t="shared" si="3179"/>
        <v>2016</v>
      </c>
      <c r="J33897" t="str">
        <f t="shared" si="3180"/>
        <v>2016-06-2</v>
      </c>
      <c r="K33897" t="str">
        <f t="shared" si="3177"/>
        <v>June</v>
      </c>
    </row>
    <row r="33898" spans="1:11" x14ac:dyDescent="0.3">
      <c r="A33898" s="7">
        <v>42541</v>
      </c>
      <c r="B33898" s="8">
        <v>1</v>
      </c>
      <c r="C33898" s="8">
        <v>2</v>
      </c>
      <c r="D33898" s="3">
        <v>42541.897202511573</v>
      </c>
      <c r="E33898" s="3">
        <v>42542.534722222219</v>
      </c>
      <c r="F33898" s="9">
        <f t="shared" si="3175"/>
        <v>0.63751971064630197</v>
      </c>
      <c r="G33898" s="11">
        <f t="shared" si="3178"/>
        <v>918.02838333067484</v>
      </c>
      <c r="H33898" t="str">
        <f t="shared" si="3176"/>
        <v>Monday</v>
      </c>
      <c r="I33898">
        <f t="shared" si="3179"/>
        <v>2016</v>
      </c>
      <c r="J33898" t="str">
        <f t="shared" si="3180"/>
        <v>2016-06-2</v>
      </c>
      <c r="K33898" t="str">
        <f t="shared" si="3177"/>
        <v>June</v>
      </c>
    </row>
    <row r="33899" spans="1:11" x14ac:dyDescent="0.3">
      <c r="A33899" s="7">
        <v>42541</v>
      </c>
      <c r="B33899" s="8">
        <v>0</v>
      </c>
      <c r="C33899" s="8">
        <v>2</v>
      </c>
      <c r="D33899" s="3">
        <v>42541.901854976852</v>
      </c>
      <c r="E33899" s="3">
        <v>42542.152916666666</v>
      </c>
      <c r="F33899" s="9">
        <f t="shared" si="3175"/>
        <v>0.25106168981437804</v>
      </c>
      <c r="G33899" s="11">
        <f t="shared" si="3178"/>
        <v>361.52883333270438</v>
      </c>
      <c r="H33899" t="str">
        <f t="shared" si="3176"/>
        <v>Monday</v>
      </c>
      <c r="I33899">
        <f t="shared" si="3179"/>
        <v>2016</v>
      </c>
      <c r="J33899" t="str">
        <f t="shared" si="3180"/>
        <v>2016-06-2</v>
      </c>
      <c r="K33899" t="str">
        <f t="shared" si="3177"/>
        <v>June</v>
      </c>
    </row>
    <row r="33900" spans="1:11" x14ac:dyDescent="0.3">
      <c r="A33900" s="7">
        <v>42541</v>
      </c>
      <c r="B33900" s="8">
        <v>0</v>
      </c>
      <c r="C33900" s="8">
        <v>4</v>
      </c>
      <c r="D33900" s="3">
        <v>42541.913361030092</v>
      </c>
      <c r="E33900" s="3">
        <v>42541.975300925929</v>
      </c>
      <c r="F33900" s="9">
        <f t="shared" si="3175"/>
        <v>6.193989583698567E-2</v>
      </c>
      <c r="G33900" s="11">
        <f t="shared" si="3178"/>
        <v>89.193450005259365</v>
      </c>
      <c r="H33900" t="str">
        <f t="shared" si="3176"/>
        <v>Monday</v>
      </c>
      <c r="I33900">
        <f t="shared" si="3179"/>
        <v>2016</v>
      </c>
      <c r="J33900" t="str">
        <f t="shared" si="3180"/>
        <v>2016-06-2</v>
      </c>
      <c r="K33900" t="str">
        <f t="shared" si="3177"/>
        <v>June</v>
      </c>
    </row>
    <row r="33901" spans="1:11" x14ac:dyDescent="0.3">
      <c r="A33901" s="7">
        <v>42541</v>
      </c>
      <c r="B33901" s="8">
        <v>1</v>
      </c>
      <c r="C33901" s="8">
        <v>3</v>
      </c>
      <c r="D33901" s="3">
        <v>42541.94776628472</v>
      </c>
      <c r="E33901" s="3">
        <v>42542.142905092594</v>
      </c>
      <c r="F33901" s="9">
        <f t="shared" si="3175"/>
        <v>0.19513880787417293</v>
      </c>
      <c r="G33901" s="11">
        <f t="shared" si="3178"/>
        <v>280.99988333880901</v>
      </c>
      <c r="H33901" t="str">
        <f t="shared" si="3176"/>
        <v>Monday</v>
      </c>
      <c r="I33901">
        <f t="shared" si="3179"/>
        <v>2016</v>
      </c>
      <c r="J33901" t="str">
        <f t="shared" si="3180"/>
        <v>2016-06-2</v>
      </c>
      <c r="K33901" t="str">
        <f t="shared" si="3177"/>
        <v>June</v>
      </c>
    </row>
    <row r="33902" spans="1:11" x14ac:dyDescent="0.3">
      <c r="A33902" s="7">
        <v>42541</v>
      </c>
      <c r="B33902" s="8">
        <v>1</v>
      </c>
      <c r="C33902" s="8">
        <v>3</v>
      </c>
      <c r="D33902" s="3">
        <v>42541.958009641203</v>
      </c>
      <c r="E33902" s="3">
        <v>42542.839074074072</v>
      </c>
      <c r="F33902" s="9">
        <f t="shared" si="3175"/>
        <v>0.88106443286960712</v>
      </c>
      <c r="G33902" s="11">
        <f t="shared" si="3178"/>
        <v>1268.7327833322342</v>
      </c>
      <c r="H33902" t="str">
        <f t="shared" si="3176"/>
        <v>Monday</v>
      </c>
      <c r="I33902">
        <f t="shared" si="3179"/>
        <v>2016</v>
      </c>
      <c r="J33902" t="str">
        <f t="shared" si="3180"/>
        <v>2016-06-2</v>
      </c>
      <c r="K33902" t="str">
        <f t="shared" si="3177"/>
        <v>June</v>
      </c>
    </row>
    <row r="33903" spans="1:11" x14ac:dyDescent="0.3">
      <c r="A33903" s="7">
        <v>42541</v>
      </c>
      <c r="B33903" s="8">
        <v>0</v>
      </c>
      <c r="C33903" s="8">
        <v>3</v>
      </c>
      <c r="D33903" s="3">
        <v>42541.9641008912</v>
      </c>
      <c r="E33903" s="3">
        <v>42542.40896990741</v>
      </c>
      <c r="F33903" s="9">
        <f t="shared" si="3175"/>
        <v>0.44486901620985009</v>
      </c>
      <c r="G33903" s="11">
        <f t="shared" si="3178"/>
        <v>640.61138334218413</v>
      </c>
      <c r="H33903" t="str">
        <f t="shared" si="3176"/>
        <v>Monday</v>
      </c>
      <c r="I33903">
        <f t="shared" si="3179"/>
        <v>2016</v>
      </c>
      <c r="J33903" t="str">
        <f t="shared" si="3180"/>
        <v>2016-06-2</v>
      </c>
      <c r="K33903" t="str">
        <f t="shared" si="3177"/>
        <v>June</v>
      </c>
    </row>
    <row r="33904" spans="1:11" x14ac:dyDescent="0.3">
      <c r="A33904" s="7">
        <v>42541</v>
      </c>
      <c r="B33904" s="8">
        <v>1</v>
      </c>
      <c r="C33904" s="8">
        <v>1</v>
      </c>
      <c r="D33904" s="3">
        <v>42541.974011886574</v>
      </c>
      <c r="E33904" s="3">
        <v>42542.472222222219</v>
      </c>
      <c r="F33904" s="9">
        <f t="shared" si="3175"/>
        <v>0.49821033564512618</v>
      </c>
      <c r="G33904" s="11">
        <f t="shared" si="3178"/>
        <v>717.4228833289817</v>
      </c>
      <c r="H33904" t="str">
        <f t="shared" si="3176"/>
        <v>Monday</v>
      </c>
      <c r="I33904">
        <f t="shared" si="3179"/>
        <v>2016</v>
      </c>
      <c r="J33904" t="str">
        <f t="shared" si="3180"/>
        <v>2016-06-2</v>
      </c>
      <c r="K33904" t="str">
        <f t="shared" si="3177"/>
        <v>June</v>
      </c>
    </row>
    <row r="33905" spans="1:11" x14ac:dyDescent="0.3">
      <c r="A33905" s="7">
        <v>42542</v>
      </c>
      <c r="B33905" s="8">
        <v>1</v>
      </c>
      <c r="C33905" s="8">
        <v>3</v>
      </c>
      <c r="D33905" s="3">
        <v>42542.004641168984</v>
      </c>
      <c r="E33905" s="3">
        <v>42542.508946759262</v>
      </c>
      <c r="F33905" s="9">
        <f t="shared" si="3175"/>
        <v>0.50430559027881827</v>
      </c>
      <c r="G33905" s="11">
        <f t="shared" si="3178"/>
        <v>726.20005000149831</v>
      </c>
      <c r="H33905" t="str">
        <f t="shared" si="3176"/>
        <v>Tuesday</v>
      </c>
      <c r="I33905">
        <f t="shared" si="3179"/>
        <v>2016</v>
      </c>
      <c r="J33905" t="str">
        <f t="shared" si="3180"/>
        <v>2016-06-3</v>
      </c>
      <c r="K33905" t="str">
        <f t="shared" si="3177"/>
        <v>June</v>
      </c>
    </row>
    <row r="33906" spans="1:11" x14ac:dyDescent="0.3">
      <c r="A33906" s="7">
        <v>42542</v>
      </c>
      <c r="B33906" s="8">
        <v>1</v>
      </c>
      <c r="C33906" s="8">
        <v>4</v>
      </c>
      <c r="D33906" s="3">
        <v>42542.016386655094</v>
      </c>
      <c r="E33906" s="3">
        <v>42542.464548611111</v>
      </c>
      <c r="F33906" s="9">
        <f t="shared" si="3175"/>
        <v>0.44816195601742947</v>
      </c>
      <c r="G33906" s="11">
        <f t="shared" si="3178"/>
        <v>645.35321666509844</v>
      </c>
      <c r="H33906" t="str">
        <f t="shared" si="3176"/>
        <v>Tuesday</v>
      </c>
      <c r="I33906">
        <f t="shared" si="3179"/>
        <v>2016</v>
      </c>
      <c r="J33906" t="str">
        <f t="shared" si="3180"/>
        <v>2016-06-3</v>
      </c>
      <c r="K33906" t="str">
        <f t="shared" si="3177"/>
        <v>June</v>
      </c>
    </row>
    <row r="33907" spans="1:11" x14ac:dyDescent="0.3">
      <c r="A33907" s="7">
        <v>42542</v>
      </c>
      <c r="B33907" s="8">
        <v>1</v>
      </c>
      <c r="C33907" s="8">
        <v>3</v>
      </c>
      <c r="D33907" s="3">
        <v>42542.020867326391</v>
      </c>
      <c r="E33907" s="3">
        <v>42542.360949074071</v>
      </c>
      <c r="F33907" s="9">
        <f t="shared" si="3175"/>
        <v>0.3400817476795055</v>
      </c>
      <c r="G33907" s="11">
        <f t="shared" si="3178"/>
        <v>489.71771665848792</v>
      </c>
      <c r="H33907" t="str">
        <f t="shared" si="3176"/>
        <v>Tuesday</v>
      </c>
      <c r="I33907">
        <f t="shared" si="3179"/>
        <v>2016</v>
      </c>
      <c r="J33907" t="str">
        <f t="shared" si="3180"/>
        <v>2016-06-3</v>
      </c>
      <c r="K33907" t="str">
        <f t="shared" si="3177"/>
        <v>June</v>
      </c>
    </row>
    <row r="33908" spans="1:11" x14ac:dyDescent="0.3">
      <c r="A33908" s="7">
        <v>42542</v>
      </c>
      <c r="B33908" s="8">
        <v>1</v>
      </c>
      <c r="C33908" s="8">
        <v>4</v>
      </c>
      <c r="D33908" s="3">
        <v>42542.043926076389</v>
      </c>
      <c r="E33908" s="3">
        <v>42542.149953703702</v>
      </c>
      <c r="F33908" s="9">
        <f t="shared" si="3175"/>
        <v>0.1060276273128693</v>
      </c>
      <c r="G33908" s="11">
        <f t="shared" si="3178"/>
        <v>152.67978333053179</v>
      </c>
      <c r="H33908" t="str">
        <f t="shared" si="3176"/>
        <v>Tuesday</v>
      </c>
      <c r="I33908">
        <f t="shared" si="3179"/>
        <v>2016</v>
      </c>
      <c r="J33908" t="str">
        <f t="shared" si="3180"/>
        <v>2016-06-3</v>
      </c>
      <c r="K33908" t="str">
        <f t="shared" si="3177"/>
        <v>June</v>
      </c>
    </row>
    <row r="33909" spans="1:11" x14ac:dyDescent="0.3">
      <c r="A33909" s="7">
        <v>42542</v>
      </c>
      <c r="B33909" s="8">
        <v>1</v>
      </c>
      <c r="C33909" s="8">
        <v>3</v>
      </c>
      <c r="D33909" s="3">
        <v>42542.051991284723</v>
      </c>
      <c r="E33909" s="3">
        <v>42542.19090277778</v>
      </c>
      <c r="F33909" s="9">
        <f t="shared" si="3175"/>
        <v>0.13891149305709405</v>
      </c>
      <c r="G33909" s="11">
        <f t="shared" si="3178"/>
        <v>200.03255000221543</v>
      </c>
      <c r="H33909" t="str">
        <f t="shared" si="3176"/>
        <v>Tuesday</v>
      </c>
      <c r="I33909">
        <f t="shared" si="3179"/>
        <v>2016</v>
      </c>
      <c r="J33909" t="str">
        <f t="shared" si="3180"/>
        <v>2016-06-3</v>
      </c>
      <c r="K33909" t="str">
        <f t="shared" si="3177"/>
        <v>June</v>
      </c>
    </row>
    <row r="33910" spans="1:11" x14ac:dyDescent="0.3">
      <c r="A33910" s="7">
        <v>42542</v>
      </c>
      <c r="B33910" s="8">
        <v>0</v>
      </c>
      <c r="C33910" s="8">
        <v>3</v>
      </c>
      <c r="D33910" s="3">
        <v>42542.061919016203</v>
      </c>
      <c r="E33910" s="3">
        <v>42542.546631944446</v>
      </c>
      <c r="F33910" s="9">
        <f t="shared" si="3175"/>
        <v>0.48471292824251577</v>
      </c>
      <c r="G33910" s="11">
        <f t="shared" si="3178"/>
        <v>697.98661666922271</v>
      </c>
      <c r="H33910" t="str">
        <f t="shared" si="3176"/>
        <v>Tuesday</v>
      </c>
      <c r="I33910">
        <f t="shared" si="3179"/>
        <v>2016</v>
      </c>
      <c r="J33910" t="str">
        <f t="shared" si="3180"/>
        <v>2016-06-3</v>
      </c>
      <c r="K33910" t="str">
        <f t="shared" si="3177"/>
        <v>June</v>
      </c>
    </row>
    <row r="33911" spans="1:11" x14ac:dyDescent="0.3">
      <c r="A33911" s="7">
        <v>42542</v>
      </c>
      <c r="B33911" s="8">
        <v>0</v>
      </c>
      <c r="C33911" s="8">
        <v>3</v>
      </c>
      <c r="D33911" s="3">
        <v>42542.06486716435</v>
      </c>
      <c r="E33911" s="3">
        <v>42542.293124999997</v>
      </c>
      <c r="F33911" s="9">
        <f t="shared" si="3175"/>
        <v>0.22825783564621815</v>
      </c>
      <c r="G33911" s="11">
        <f t="shared" si="3178"/>
        <v>328.69128333055414</v>
      </c>
      <c r="H33911" t="str">
        <f t="shared" si="3176"/>
        <v>Tuesday</v>
      </c>
      <c r="I33911">
        <f t="shared" si="3179"/>
        <v>2016</v>
      </c>
      <c r="J33911" t="str">
        <f t="shared" si="3180"/>
        <v>2016-06-3</v>
      </c>
      <c r="K33911" t="str">
        <f t="shared" si="3177"/>
        <v>June</v>
      </c>
    </row>
    <row r="33912" spans="1:11" x14ac:dyDescent="0.3">
      <c r="A33912" s="7">
        <v>42542</v>
      </c>
      <c r="B33912" s="8">
        <v>0</v>
      </c>
      <c r="C33912" s="8">
        <v>3</v>
      </c>
      <c r="D33912" s="3">
        <v>42542.175882407406</v>
      </c>
      <c r="E33912" s="3">
        <v>42542.202060185184</v>
      </c>
      <c r="F33912" s="9">
        <f t="shared" ref="F33912:F33975" si="3181">E33912-D33912</f>
        <v>2.6177777777775191E-2</v>
      </c>
      <c r="G33912" s="11">
        <f t="shared" si="3178"/>
        <v>37.695999999996275</v>
      </c>
      <c r="H33912" t="str">
        <f t="shared" ref="H33912:H33975" si="3182">TEXT(A33912,"dddd")</f>
        <v>Tuesday</v>
      </c>
      <c r="I33912">
        <f t="shared" si="3179"/>
        <v>2016</v>
      </c>
      <c r="J33912" t="str">
        <f t="shared" si="3180"/>
        <v>2016-06-3</v>
      </c>
      <c r="K33912" t="str">
        <f t="shared" ref="K33912:K33975" si="3183">TEXT(A33912,"mmmm")</f>
        <v>June</v>
      </c>
    </row>
    <row r="33913" spans="1:11" x14ac:dyDescent="0.3">
      <c r="A33913" s="7">
        <v>42542</v>
      </c>
      <c r="B33913" s="8">
        <v>1</v>
      </c>
      <c r="C33913" s="8">
        <v>3</v>
      </c>
      <c r="D33913" s="3">
        <v>42542.244810798613</v>
      </c>
      <c r="E33913" s="3">
        <v>42542.638113425928</v>
      </c>
      <c r="F33913" s="9">
        <f t="shared" si="3181"/>
        <v>0.3933026273152791</v>
      </c>
      <c r="G33913" s="11">
        <f t="shared" si="3178"/>
        <v>566.3557833340019</v>
      </c>
      <c r="H33913" t="str">
        <f t="shared" si="3182"/>
        <v>Tuesday</v>
      </c>
      <c r="I33913">
        <f t="shared" si="3179"/>
        <v>2016</v>
      </c>
      <c r="J33913" t="str">
        <f t="shared" si="3180"/>
        <v>2016-06-3</v>
      </c>
      <c r="K33913" t="str">
        <f t="shared" si="3183"/>
        <v>June</v>
      </c>
    </row>
    <row r="33914" spans="1:11" x14ac:dyDescent="0.3">
      <c r="A33914" s="7">
        <v>42542</v>
      </c>
      <c r="B33914" s="8">
        <v>0</v>
      </c>
      <c r="C33914" s="8">
        <v>3</v>
      </c>
      <c r="D33914" s="3">
        <v>42542.245378321757</v>
      </c>
      <c r="E33914" s="3">
        <v>42542.355787037035</v>
      </c>
      <c r="F33914" s="9">
        <f t="shared" si="3181"/>
        <v>0.11040871527802665</v>
      </c>
      <c r="G33914" s="11">
        <f t="shared" si="3178"/>
        <v>158.98855000035837</v>
      </c>
      <c r="H33914" t="str">
        <f t="shared" si="3182"/>
        <v>Tuesday</v>
      </c>
      <c r="I33914">
        <f t="shared" si="3179"/>
        <v>2016</v>
      </c>
      <c r="J33914" t="str">
        <f t="shared" si="3180"/>
        <v>2016-06-3</v>
      </c>
      <c r="K33914" t="str">
        <f t="shared" si="3183"/>
        <v>June</v>
      </c>
    </row>
    <row r="33915" spans="1:11" x14ac:dyDescent="0.3">
      <c r="A33915" s="7">
        <v>42542</v>
      </c>
      <c r="B33915" s="8">
        <v>0</v>
      </c>
      <c r="C33915" s="8">
        <v>3</v>
      </c>
      <c r="D33915" s="3">
        <v>42542.31900570602</v>
      </c>
      <c r="E33915" s="3">
        <v>42542.441435185188</v>
      </c>
      <c r="F33915" s="9">
        <f t="shared" si="3181"/>
        <v>0.12242947916820413</v>
      </c>
      <c r="G33915" s="11">
        <f t="shared" si="3178"/>
        <v>176.29845000221394</v>
      </c>
      <c r="H33915" t="str">
        <f t="shared" si="3182"/>
        <v>Tuesday</v>
      </c>
      <c r="I33915">
        <f t="shared" si="3179"/>
        <v>2016</v>
      </c>
      <c r="J33915" t="str">
        <f t="shared" si="3180"/>
        <v>2016-06-3</v>
      </c>
      <c r="K33915" t="str">
        <f t="shared" si="3183"/>
        <v>June</v>
      </c>
    </row>
    <row r="33916" spans="1:11" x14ac:dyDescent="0.3">
      <c r="A33916" s="7">
        <v>42542</v>
      </c>
      <c r="B33916" s="8">
        <v>0</v>
      </c>
      <c r="C33916" s="8">
        <v>2</v>
      </c>
      <c r="D33916" s="3">
        <v>42542.335136377318</v>
      </c>
      <c r="E33916" s="3">
        <v>42542.521192129629</v>
      </c>
      <c r="F33916" s="9">
        <f t="shared" si="3181"/>
        <v>0.18605575231049443</v>
      </c>
      <c r="G33916" s="11">
        <f t="shared" si="3178"/>
        <v>267.92028332711197</v>
      </c>
      <c r="H33916" t="str">
        <f t="shared" si="3182"/>
        <v>Tuesday</v>
      </c>
      <c r="I33916">
        <f t="shared" si="3179"/>
        <v>2016</v>
      </c>
      <c r="J33916" t="str">
        <f t="shared" si="3180"/>
        <v>2016-06-3</v>
      </c>
      <c r="K33916" t="str">
        <f t="shared" si="3183"/>
        <v>June</v>
      </c>
    </row>
    <row r="33917" spans="1:11" x14ac:dyDescent="0.3">
      <c r="A33917" s="7">
        <v>42542</v>
      </c>
      <c r="B33917" s="8">
        <v>1</v>
      </c>
      <c r="C33917" s="8">
        <v>4</v>
      </c>
      <c r="D33917" s="3">
        <v>42542.350082604164</v>
      </c>
      <c r="E33917" s="3">
        <v>42542.521249999998</v>
      </c>
      <c r="F33917" s="9">
        <f t="shared" si="3181"/>
        <v>0.17116739583434537</v>
      </c>
      <c r="G33917" s="11">
        <f t="shared" si="3178"/>
        <v>246.48105000145733</v>
      </c>
      <c r="H33917" t="str">
        <f t="shared" si="3182"/>
        <v>Tuesday</v>
      </c>
      <c r="I33917">
        <f t="shared" si="3179"/>
        <v>2016</v>
      </c>
      <c r="J33917" t="str">
        <f t="shared" si="3180"/>
        <v>2016-06-3</v>
      </c>
      <c r="K33917" t="str">
        <f t="shared" si="3183"/>
        <v>June</v>
      </c>
    </row>
    <row r="33918" spans="1:11" x14ac:dyDescent="0.3">
      <c r="A33918" s="7">
        <v>42542</v>
      </c>
      <c r="B33918" s="8">
        <v>0</v>
      </c>
      <c r="C33918" s="8">
        <v>4</v>
      </c>
      <c r="D33918" s="3">
        <v>42542.361610995373</v>
      </c>
      <c r="E33918" s="3">
        <v>42542.527685185189</v>
      </c>
      <c r="F33918" s="9">
        <f t="shared" si="3181"/>
        <v>0.16607418981584487</v>
      </c>
      <c r="G33918" s="11">
        <f t="shared" si="3178"/>
        <v>239.14683333481662</v>
      </c>
      <c r="H33918" t="str">
        <f t="shared" si="3182"/>
        <v>Tuesday</v>
      </c>
      <c r="I33918">
        <f t="shared" si="3179"/>
        <v>2016</v>
      </c>
      <c r="J33918" t="str">
        <f t="shared" si="3180"/>
        <v>2016-06-3</v>
      </c>
      <c r="K33918" t="str">
        <f t="shared" si="3183"/>
        <v>June</v>
      </c>
    </row>
    <row r="33919" spans="1:11" x14ac:dyDescent="0.3">
      <c r="A33919" s="7">
        <v>42542</v>
      </c>
      <c r="B33919" s="8">
        <v>1</v>
      </c>
      <c r="C33919" s="8">
        <v>1</v>
      </c>
      <c r="D33919" s="3">
        <v>42542.371069444445</v>
      </c>
      <c r="E33919" s="3">
        <v>42542.628622685188</v>
      </c>
      <c r="F33919" s="9">
        <f t="shared" si="3181"/>
        <v>0.25755324074270902</v>
      </c>
      <c r="G33919" s="11">
        <f t="shared" si="3178"/>
        <v>370.87666666950099</v>
      </c>
      <c r="H33919" t="str">
        <f t="shared" si="3182"/>
        <v>Tuesday</v>
      </c>
      <c r="I33919">
        <f t="shared" si="3179"/>
        <v>2016</v>
      </c>
      <c r="J33919" t="str">
        <f t="shared" si="3180"/>
        <v>2016-06-3</v>
      </c>
      <c r="K33919" t="str">
        <f t="shared" si="3183"/>
        <v>June</v>
      </c>
    </row>
    <row r="33920" spans="1:11" x14ac:dyDescent="0.3">
      <c r="A33920" s="7">
        <v>42542</v>
      </c>
      <c r="B33920" s="8">
        <v>1</v>
      </c>
      <c r="C33920" s="8">
        <v>3</v>
      </c>
      <c r="D33920" s="3">
        <v>42542.407015081022</v>
      </c>
      <c r="E33920" s="3">
        <v>42542.521643518521</v>
      </c>
      <c r="F33920" s="9">
        <f t="shared" si="3181"/>
        <v>0.11462843749905005</v>
      </c>
      <c r="G33920" s="11">
        <f t="shared" si="3178"/>
        <v>165.06494999863207</v>
      </c>
      <c r="H33920" t="str">
        <f t="shared" si="3182"/>
        <v>Tuesday</v>
      </c>
      <c r="I33920">
        <f t="shared" si="3179"/>
        <v>2016</v>
      </c>
      <c r="J33920" t="str">
        <f t="shared" si="3180"/>
        <v>2016-06-3</v>
      </c>
      <c r="K33920" t="str">
        <f t="shared" si="3183"/>
        <v>June</v>
      </c>
    </row>
    <row r="33921" spans="1:11" x14ac:dyDescent="0.3">
      <c r="A33921" s="7">
        <v>42542</v>
      </c>
      <c r="B33921" s="8">
        <v>0</v>
      </c>
      <c r="C33921" s="8">
        <v>2</v>
      </c>
      <c r="D33921" s="3">
        <v>42542.41012346065</v>
      </c>
      <c r="E33921" s="3">
        <v>42542.629386574074</v>
      </c>
      <c r="F33921" s="9">
        <f t="shared" si="3181"/>
        <v>0.21926311342394911</v>
      </c>
      <c r="G33921" s="11">
        <f t="shared" si="3178"/>
        <v>315.73888333048671</v>
      </c>
      <c r="H33921" t="str">
        <f t="shared" si="3182"/>
        <v>Tuesday</v>
      </c>
      <c r="I33921">
        <f t="shared" si="3179"/>
        <v>2016</v>
      </c>
      <c r="J33921" t="str">
        <f t="shared" si="3180"/>
        <v>2016-06-3</v>
      </c>
      <c r="K33921" t="str">
        <f t="shared" si="3183"/>
        <v>June</v>
      </c>
    </row>
    <row r="33922" spans="1:11" x14ac:dyDescent="0.3">
      <c r="A33922" s="7">
        <v>42542</v>
      </c>
      <c r="B33922" s="8">
        <v>1</v>
      </c>
      <c r="C33922" s="8">
        <v>3</v>
      </c>
      <c r="D33922" s="3">
        <v>42542.453629085649</v>
      </c>
      <c r="E33922" s="3">
        <v>42542.657638888886</v>
      </c>
      <c r="F33922" s="9">
        <f t="shared" si="3181"/>
        <v>0.20400980323756812</v>
      </c>
      <c r="G33922" s="11">
        <f t="shared" ref="G33922:G33985" si="3184">F33922*1440</f>
        <v>293.77411666209809</v>
      </c>
      <c r="H33922" t="str">
        <f t="shared" si="3182"/>
        <v>Tuesday</v>
      </c>
      <c r="I33922">
        <f t="shared" si="3179"/>
        <v>2016</v>
      </c>
      <c r="J33922" t="str">
        <f t="shared" si="3180"/>
        <v>2016-06-3</v>
      </c>
      <c r="K33922" t="str">
        <f t="shared" si="3183"/>
        <v>June</v>
      </c>
    </row>
    <row r="33923" spans="1:11" x14ac:dyDescent="0.3">
      <c r="A33923" s="7">
        <v>42542</v>
      </c>
      <c r="B33923" s="8">
        <v>1</v>
      </c>
      <c r="C33923" s="8">
        <v>4</v>
      </c>
      <c r="D33923" s="3">
        <v>42542.467072372689</v>
      </c>
      <c r="E33923" s="3">
        <v>42542.732094907406</v>
      </c>
      <c r="F33923" s="9">
        <f t="shared" si="3181"/>
        <v>0.26502253471699078</v>
      </c>
      <c r="G33923" s="11">
        <f t="shared" si="3184"/>
        <v>381.63244999246672</v>
      </c>
      <c r="H33923" t="str">
        <f t="shared" si="3182"/>
        <v>Tuesday</v>
      </c>
      <c r="I33923">
        <f t="shared" ref="I33923:I33986" si="3185">YEAR(A33923)</f>
        <v>2016</v>
      </c>
      <c r="J33923" t="str">
        <f t="shared" ref="J33923:J33986" si="3186">I33923&amp;"-"&amp;TEXT(A33923,"mm")&amp;"-"&amp;WEEKDAY(A33923)</f>
        <v>2016-06-3</v>
      </c>
      <c r="K33923" t="str">
        <f t="shared" si="3183"/>
        <v>June</v>
      </c>
    </row>
    <row r="33924" spans="1:11" x14ac:dyDescent="0.3">
      <c r="A33924" s="7">
        <v>42542</v>
      </c>
      <c r="B33924" s="8">
        <v>1</v>
      </c>
      <c r="C33924" s="8">
        <v>3</v>
      </c>
      <c r="D33924" s="3">
        <v>42542.471666469908</v>
      </c>
      <c r="E33924" s="3">
        <v>42542.563194444447</v>
      </c>
      <c r="F33924" s="9">
        <f t="shared" si="3181"/>
        <v>9.1527974538621493E-2</v>
      </c>
      <c r="G33924" s="11">
        <f t="shared" si="3184"/>
        <v>131.80028333561495</v>
      </c>
      <c r="H33924" t="str">
        <f t="shared" si="3182"/>
        <v>Tuesday</v>
      </c>
      <c r="I33924">
        <f t="shared" si="3185"/>
        <v>2016</v>
      </c>
      <c r="J33924" t="str">
        <f t="shared" si="3186"/>
        <v>2016-06-3</v>
      </c>
      <c r="K33924" t="str">
        <f t="shared" si="3183"/>
        <v>June</v>
      </c>
    </row>
    <row r="33925" spans="1:11" x14ac:dyDescent="0.3">
      <c r="A33925" s="7">
        <v>42542</v>
      </c>
      <c r="B33925" s="8">
        <v>0</v>
      </c>
      <c r="C33925" s="8">
        <v>3</v>
      </c>
      <c r="D33925" s="3">
        <v>42542.490001006947</v>
      </c>
      <c r="E33925" s="3">
        <v>42542.633263888885</v>
      </c>
      <c r="F33925" s="9">
        <f t="shared" si="3181"/>
        <v>0.14326288193842629</v>
      </c>
      <c r="G33925" s="11">
        <f t="shared" si="3184"/>
        <v>206.29854999133386</v>
      </c>
      <c r="H33925" t="str">
        <f t="shared" si="3182"/>
        <v>Tuesday</v>
      </c>
      <c r="I33925">
        <f t="shared" si="3185"/>
        <v>2016</v>
      </c>
      <c r="J33925" t="str">
        <f t="shared" si="3186"/>
        <v>2016-06-3</v>
      </c>
      <c r="K33925" t="str">
        <f t="shared" si="3183"/>
        <v>June</v>
      </c>
    </row>
    <row r="33926" spans="1:11" x14ac:dyDescent="0.3">
      <c r="A33926" s="7">
        <v>42542</v>
      </c>
      <c r="B33926" s="8">
        <v>0</v>
      </c>
      <c r="C33926" s="8">
        <v>4</v>
      </c>
      <c r="D33926" s="3">
        <v>42542.545757835651</v>
      </c>
      <c r="E33926" s="3">
        <v>42542.920347222222</v>
      </c>
      <c r="F33926" s="9">
        <f t="shared" si="3181"/>
        <v>0.37458938657073304</v>
      </c>
      <c r="G33926" s="11">
        <f t="shared" si="3184"/>
        <v>539.40871666185558</v>
      </c>
      <c r="H33926" t="str">
        <f t="shared" si="3182"/>
        <v>Tuesday</v>
      </c>
      <c r="I33926">
        <f t="shared" si="3185"/>
        <v>2016</v>
      </c>
      <c r="J33926" t="str">
        <f t="shared" si="3186"/>
        <v>2016-06-3</v>
      </c>
      <c r="K33926" t="str">
        <f t="shared" si="3183"/>
        <v>June</v>
      </c>
    </row>
    <row r="33927" spans="1:11" x14ac:dyDescent="0.3">
      <c r="A33927" s="7">
        <v>42542</v>
      </c>
      <c r="B33927" s="8">
        <v>1</v>
      </c>
      <c r="C33927" s="8">
        <v>3</v>
      </c>
      <c r="D33927" s="3">
        <v>42542.550500115743</v>
      </c>
      <c r="E33927" s="3">
        <v>42543.793703703705</v>
      </c>
      <c r="F33927" s="9">
        <f t="shared" si="3181"/>
        <v>1.2432035879610339</v>
      </c>
      <c r="G33927" s="11">
        <f t="shared" si="3184"/>
        <v>1790.2131666638888</v>
      </c>
      <c r="H33927" t="str">
        <f t="shared" si="3182"/>
        <v>Tuesday</v>
      </c>
      <c r="I33927">
        <f t="shared" si="3185"/>
        <v>2016</v>
      </c>
      <c r="J33927" t="str">
        <f t="shared" si="3186"/>
        <v>2016-06-3</v>
      </c>
      <c r="K33927" t="str">
        <f t="shared" si="3183"/>
        <v>June</v>
      </c>
    </row>
    <row r="33928" spans="1:11" x14ac:dyDescent="0.3">
      <c r="A33928" s="7">
        <v>42542</v>
      </c>
      <c r="B33928" s="8">
        <v>0</v>
      </c>
      <c r="C33928" s="8">
        <v>3</v>
      </c>
      <c r="D33928" s="3">
        <v>42542.561001192131</v>
      </c>
      <c r="E33928" s="3">
        <v>42542.764606481483</v>
      </c>
      <c r="F33928" s="9">
        <f t="shared" si="3181"/>
        <v>0.2036052893527085</v>
      </c>
      <c r="G33928" s="11">
        <f t="shared" si="3184"/>
        <v>293.19161666790023</v>
      </c>
      <c r="H33928" t="str">
        <f t="shared" si="3182"/>
        <v>Tuesday</v>
      </c>
      <c r="I33928">
        <f t="shared" si="3185"/>
        <v>2016</v>
      </c>
      <c r="J33928" t="str">
        <f t="shared" si="3186"/>
        <v>2016-06-3</v>
      </c>
      <c r="K33928" t="str">
        <f t="shared" si="3183"/>
        <v>June</v>
      </c>
    </row>
    <row r="33929" spans="1:11" x14ac:dyDescent="0.3">
      <c r="A33929" s="7">
        <v>42542</v>
      </c>
      <c r="B33929" s="8">
        <v>1</v>
      </c>
      <c r="C33929" s="8">
        <v>3</v>
      </c>
      <c r="D33929" s="3">
        <v>42542.575438310188</v>
      </c>
      <c r="E33929" s="3">
        <v>42542.634027777778</v>
      </c>
      <c r="F33929" s="9">
        <f t="shared" si="3181"/>
        <v>5.858946758962702E-2</v>
      </c>
      <c r="G33929" s="11">
        <f t="shared" si="3184"/>
        <v>84.368833329062909</v>
      </c>
      <c r="H33929" t="str">
        <f t="shared" si="3182"/>
        <v>Tuesday</v>
      </c>
      <c r="I33929">
        <f t="shared" si="3185"/>
        <v>2016</v>
      </c>
      <c r="J33929" t="str">
        <f t="shared" si="3186"/>
        <v>2016-06-3</v>
      </c>
      <c r="K33929" t="str">
        <f t="shared" si="3183"/>
        <v>June</v>
      </c>
    </row>
    <row r="33930" spans="1:11" x14ac:dyDescent="0.3">
      <c r="A33930" s="7">
        <v>42542</v>
      </c>
      <c r="B33930" s="8">
        <v>0</v>
      </c>
      <c r="C33930" s="8">
        <v>3</v>
      </c>
      <c r="D33930" s="3">
        <v>42542.582999270831</v>
      </c>
      <c r="E33930" s="3">
        <v>42542.689236111109</v>
      </c>
      <c r="F33930" s="9">
        <f t="shared" si="3181"/>
        <v>0.10623684027814306</v>
      </c>
      <c r="G33930" s="11">
        <f t="shared" si="3184"/>
        <v>152.98105000052601</v>
      </c>
      <c r="H33930" t="str">
        <f t="shared" si="3182"/>
        <v>Tuesday</v>
      </c>
      <c r="I33930">
        <f t="shared" si="3185"/>
        <v>2016</v>
      </c>
      <c r="J33930" t="str">
        <f t="shared" si="3186"/>
        <v>2016-06-3</v>
      </c>
      <c r="K33930" t="str">
        <f t="shared" si="3183"/>
        <v>June</v>
      </c>
    </row>
    <row r="33931" spans="1:11" x14ac:dyDescent="0.3">
      <c r="A33931" s="7">
        <v>42542</v>
      </c>
      <c r="B33931" s="8">
        <v>0</v>
      </c>
      <c r="C33931" s="8">
        <v>3</v>
      </c>
      <c r="D33931" s="3">
        <v>42542.600839317129</v>
      </c>
      <c r="E33931" s="3">
        <v>42542.713495370372</v>
      </c>
      <c r="F33931" s="9">
        <f t="shared" si="3181"/>
        <v>0.11265605324297212</v>
      </c>
      <c r="G33931" s="11">
        <f t="shared" si="3184"/>
        <v>162.22471666987985</v>
      </c>
      <c r="H33931" t="str">
        <f t="shared" si="3182"/>
        <v>Tuesday</v>
      </c>
      <c r="I33931">
        <f t="shared" si="3185"/>
        <v>2016</v>
      </c>
      <c r="J33931" t="str">
        <f t="shared" si="3186"/>
        <v>2016-06-3</v>
      </c>
      <c r="K33931" t="str">
        <f t="shared" si="3183"/>
        <v>June</v>
      </c>
    </row>
    <row r="33932" spans="1:11" x14ac:dyDescent="0.3">
      <c r="A33932" s="7">
        <v>42542</v>
      </c>
      <c r="B33932" s="8">
        <v>0</v>
      </c>
      <c r="C33932" s="8">
        <v>4</v>
      </c>
      <c r="D33932" s="3">
        <v>42542.627247256947</v>
      </c>
      <c r="E33932" s="3">
        <v>42542.763865740744</v>
      </c>
      <c r="F33932" s="9">
        <f t="shared" si="3181"/>
        <v>0.13661848379706498</v>
      </c>
      <c r="G33932" s="11">
        <f t="shared" si="3184"/>
        <v>196.73061666777357</v>
      </c>
      <c r="H33932" t="str">
        <f t="shared" si="3182"/>
        <v>Tuesday</v>
      </c>
      <c r="I33932">
        <f t="shared" si="3185"/>
        <v>2016</v>
      </c>
      <c r="J33932" t="str">
        <f t="shared" si="3186"/>
        <v>2016-06-3</v>
      </c>
      <c r="K33932" t="str">
        <f t="shared" si="3183"/>
        <v>June</v>
      </c>
    </row>
    <row r="33933" spans="1:11" x14ac:dyDescent="0.3">
      <c r="A33933" s="7">
        <v>42542</v>
      </c>
      <c r="B33933" s="8">
        <v>0</v>
      </c>
      <c r="C33933" s="8">
        <v>3</v>
      </c>
      <c r="D33933" s="3">
        <v>42542.629339583335</v>
      </c>
      <c r="E33933" s="3">
        <v>42543.35800925926</v>
      </c>
      <c r="F33933" s="9">
        <f t="shared" si="3181"/>
        <v>0.72866967592563014</v>
      </c>
      <c r="G33933" s="11">
        <f t="shared" si="3184"/>
        <v>1049.2843333329074</v>
      </c>
      <c r="H33933" t="str">
        <f t="shared" si="3182"/>
        <v>Tuesday</v>
      </c>
      <c r="I33933">
        <f t="shared" si="3185"/>
        <v>2016</v>
      </c>
      <c r="J33933" t="str">
        <f t="shared" si="3186"/>
        <v>2016-06-3</v>
      </c>
      <c r="K33933" t="str">
        <f t="shared" si="3183"/>
        <v>June</v>
      </c>
    </row>
    <row r="33934" spans="1:11" x14ac:dyDescent="0.3">
      <c r="A33934" s="7">
        <v>42542</v>
      </c>
      <c r="B33934" s="8">
        <v>0</v>
      </c>
      <c r="C33934" s="8">
        <v>3</v>
      </c>
      <c r="D33934" s="3">
        <v>42542.654698032406</v>
      </c>
      <c r="E33934" s="3">
        <v>42542.792395833334</v>
      </c>
      <c r="F33934" s="9">
        <f t="shared" si="3181"/>
        <v>0.13769780092843575</v>
      </c>
      <c r="G33934" s="11">
        <f t="shared" si="3184"/>
        <v>198.28483333694749</v>
      </c>
      <c r="H33934" t="str">
        <f t="shared" si="3182"/>
        <v>Tuesday</v>
      </c>
      <c r="I33934">
        <f t="shared" si="3185"/>
        <v>2016</v>
      </c>
      <c r="J33934" t="str">
        <f t="shared" si="3186"/>
        <v>2016-06-3</v>
      </c>
      <c r="K33934" t="str">
        <f t="shared" si="3183"/>
        <v>June</v>
      </c>
    </row>
    <row r="33935" spans="1:11" x14ac:dyDescent="0.3">
      <c r="A33935" s="7">
        <v>42542</v>
      </c>
      <c r="B33935" s="8">
        <v>0</v>
      </c>
      <c r="C33935" s="8">
        <v>3</v>
      </c>
      <c r="D33935" s="3">
        <v>42542.667001967595</v>
      </c>
      <c r="E33935" s="3">
        <v>42542.812650462962</v>
      </c>
      <c r="F33935" s="9">
        <f t="shared" si="3181"/>
        <v>0.14564849536691327</v>
      </c>
      <c r="G33935" s="11">
        <f t="shared" si="3184"/>
        <v>209.7338333283551</v>
      </c>
      <c r="H33935" t="str">
        <f t="shared" si="3182"/>
        <v>Tuesday</v>
      </c>
      <c r="I33935">
        <f t="shared" si="3185"/>
        <v>2016</v>
      </c>
      <c r="J33935" t="str">
        <f t="shared" si="3186"/>
        <v>2016-06-3</v>
      </c>
      <c r="K33935" t="str">
        <f t="shared" si="3183"/>
        <v>June</v>
      </c>
    </row>
    <row r="33936" spans="1:11" x14ac:dyDescent="0.3">
      <c r="A33936" s="7">
        <v>42542</v>
      </c>
      <c r="B33936" s="8">
        <v>0</v>
      </c>
      <c r="C33936" s="8">
        <v>3</v>
      </c>
      <c r="D33936" s="3">
        <v>42542.697421724537</v>
      </c>
      <c r="E33936" s="3">
        <v>42542.810555555552</v>
      </c>
      <c r="F33936" s="9">
        <f t="shared" si="3181"/>
        <v>0.11313383101514773</v>
      </c>
      <c r="G33936" s="11">
        <f t="shared" si="3184"/>
        <v>162.91271666181274</v>
      </c>
      <c r="H33936" t="str">
        <f t="shared" si="3182"/>
        <v>Tuesday</v>
      </c>
      <c r="I33936">
        <f t="shared" si="3185"/>
        <v>2016</v>
      </c>
      <c r="J33936" t="str">
        <f t="shared" si="3186"/>
        <v>2016-06-3</v>
      </c>
      <c r="K33936" t="str">
        <f t="shared" si="3183"/>
        <v>June</v>
      </c>
    </row>
    <row r="33937" spans="1:11" x14ac:dyDescent="0.3">
      <c r="A33937" s="7">
        <v>42542</v>
      </c>
      <c r="B33937" s="8">
        <v>1</v>
      </c>
      <c r="C33937" s="8">
        <v>2</v>
      </c>
      <c r="D33937" s="3">
        <v>42542.699154594906</v>
      </c>
      <c r="E33937" s="3">
        <v>42542.845555555556</v>
      </c>
      <c r="F33937" s="9">
        <f t="shared" si="3181"/>
        <v>0.14640096064977115</v>
      </c>
      <c r="G33937" s="11">
        <f t="shared" si="3184"/>
        <v>210.81738333567046</v>
      </c>
      <c r="H33937" t="str">
        <f t="shared" si="3182"/>
        <v>Tuesday</v>
      </c>
      <c r="I33937">
        <f t="shared" si="3185"/>
        <v>2016</v>
      </c>
      <c r="J33937" t="str">
        <f t="shared" si="3186"/>
        <v>2016-06-3</v>
      </c>
      <c r="K33937" t="str">
        <f t="shared" si="3183"/>
        <v>June</v>
      </c>
    </row>
    <row r="33938" spans="1:11" x14ac:dyDescent="0.3">
      <c r="A33938" s="7">
        <v>42542</v>
      </c>
      <c r="B33938" s="8">
        <v>0</v>
      </c>
      <c r="C33938" s="8">
        <v>2</v>
      </c>
      <c r="D33938" s="3">
        <v>42542.70264945602</v>
      </c>
      <c r="E33938" s="3">
        <v>42542.843912037039</v>
      </c>
      <c r="F33938" s="9">
        <f t="shared" si="3181"/>
        <v>0.14126258101896383</v>
      </c>
      <c r="G33938" s="11">
        <f t="shared" si="3184"/>
        <v>203.41811666730791</v>
      </c>
      <c r="H33938" t="str">
        <f t="shared" si="3182"/>
        <v>Tuesday</v>
      </c>
      <c r="I33938">
        <f t="shared" si="3185"/>
        <v>2016</v>
      </c>
      <c r="J33938" t="str">
        <f t="shared" si="3186"/>
        <v>2016-06-3</v>
      </c>
      <c r="K33938" t="str">
        <f t="shared" si="3183"/>
        <v>June</v>
      </c>
    </row>
    <row r="33939" spans="1:11" x14ac:dyDescent="0.3">
      <c r="A33939" s="7">
        <v>42542</v>
      </c>
      <c r="B33939" s="8">
        <v>1</v>
      </c>
      <c r="C33939" s="8">
        <v>4</v>
      </c>
      <c r="D33939" s="3">
        <v>42542.705984988424</v>
      </c>
      <c r="E33939" s="3">
        <v>42544.396099537036</v>
      </c>
      <c r="F33939" s="9">
        <f t="shared" si="3181"/>
        <v>1.6901145486117457</v>
      </c>
      <c r="G33939" s="11">
        <f t="shared" si="3184"/>
        <v>2433.7649500009138</v>
      </c>
      <c r="H33939" t="str">
        <f t="shared" si="3182"/>
        <v>Tuesday</v>
      </c>
      <c r="I33939">
        <f t="shared" si="3185"/>
        <v>2016</v>
      </c>
      <c r="J33939" t="str">
        <f t="shared" si="3186"/>
        <v>2016-06-3</v>
      </c>
      <c r="K33939" t="str">
        <f t="shared" si="3183"/>
        <v>June</v>
      </c>
    </row>
    <row r="33940" spans="1:11" x14ac:dyDescent="0.3">
      <c r="A33940" s="7">
        <v>42542</v>
      </c>
      <c r="B33940" s="8">
        <v>0</v>
      </c>
      <c r="C33940" s="8">
        <v>3</v>
      </c>
      <c r="D33940" s="3">
        <v>42542.710074340277</v>
      </c>
      <c r="E33940" s="3">
        <v>42542.839583333334</v>
      </c>
      <c r="F33940" s="9">
        <f t="shared" si="3181"/>
        <v>0.12950899305724306</v>
      </c>
      <c r="G33940" s="11">
        <f t="shared" si="3184"/>
        <v>186.49295000243001</v>
      </c>
      <c r="H33940" t="str">
        <f t="shared" si="3182"/>
        <v>Tuesday</v>
      </c>
      <c r="I33940">
        <f t="shared" si="3185"/>
        <v>2016</v>
      </c>
      <c r="J33940" t="str">
        <f t="shared" si="3186"/>
        <v>2016-06-3</v>
      </c>
      <c r="K33940" t="str">
        <f t="shared" si="3183"/>
        <v>June</v>
      </c>
    </row>
    <row r="33941" spans="1:11" x14ac:dyDescent="0.3">
      <c r="A33941" s="7">
        <v>42542</v>
      </c>
      <c r="B33941" s="8">
        <v>0</v>
      </c>
      <c r="C33941" s="8">
        <v>3</v>
      </c>
      <c r="D33941" s="3">
        <v>42542.71562372685</v>
      </c>
      <c r="E33941" s="3">
        <v>42542.926620370374</v>
      </c>
      <c r="F33941" s="9">
        <f t="shared" si="3181"/>
        <v>0.21099664352368563</v>
      </c>
      <c r="G33941" s="11">
        <f t="shared" si="3184"/>
        <v>303.83516667410731</v>
      </c>
      <c r="H33941" t="str">
        <f t="shared" si="3182"/>
        <v>Tuesday</v>
      </c>
      <c r="I33941">
        <f t="shared" si="3185"/>
        <v>2016</v>
      </c>
      <c r="J33941" t="str">
        <f t="shared" si="3186"/>
        <v>2016-06-3</v>
      </c>
      <c r="K33941" t="str">
        <f t="shared" si="3183"/>
        <v>June</v>
      </c>
    </row>
    <row r="33942" spans="1:11" x14ac:dyDescent="0.3">
      <c r="A33942" s="7">
        <v>42542</v>
      </c>
      <c r="B33942" s="8">
        <v>0</v>
      </c>
      <c r="C33942" s="8">
        <v>3</v>
      </c>
      <c r="D33942" s="3">
        <v>42542.735286608797</v>
      </c>
      <c r="E33942" s="3">
        <v>42546.491064814814</v>
      </c>
      <c r="F33942" s="9">
        <f t="shared" si="3181"/>
        <v>3.7557782060175668</v>
      </c>
      <c r="G33942" s="11">
        <f t="shared" si="3184"/>
        <v>5408.3206166652963</v>
      </c>
      <c r="H33942" t="str">
        <f t="shared" si="3182"/>
        <v>Tuesday</v>
      </c>
      <c r="I33942">
        <f t="shared" si="3185"/>
        <v>2016</v>
      </c>
      <c r="J33942" t="str">
        <f t="shared" si="3186"/>
        <v>2016-06-3</v>
      </c>
      <c r="K33942" t="str">
        <f t="shared" si="3183"/>
        <v>June</v>
      </c>
    </row>
    <row r="33943" spans="1:11" x14ac:dyDescent="0.3">
      <c r="A33943" s="7">
        <v>42542</v>
      </c>
      <c r="B33943" s="8">
        <v>1</v>
      </c>
      <c r="C33943" s="8">
        <v>2</v>
      </c>
      <c r="D33943" s="3">
        <v>42542.74063521991</v>
      </c>
      <c r="E33943" s="3">
        <v>42542.919710648152</v>
      </c>
      <c r="F33943" s="9">
        <f t="shared" si="3181"/>
        <v>0.17907542824104894</v>
      </c>
      <c r="G33943" s="11">
        <f t="shared" si="3184"/>
        <v>257.86861666711047</v>
      </c>
      <c r="H33943" t="str">
        <f t="shared" si="3182"/>
        <v>Tuesday</v>
      </c>
      <c r="I33943">
        <f t="shared" si="3185"/>
        <v>2016</v>
      </c>
      <c r="J33943" t="str">
        <f t="shared" si="3186"/>
        <v>2016-06-3</v>
      </c>
      <c r="K33943" t="str">
        <f t="shared" si="3183"/>
        <v>June</v>
      </c>
    </row>
    <row r="33944" spans="1:11" x14ac:dyDescent="0.3">
      <c r="A33944" s="7">
        <v>42542</v>
      </c>
      <c r="B33944" s="8">
        <v>0</v>
      </c>
      <c r="C33944" s="8">
        <v>3</v>
      </c>
      <c r="D33944" s="3">
        <v>42542.782711377316</v>
      </c>
      <c r="E33944" s="3">
        <v>42542.888379629629</v>
      </c>
      <c r="F33944" s="9">
        <f t="shared" si="3181"/>
        <v>0.10566825231217081</v>
      </c>
      <c r="G33944" s="11">
        <f t="shared" si="3184"/>
        <v>152.16228332952596</v>
      </c>
      <c r="H33944" t="str">
        <f t="shared" si="3182"/>
        <v>Tuesday</v>
      </c>
      <c r="I33944">
        <f t="shared" si="3185"/>
        <v>2016</v>
      </c>
      <c r="J33944" t="str">
        <f t="shared" si="3186"/>
        <v>2016-06-3</v>
      </c>
      <c r="K33944" t="str">
        <f t="shared" si="3183"/>
        <v>June</v>
      </c>
    </row>
    <row r="33945" spans="1:11" x14ac:dyDescent="0.3">
      <c r="A33945" s="7">
        <v>42542</v>
      </c>
      <c r="B33945" s="8">
        <v>1</v>
      </c>
      <c r="C33945" s="8">
        <v>4</v>
      </c>
      <c r="D33945" s="3">
        <v>42542.798063078706</v>
      </c>
      <c r="E33945" s="3">
        <v>42542.913194444445</v>
      </c>
      <c r="F33945" s="9">
        <f t="shared" si="3181"/>
        <v>0.11513136573921656</v>
      </c>
      <c r="G33945" s="11">
        <f t="shared" si="3184"/>
        <v>165.78916666447185</v>
      </c>
      <c r="H33945" t="str">
        <f t="shared" si="3182"/>
        <v>Tuesday</v>
      </c>
      <c r="I33945">
        <f t="shared" si="3185"/>
        <v>2016</v>
      </c>
      <c r="J33945" t="str">
        <f t="shared" si="3186"/>
        <v>2016-06-3</v>
      </c>
      <c r="K33945" t="str">
        <f t="shared" si="3183"/>
        <v>June</v>
      </c>
    </row>
    <row r="33946" spans="1:11" x14ac:dyDescent="0.3">
      <c r="A33946" s="7">
        <v>42542</v>
      </c>
      <c r="B33946" s="8">
        <v>1</v>
      </c>
      <c r="C33946" s="8">
        <v>3</v>
      </c>
      <c r="D33946" s="3">
        <v>42542.800700960652</v>
      </c>
      <c r="E33946" s="3">
        <v>42544.594918981478</v>
      </c>
      <c r="F33946" s="9">
        <f t="shared" si="3181"/>
        <v>1.7942180208265199</v>
      </c>
      <c r="G33946" s="11">
        <f t="shared" si="3184"/>
        <v>2583.6739499901887</v>
      </c>
      <c r="H33946" t="str">
        <f t="shared" si="3182"/>
        <v>Tuesday</v>
      </c>
      <c r="I33946">
        <f t="shared" si="3185"/>
        <v>2016</v>
      </c>
      <c r="J33946" t="str">
        <f t="shared" si="3186"/>
        <v>2016-06-3</v>
      </c>
      <c r="K33946" t="str">
        <f t="shared" si="3183"/>
        <v>June</v>
      </c>
    </row>
    <row r="33947" spans="1:11" x14ac:dyDescent="0.3">
      <c r="A33947" s="7">
        <v>42542</v>
      </c>
      <c r="B33947" s="8">
        <v>0</v>
      </c>
      <c r="C33947" s="8">
        <v>3</v>
      </c>
      <c r="D33947" s="3">
        <v>42542.818534988422</v>
      </c>
      <c r="E33947" s="3">
        <v>42542.95380787037</v>
      </c>
      <c r="F33947" s="9">
        <f t="shared" si="3181"/>
        <v>0.13527288194745779</v>
      </c>
      <c r="G33947" s="11">
        <f t="shared" si="3184"/>
        <v>194.79295000433922</v>
      </c>
      <c r="H33947" t="str">
        <f t="shared" si="3182"/>
        <v>Tuesday</v>
      </c>
      <c r="I33947">
        <f t="shared" si="3185"/>
        <v>2016</v>
      </c>
      <c r="J33947" t="str">
        <f t="shared" si="3186"/>
        <v>2016-06-3</v>
      </c>
      <c r="K33947" t="str">
        <f t="shared" si="3183"/>
        <v>June</v>
      </c>
    </row>
    <row r="33948" spans="1:11" x14ac:dyDescent="0.3">
      <c r="A33948" s="7">
        <v>42542</v>
      </c>
      <c r="B33948" s="8">
        <v>1</v>
      </c>
      <c r="C33948" s="8">
        <v>3</v>
      </c>
      <c r="D33948" s="3">
        <v>42542.822424074075</v>
      </c>
      <c r="E33948" s="3">
        <v>42542.934166666666</v>
      </c>
      <c r="F33948" s="9">
        <f t="shared" si="3181"/>
        <v>0.11174259259132668</v>
      </c>
      <c r="G33948" s="11">
        <f t="shared" si="3184"/>
        <v>160.90933333151042</v>
      </c>
      <c r="H33948" t="str">
        <f t="shared" si="3182"/>
        <v>Tuesday</v>
      </c>
      <c r="I33948">
        <f t="shared" si="3185"/>
        <v>2016</v>
      </c>
      <c r="J33948" t="str">
        <f t="shared" si="3186"/>
        <v>2016-06-3</v>
      </c>
      <c r="K33948" t="str">
        <f t="shared" si="3183"/>
        <v>June</v>
      </c>
    </row>
    <row r="33949" spans="1:11" x14ac:dyDescent="0.3">
      <c r="A33949" s="7">
        <v>42542</v>
      </c>
      <c r="B33949" s="8">
        <v>1</v>
      </c>
      <c r="C33949" s="8">
        <v>3</v>
      </c>
      <c r="D33949" s="3">
        <v>42542.819380821762</v>
      </c>
      <c r="E33949" s="3">
        <v>42543.77003472222</v>
      </c>
      <c r="F33949" s="9">
        <f t="shared" si="3181"/>
        <v>0.95065390045783715</v>
      </c>
      <c r="G33949" s="11">
        <f t="shared" si="3184"/>
        <v>1368.9416166592855</v>
      </c>
      <c r="H33949" t="str">
        <f t="shared" si="3182"/>
        <v>Tuesday</v>
      </c>
      <c r="I33949">
        <f t="shared" si="3185"/>
        <v>2016</v>
      </c>
      <c r="J33949" t="str">
        <f t="shared" si="3186"/>
        <v>2016-06-3</v>
      </c>
      <c r="K33949" t="str">
        <f t="shared" si="3183"/>
        <v>June</v>
      </c>
    </row>
    <row r="33950" spans="1:11" x14ac:dyDescent="0.3">
      <c r="A33950" s="7">
        <v>42542</v>
      </c>
      <c r="B33950" s="8">
        <v>1</v>
      </c>
      <c r="C33950" s="8">
        <v>3</v>
      </c>
      <c r="D33950" s="3">
        <v>42542.827396678244</v>
      </c>
      <c r="E33950" s="3">
        <v>42542.952905092592</v>
      </c>
      <c r="F33950" s="9">
        <f t="shared" si="3181"/>
        <v>0.12550841434858739</v>
      </c>
      <c r="G33950" s="11">
        <f t="shared" si="3184"/>
        <v>180.73211666196585</v>
      </c>
      <c r="H33950" t="str">
        <f t="shared" si="3182"/>
        <v>Tuesday</v>
      </c>
      <c r="I33950">
        <f t="shared" si="3185"/>
        <v>2016</v>
      </c>
      <c r="J33950" t="str">
        <f t="shared" si="3186"/>
        <v>2016-06-3</v>
      </c>
      <c r="K33950" t="str">
        <f t="shared" si="3183"/>
        <v>June</v>
      </c>
    </row>
    <row r="33951" spans="1:11" x14ac:dyDescent="0.3">
      <c r="A33951" s="7">
        <v>42542</v>
      </c>
      <c r="B33951" s="8">
        <v>1</v>
      </c>
      <c r="C33951" s="8">
        <v>3</v>
      </c>
      <c r="D33951" s="3">
        <v>42542.83097800926</v>
      </c>
      <c r="E33951" s="3">
        <v>42542.957650462966</v>
      </c>
      <c r="F33951" s="9">
        <f t="shared" si="3181"/>
        <v>0.12667245370539604</v>
      </c>
      <c r="G33951" s="11">
        <f t="shared" si="3184"/>
        <v>182.40833333577029</v>
      </c>
      <c r="H33951" t="str">
        <f t="shared" si="3182"/>
        <v>Tuesday</v>
      </c>
      <c r="I33951">
        <f t="shared" si="3185"/>
        <v>2016</v>
      </c>
      <c r="J33951" t="str">
        <f t="shared" si="3186"/>
        <v>2016-06-3</v>
      </c>
      <c r="K33951" t="str">
        <f t="shared" si="3183"/>
        <v>June</v>
      </c>
    </row>
    <row r="33952" spans="1:11" x14ac:dyDescent="0.3">
      <c r="A33952" s="7">
        <v>42542</v>
      </c>
      <c r="B33952" s="8">
        <v>0</v>
      </c>
      <c r="C33952" s="8">
        <v>3</v>
      </c>
      <c r="D33952" s="3">
        <v>42542.844507789348</v>
      </c>
      <c r="E33952" s="3">
        <v>42542.958703703705</v>
      </c>
      <c r="F33952" s="9">
        <f t="shared" si="3181"/>
        <v>0.1141959143569693</v>
      </c>
      <c r="G33952" s="11">
        <f t="shared" si="3184"/>
        <v>164.44211667403579</v>
      </c>
      <c r="H33952" t="str">
        <f t="shared" si="3182"/>
        <v>Tuesday</v>
      </c>
      <c r="I33952">
        <f t="shared" si="3185"/>
        <v>2016</v>
      </c>
      <c r="J33952" t="str">
        <f t="shared" si="3186"/>
        <v>2016-06-3</v>
      </c>
      <c r="K33952" t="str">
        <f t="shared" si="3183"/>
        <v>June</v>
      </c>
    </row>
    <row r="33953" spans="1:11" x14ac:dyDescent="0.3">
      <c r="A33953" s="7">
        <v>42542</v>
      </c>
      <c r="B33953" s="8">
        <v>1</v>
      </c>
      <c r="C33953" s="8">
        <v>3</v>
      </c>
      <c r="D33953" s="3">
        <v>42542.879311261575</v>
      </c>
      <c r="E33953" s="3">
        <v>42543.053587962961</v>
      </c>
      <c r="F33953" s="9">
        <f t="shared" si="3181"/>
        <v>0.17427670138567919</v>
      </c>
      <c r="G33953" s="11">
        <f t="shared" si="3184"/>
        <v>250.95844999537803</v>
      </c>
      <c r="H33953" t="str">
        <f t="shared" si="3182"/>
        <v>Tuesday</v>
      </c>
      <c r="I33953">
        <f t="shared" si="3185"/>
        <v>2016</v>
      </c>
      <c r="J33953" t="str">
        <f t="shared" si="3186"/>
        <v>2016-06-3</v>
      </c>
      <c r="K33953" t="str">
        <f t="shared" si="3183"/>
        <v>June</v>
      </c>
    </row>
    <row r="33954" spans="1:11" x14ac:dyDescent="0.3">
      <c r="A33954" s="7">
        <v>42542</v>
      </c>
      <c r="B33954" s="8">
        <v>1</v>
      </c>
      <c r="C33954" s="8">
        <v>3</v>
      </c>
      <c r="D33954" s="3">
        <v>42542.881027083335</v>
      </c>
      <c r="E33954" s="3">
        <v>42542.993969907409</v>
      </c>
      <c r="F33954" s="9">
        <f t="shared" si="3181"/>
        <v>0.11294282407470746</v>
      </c>
      <c r="G33954" s="11">
        <f t="shared" si="3184"/>
        <v>162.63766666757874</v>
      </c>
      <c r="H33954" t="str">
        <f t="shared" si="3182"/>
        <v>Tuesday</v>
      </c>
      <c r="I33954">
        <f t="shared" si="3185"/>
        <v>2016</v>
      </c>
      <c r="J33954" t="str">
        <f t="shared" si="3186"/>
        <v>2016-06-3</v>
      </c>
      <c r="K33954" t="str">
        <f t="shared" si="3183"/>
        <v>June</v>
      </c>
    </row>
    <row r="33955" spans="1:11" x14ac:dyDescent="0.3">
      <c r="A33955" s="7">
        <v>42542</v>
      </c>
      <c r="B33955" s="8">
        <v>1</v>
      </c>
      <c r="C33955" s="8">
        <v>3</v>
      </c>
      <c r="D33955" s="3">
        <v>42542.887474733798</v>
      </c>
      <c r="E33955" s="3">
        <v>42543.348749999997</v>
      </c>
      <c r="F33955" s="9">
        <f t="shared" si="3181"/>
        <v>0.46127526619966375</v>
      </c>
      <c r="G33955" s="11">
        <f t="shared" si="3184"/>
        <v>664.2363833275158</v>
      </c>
      <c r="H33955" t="str">
        <f t="shared" si="3182"/>
        <v>Tuesday</v>
      </c>
      <c r="I33955">
        <f t="shared" si="3185"/>
        <v>2016</v>
      </c>
      <c r="J33955" t="str">
        <f t="shared" si="3186"/>
        <v>2016-06-3</v>
      </c>
      <c r="K33955" t="str">
        <f t="shared" si="3183"/>
        <v>June</v>
      </c>
    </row>
    <row r="33956" spans="1:11" x14ac:dyDescent="0.3">
      <c r="A33956" s="7">
        <v>42542</v>
      </c>
      <c r="B33956" s="8">
        <v>0</v>
      </c>
      <c r="C33956" s="8">
        <v>3</v>
      </c>
      <c r="D33956" s="3">
        <v>42542.963244409722</v>
      </c>
      <c r="E33956" s="3">
        <v>42543.11451388889</v>
      </c>
      <c r="F33956" s="9">
        <f t="shared" si="3181"/>
        <v>0.15126947916724021</v>
      </c>
      <c r="G33956" s="11">
        <f t="shared" si="3184"/>
        <v>217.8280500008259</v>
      </c>
      <c r="H33956" t="str">
        <f t="shared" si="3182"/>
        <v>Tuesday</v>
      </c>
      <c r="I33956">
        <f t="shared" si="3185"/>
        <v>2016</v>
      </c>
      <c r="J33956" t="str">
        <f t="shared" si="3186"/>
        <v>2016-06-3</v>
      </c>
      <c r="K33956" t="str">
        <f t="shared" si="3183"/>
        <v>June</v>
      </c>
    </row>
    <row r="33957" spans="1:11" x14ac:dyDescent="0.3">
      <c r="A33957" s="7">
        <v>42542</v>
      </c>
      <c r="B33957" s="8">
        <v>1</v>
      </c>
      <c r="C33957" s="8">
        <v>3</v>
      </c>
      <c r="D33957" s="3">
        <v>42542.976088923613</v>
      </c>
      <c r="E33957" s="3">
        <v>42543.641400462962</v>
      </c>
      <c r="F33957" s="9">
        <f t="shared" si="3181"/>
        <v>0.66531153934920439</v>
      </c>
      <c r="G33957" s="11">
        <f t="shared" si="3184"/>
        <v>958.04861666285433</v>
      </c>
      <c r="H33957" t="str">
        <f t="shared" si="3182"/>
        <v>Tuesday</v>
      </c>
      <c r="I33957">
        <f t="shared" si="3185"/>
        <v>2016</v>
      </c>
      <c r="J33957" t="str">
        <f t="shared" si="3186"/>
        <v>2016-06-3</v>
      </c>
      <c r="K33957" t="str">
        <f t="shared" si="3183"/>
        <v>June</v>
      </c>
    </row>
    <row r="33958" spans="1:11" x14ac:dyDescent="0.3">
      <c r="A33958" s="7">
        <v>42542</v>
      </c>
      <c r="B33958" s="8">
        <v>0</v>
      </c>
      <c r="C33958" s="8">
        <v>3</v>
      </c>
      <c r="D33958" s="3">
        <v>42542.98501585648</v>
      </c>
      <c r="E33958" s="3">
        <v>42543.106446759259</v>
      </c>
      <c r="F33958" s="9">
        <f t="shared" si="3181"/>
        <v>0.12143090277822921</v>
      </c>
      <c r="G33958" s="11">
        <f t="shared" si="3184"/>
        <v>174.86050000065006</v>
      </c>
      <c r="H33958" t="str">
        <f t="shared" si="3182"/>
        <v>Tuesday</v>
      </c>
      <c r="I33958">
        <f t="shared" si="3185"/>
        <v>2016</v>
      </c>
      <c r="J33958" t="str">
        <f t="shared" si="3186"/>
        <v>2016-06-3</v>
      </c>
      <c r="K33958" t="str">
        <f t="shared" si="3183"/>
        <v>June</v>
      </c>
    </row>
    <row r="33959" spans="1:11" x14ac:dyDescent="0.3">
      <c r="A33959" s="7">
        <v>42542</v>
      </c>
      <c r="B33959" s="8">
        <v>0</v>
      </c>
      <c r="C33959" s="8">
        <v>2</v>
      </c>
      <c r="D33959" s="3">
        <v>42542.988797650461</v>
      </c>
      <c r="E33959" s="3">
        <v>42543.276180555556</v>
      </c>
      <c r="F33959" s="9">
        <f t="shared" si="3181"/>
        <v>0.28738290509500075</v>
      </c>
      <c r="G33959" s="11">
        <f t="shared" si="3184"/>
        <v>413.83138333680108</v>
      </c>
      <c r="H33959" t="str">
        <f t="shared" si="3182"/>
        <v>Tuesday</v>
      </c>
      <c r="I33959">
        <f t="shared" si="3185"/>
        <v>2016</v>
      </c>
      <c r="J33959" t="str">
        <f t="shared" si="3186"/>
        <v>2016-06-3</v>
      </c>
      <c r="K33959" t="str">
        <f t="shared" si="3183"/>
        <v>June</v>
      </c>
    </row>
    <row r="33960" spans="1:11" x14ac:dyDescent="0.3">
      <c r="A33960" s="7">
        <v>42542</v>
      </c>
      <c r="B33960" s="8">
        <v>1</v>
      </c>
      <c r="C33960" s="8">
        <v>3</v>
      </c>
      <c r="D33960" s="3">
        <v>42542.997349456018</v>
      </c>
      <c r="E33960" s="3">
        <v>42543.128472222219</v>
      </c>
      <c r="F33960" s="9">
        <f t="shared" si="3181"/>
        <v>0.1311227662008605</v>
      </c>
      <c r="G33960" s="11">
        <f t="shared" si="3184"/>
        <v>188.81678332923912</v>
      </c>
      <c r="H33960" t="str">
        <f t="shared" si="3182"/>
        <v>Tuesday</v>
      </c>
      <c r="I33960">
        <f t="shared" si="3185"/>
        <v>2016</v>
      </c>
      <c r="J33960" t="str">
        <f t="shared" si="3186"/>
        <v>2016-06-3</v>
      </c>
      <c r="K33960" t="str">
        <f t="shared" si="3183"/>
        <v>June</v>
      </c>
    </row>
    <row r="33961" spans="1:11" x14ac:dyDescent="0.3">
      <c r="A33961" s="7">
        <v>42542</v>
      </c>
      <c r="B33961" s="8">
        <v>1</v>
      </c>
      <c r="C33961" s="8">
        <v>3</v>
      </c>
      <c r="D33961" s="3">
        <v>42542.99920204861</v>
      </c>
      <c r="E33961" s="3">
        <v>42543.115891203706</v>
      </c>
      <c r="F33961" s="9">
        <f t="shared" si="3181"/>
        <v>0.11668915509653743</v>
      </c>
      <c r="G33961" s="11">
        <f t="shared" si="3184"/>
        <v>168.0323833390139</v>
      </c>
      <c r="H33961" t="str">
        <f t="shared" si="3182"/>
        <v>Tuesday</v>
      </c>
      <c r="I33961">
        <f t="shared" si="3185"/>
        <v>2016</v>
      </c>
      <c r="J33961" t="str">
        <f t="shared" si="3186"/>
        <v>2016-06-3</v>
      </c>
      <c r="K33961" t="str">
        <f t="shared" si="3183"/>
        <v>June</v>
      </c>
    </row>
    <row r="33962" spans="1:11" x14ac:dyDescent="0.3">
      <c r="A33962" s="7">
        <v>42543</v>
      </c>
      <c r="B33962" s="8">
        <v>0</v>
      </c>
      <c r="C33962" s="8">
        <v>3</v>
      </c>
      <c r="D33962" s="3">
        <v>42543.000385879626</v>
      </c>
      <c r="E33962" s="3">
        <v>42543.59611111111</v>
      </c>
      <c r="F33962" s="9">
        <f t="shared" si="3181"/>
        <v>0.59572523148381151</v>
      </c>
      <c r="G33962" s="11">
        <f t="shared" si="3184"/>
        <v>857.84433333668858</v>
      </c>
      <c r="H33962" t="str">
        <f t="shared" si="3182"/>
        <v>Wednesday</v>
      </c>
      <c r="I33962">
        <f t="shared" si="3185"/>
        <v>2016</v>
      </c>
      <c r="J33962" t="str">
        <f t="shared" si="3186"/>
        <v>2016-06-4</v>
      </c>
      <c r="K33962" t="str">
        <f t="shared" si="3183"/>
        <v>June</v>
      </c>
    </row>
    <row r="33963" spans="1:11" x14ac:dyDescent="0.3">
      <c r="A33963" s="7">
        <v>42543</v>
      </c>
      <c r="B33963" s="8">
        <v>0</v>
      </c>
      <c r="C33963" s="8">
        <v>3</v>
      </c>
      <c r="D33963" s="3">
        <v>42543.042592511571</v>
      </c>
      <c r="E33963" s="3">
        <v>42543.452118055553</v>
      </c>
      <c r="F33963" s="9">
        <f t="shared" si="3181"/>
        <v>0.40952554398245411</v>
      </c>
      <c r="G33963" s="11">
        <f t="shared" si="3184"/>
        <v>589.71678333473392</v>
      </c>
      <c r="H33963" t="str">
        <f t="shared" si="3182"/>
        <v>Wednesday</v>
      </c>
      <c r="I33963">
        <f t="shared" si="3185"/>
        <v>2016</v>
      </c>
      <c r="J33963" t="str">
        <f t="shared" si="3186"/>
        <v>2016-06-4</v>
      </c>
      <c r="K33963" t="str">
        <f t="shared" si="3183"/>
        <v>June</v>
      </c>
    </row>
    <row r="33964" spans="1:11" x14ac:dyDescent="0.3">
      <c r="A33964" s="7">
        <v>42543</v>
      </c>
      <c r="B33964" s="8">
        <v>1</v>
      </c>
      <c r="C33964" s="8">
        <v>3</v>
      </c>
      <c r="D33964" s="3">
        <v>42543.06309452546</v>
      </c>
      <c r="E33964" s="3">
        <v>42543.52685185185</v>
      </c>
      <c r="F33964" s="9">
        <f t="shared" si="3181"/>
        <v>0.46375732638989575</v>
      </c>
      <c r="G33964" s="11">
        <f t="shared" si="3184"/>
        <v>667.81055000144988</v>
      </c>
      <c r="H33964" t="str">
        <f t="shared" si="3182"/>
        <v>Wednesday</v>
      </c>
      <c r="I33964">
        <f t="shared" si="3185"/>
        <v>2016</v>
      </c>
      <c r="J33964" t="str">
        <f t="shared" si="3186"/>
        <v>2016-06-4</v>
      </c>
      <c r="K33964" t="str">
        <f t="shared" si="3183"/>
        <v>June</v>
      </c>
    </row>
    <row r="33965" spans="1:11" x14ac:dyDescent="0.3">
      <c r="A33965" s="7">
        <v>42543</v>
      </c>
      <c r="B33965" s="8">
        <v>1</v>
      </c>
      <c r="C33965" s="8">
        <v>3</v>
      </c>
      <c r="D33965" s="3">
        <v>42543.110549039353</v>
      </c>
      <c r="E33965" s="3">
        <v>42543.453032407408</v>
      </c>
      <c r="F33965" s="9">
        <f t="shared" si="3181"/>
        <v>0.34248336805467261</v>
      </c>
      <c r="G33965" s="11">
        <f t="shared" si="3184"/>
        <v>493.17604999872856</v>
      </c>
      <c r="H33965" t="str">
        <f t="shared" si="3182"/>
        <v>Wednesday</v>
      </c>
      <c r="I33965">
        <f t="shared" si="3185"/>
        <v>2016</v>
      </c>
      <c r="J33965" t="str">
        <f t="shared" si="3186"/>
        <v>2016-06-4</v>
      </c>
      <c r="K33965" t="str">
        <f t="shared" si="3183"/>
        <v>June</v>
      </c>
    </row>
    <row r="33966" spans="1:11" x14ac:dyDescent="0.3">
      <c r="A33966" s="7">
        <v>42543</v>
      </c>
      <c r="B33966" s="8">
        <v>0</v>
      </c>
      <c r="C33966" s="8">
        <v>3</v>
      </c>
      <c r="D33966" s="3">
        <v>42543.243598726855</v>
      </c>
      <c r="E33966" s="3">
        <v>42543.345902777779</v>
      </c>
      <c r="F33966" s="9">
        <f t="shared" si="3181"/>
        <v>0.10230405092443107</v>
      </c>
      <c r="G33966" s="11">
        <f t="shared" si="3184"/>
        <v>147.31783333118074</v>
      </c>
      <c r="H33966" t="str">
        <f t="shared" si="3182"/>
        <v>Wednesday</v>
      </c>
      <c r="I33966">
        <f t="shared" si="3185"/>
        <v>2016</v>
      </c>
      <c r="J33966" t="str">
        <f t="shared" si="3186"/>
        <v>2016-06-4</v>
      </c>
      <c r="K33966" t="str">
        <f t="shared" si="3183"/>
        <v>June</v>
      </c>
    </row>
    <row r="33967" spans="1:11" x14ac:dyDescent="0.3">
      <c r="A33967" s="7">
        <v>42543</v>
      </c>
      <c r="B33967" s="8">
        <v>1</v>
      </c>
      <c r="C33967" s="8">
        <v>2</v>
      </c>
      <c r="D33967" s="3">
        <v>42543.318583912034</v>
      </c>
      <c r="E33967" s="3">
        <v>42543.859155092592</v>
      </c>
      <c r="F33967" s="9">
        <f t="shared" si="3181"/>
        <v>0.54057118055789033</v>
      </c>
      <c r="G33967" s="11">
        <f t="shared" si="3184"/>
        <v>778.42250000336207</v>
      </c>
      <c r="H33967" t="str">
        <f t="shared" si="3182"/>
        <v>Wednesday</v>
      </c>
      <c r="I33967">
        <f t="shared" si="3185"/>
        <v>2016</v>
      </c>
      <c r="J33967" t="str">
        <f t="shared" si="3186"/>
        <v>2016-06-4</v>
      </c>
      <c r="K33967" t="str">
        <f t="shared" si="3183"/>
        <v>June</v>
      </c>
    </row>
    <row r="33968" spans="1:11" x14ac:dyDescent="0.3">
      <c r="A33968" s="7">
        <v>42543</v>
      </c>
      <c r="B33968" s="8">
        <v>1</v>
      </c>
      <c r="C33968" s="8">
        <v>3</v>
      </c>
      <c r="D33968" s="3">
        <v>42543.319626655095</v>
      </c>
      <c r="E33968" s="3">
        <v>42543.517534722225</v>
      </c>
      <c r="F33968" s="9">
        <f t="shared" si="3181"/>
        <v>0.19790806712990161</v>
      </c>
      <c r="G33968" s="11">
        <f t="shared" si="3184"/>
        <v>284.98761666705832</v>
      </c>
      <c r="H33968" t="str">
        <f t="shared" si="3182"/>
        <v>Wednesday</v>
      </c>
      <c r="I33968">
        <f t="shared" si="3185"/>
        <v>2016</v>
      </c>
      <c r="J33968" t="str">
        <f t="shared" si="3186"/>
        <v>2016-06-4</v>
      </c>
      <c r="K33968" t="str">
        <f t="shared" si="3183"/>
        <v>June</v>
      </c>
    </row>
    <row r="33969" spans="1:11" x14ac:dyDescent="0.3">
      <c r="A33969" s="7">
        <v>42543</v>
      </c>
      <c r="B33969" s="8">
        <v>0</v>
      </c>
      <c r="C33969" s="8">
        <v>3</v>
      </c>
      <c r="D33969" s="3">
        <v>42543.336271296299</v>
      </c>
      <c r="E33969" s="3">
        <v>42543.545914351853</v>
      </c>
      <c r="F33969" s="9">
        <f t="shared" si="3181"/>
        <v>0.20964305555389728</v>
      </c>
      <c r="G33969" s="11">
        <f t="shared" si="3184"/>
        <v>301.88599999761209</v>
      </c>
      <c r="H33969" t="str">
        <f t="shared" si="3182"/>
        <v>Wednesday</v>
      </c>
      <c r="I33969">
        <f t="shared" si="3185"/>
        <v>2016</v>
      </c>
      <c r="J33969" t="str">
        <f t="shared" si="3186"/>
        <v>2016-06-4</v>
      </c>
      <c r="K33969" t="str">
        <f t="shared" si="3183"/>
        <v>June</v>
      </c>
    </row>
    <row r="33970" spans="1:11" x14ac:dyDescent="0.3">
      <c r="A33970" s="7">
        <v>42543</v>
      </c>
      <c r="B33970" s="8">
        <v>0</v>
      </c>
      <c r="C33970" s="8">
        <v>3</v>
      </c>
      <c r="D33970" s="3">
        <v>42543.362118287034</v>
      </c>
      <c r="E33970" s="3">
        <v>42543.469756944447</v>
      </c>
      <c r="F33970" s="9">
        <f t="shared" si="3181"/>
        <v>0.10763865741319023</v>
      </c>
      <c r="G33970" s="11">
        <f t="shared" si="3184"/>
        <v>154.99966667499393</v>
      </c>
      <c r="H33970" t="str">
        <f t="shared" si="3182"/>
        <v>Wednesday</v>
      </c>
      <c r="I33970">
        <f t="shared" si="3185"/>
        <v>2016</v>
      </c>
      <c r="J33970" t="str">
        <f t="shared" si="3186"/>
        <v>2016-06-4</v>
      </c>
      <c r="K33970" t="str">
        <f t="shared" si="3183"/>
        <v>June</v>
      </c>
    </row>
    <row r="33971" spans="1:11" x14ac:dyDescent="0.3">
      <c r="A33971" s="7">
        <v>42543</v>
      </c>
      <c r="B33971" s="8">
        <v>0</v>
      </c>
      <c r="C33971" s="8">
        <v>3</v>
      </c>
      <c r="D33971" s="3">
        <v>42543.379946412038</v>
      </c>
      <c r="E33971" s="3">
        <v>42543.751828703702</v>
      </c>
      <c r="F33971" s="9">
        <f t="shared" si="3181"/>
        <v>0.37188229166349629</v>
      </c>
      <c r="G33971" s="11">
        <f t="shared" si="3184"/>
        <v>535.51049999543466</v>
      </c>
      <c r="H33971" t="str">
        <f t="shared" si="3182"/>
        <v>Wednesday</v>
      </c>
      <c r="I33971">
        <f t="shared" si="3185"/>
        <v>2016</v>
      </c>
      <c r="J33971" t="str">
        <f t="shared" si="3186"/>
        <v>2016-06-4</v>
      </c>
      <c r="K33971" t="str">
        <f t="shared" si="3183"/>
        <v>June</v>
      </c>
    </row>
    <row r="33972" spans="1:11" x14ac:dyDescent="0.3">
      <c r="A33972" s="7">
        <v>42543</v>
      </c>
      <c r="B33972" s="8">
        <v>1</v>
      </c>
      <c r="C33972" s="8">
        <v>3</v>
      </c>
      <c r="D33972" s="3">
        <v>42543.384414664353</v>
      </c>
      <c r="E33972" s="3">
        <v>42543.729548611111</v>
      </c>
      <c r="F33972" s="9">
        <f t="shared" si="3181"/>
        <v>0.34513394675741438</v>
      </c>
      <c r="G33972" s="11">
        <f t="shared" si="3184"/>
        <v>496.9928833306767</v>
      </c>
      <c r="H33972" t="str">
        <f t="shared" si="3182"/>
        <v>Wednesday</v>
      </c>
      <c r="I33972">
        <f t="shared" si="3185"/>
        <v>2016</v>
      </c>
      <c r="J33972" t="str">
        <f t="shared" si="3186"/>
        <v>2016-06-4</v>
      </c>
      <c r="K33972" t="str">
        <f t="shared" si="3183"/>
        <v>June</v>
      </c>
    </row>
    <row r="33973" spans="1:11" x14ac:dyDescent="0.3">
      <c r="A33973" s="7">
        <v>42543</v>
      </c>
      <c r="B33973" s="8">
        <v>1</v>
      </c>
      <c r="C33973" s="8">
        <v>2</v>
      </c>
      <c r="D33973" s="3">
        <v>42543.422659108794</v>
      </c>
      <c r="E33973" s="3">
        <v>42543.841805555552</v>
      </c>
      <c r="F33973" s="9">
        <f t="shared" si="3181"/>
        <v>0.41914644675853197</v>
      </c>
      <c r="G33973" s="11">
        <f t="shared" si="3184"/>
        <v>603.57088333228603</v>
      </c>
      <c r="H33973" t="str">
        <f t="shared" si="3182"/>
        <v>Wednesday</v>
      </c>
      <c r="I33973">
        <f t="shared" si="3185"/>
        <v>2016</v>
      </c>
      <c r="J33973" t="str">
        <f t="shared" si="3186"/>
        <v>2016-06-4</v>
      </c>
      <c r="K33973" t="str">
        <f t="shared" si="3183"/>
        <v>June</v>
      </c>
    </row>
    <row r="33974" spans="1:11" x14ac:dyDescent="0.3">
      <c r="A33974" s="7">
        <v>42543</v>
      </c>
      <c r="B33974" s="8">
        <v>1</v>
      </c>
      <c r="C33974" s="8">
        <v>3</v>
      </c>
      <c r="D33974" s="3">
        <v>42543.429887233797</v>
      </c>
      <c r="E33974" s="3">
        <v>42543.696770833332</v>
      </c>
      <c r="F33974" s="9">
        <f t="shared" si="3181"/>
        <v>0.26688359953550389</v>
      </c>
      <c r="G33974" s="11">
        <f t="shared" si="3184"/>
        <v>384.3123833311256</v>
      </c>
      <c r="H33974" t="str">
        <f t="shared" si="3182"/>
        <v>Wednesday</v>
      </c>
      <c r="I33974">
        <f t="shared" si="3185"/>
        <v>2016</v>
      </c>
      <c r="J33974" t="str">
        <f t="shared" si="3186"/>
        <v>2016-06-4</v>
      </c>
      <c r="K33974" t="str">
        <f t="shared" si="3183"/>
        <v>June</v>
      </c>
    </row>
    <row r="33975" spans="1:11" x14ac:dyDescent="0.3">
      <c r="A33975" s="7">
        <v>42543</v>
      </c>
      <c r="B33975" s="8">
        <v>1</v>
      </c>
      <c r="C33975" s="8">
        <v>3</v>
      </c>
      <c r="D33975" s="3">
        <v>42543.438369131945</v>
      </c>
      <c r="E33975" s="3">
        <v>42543.879479166666</v>
      </c>
      <c r="F33975" s="9">
        <f t="shared" si="3181"/>
        <v>0.44111003472062293</v>
      </c>
      <c r="G33975" s="11">
        <f t="shared" si="3184"/>
        <v>635.19844999769703</v>
      </c>
      <c r="H33975" t="str">
        <f t="shared" si="3182"/>
        <v>Wednesday</v>
      </c>
      <c r="I33975">
        <f t="shared" si="3185"/>
        <v>2016</v>
      </c>
      <c r="J33975" t="str">
        <f t="shared" si="3186"/>
        <v>2016-06-4</v>
      </c>
      <c r="K33975" t="str">
        <f t="shared" si="3183"/>
        <v>June</v>
      </c>
    </row>
    <row r="33976" spans="1:11" x14ac:dyDescent="0.3">
      <c r="A33976" s="7">
        <v>42543</v>
      </c>
      <c r="B33976" s="8">
        <v>0</v>
      </c>
      <c r="C33976" s="8">
        <v>3</v>
      </c>
      <c r="D33976" s="3">
        <v>42543.443821377317</v>
      </c>
      <c r="E33976" s="3">
        <v>42543.66814814815</v>
      </c>
      <c r="F33976" s="9">
        <f t="shared" ref="F33976:F34039" si="3187">E33976-D33976</f>
        <v>0.22432677083270391</v>
      </c>
      <c r="G33976" s="11">
        <f t="shared" si="3184"/>
        <v>323.03054999909364</v>
      </c>
      <c r="H33976" t="str">
        <f t="shared" ref="H33976:H34039" si="3188">TEXT(A33976,"dddd")</f>
        <v>Wednesday</v>
      </c>
      <c r="I33976">
        <f t="shared" si="3185"/>
        <v>2016</v>
      </c>
      <c r="J33976" t="str">
        <f t="shared" si="3186"/>
        <v>2016-06-4</v>
      </c>
      <c r="K33976" t="str">
        <f t="shared" ref="K33976:K34039" si="3189">TEXT(A33976,"mmmm")</f>
        <v>June</v>
      </c>
    </row>
    <row r="33977" spans="1:11" x14ac:dyDescent="0.3">
      <c r="A33977" s="7">
        <v>42543</v>
      </c>
      <c r="B33977" s="8">
        <v>1</v>
      </c>
      <c r="C33977" s="8">
        <v>3</v>
      </c>
      <c r="D33977" s="3">
        <v>42543.467633831016</v>
      </c>
      <c r="E33977" s="3">
        <v>42544.581759259258</v>
      </c>
      <c r="F33977" s="9">
        <f t="shared" si="3187"/>
        <v>1.1141254282410955</v>
      </c>
      <c r="G33977" s="11">
        <f t="shared" si="3184"/>
        <v>1604.3406166671775</v>
      </c>
      <c r="H33977" t="str">
        <f t="shared" si="3188"/>
        <v>Wednesday</v>
      </c>
      <c r="I33977">
        <f t="shared" si="3185"/>
        <v>2016</v>
      </c>
      <c r="J33977" t="str">
        <f t="shared" si="3186"/>
        <v>2016-06-4</v>
      </c>
      <c r="K33977" t="str">
        <f t="shared" si="3189"/>
        <v>June</v>
      </c>
    </row>
    <row r="33978" spans="1:11" x14ac:dyDescent="0.3">
      <c r="A33978" s="7">
        <v>42543</v>
      </c>
      <c r="B33978" s="8">
        <v>0</v>
      </c>
      <c r="C33978" s="8">
        <v>3</v>
      </c>
      <c r="D33978" s="3">
        <v>42543.546173263887</v>
      </c>
      <c r="E33978" s="3">
        <v>42543.699120370373</v>
      </c>
      <c r="F33978" s="9">
        <f t="shared" si="3187"/>
        <v>0.15294710648595355</v>
      </c>
      <c r="G33978" s="11">
        <f t="shared" si="3184"/>
        <v>220.24383333977312</v>
      </c>
      <c r="H33978" t="str">
        <f t="shared" si="3188"/>
        <v>Wednesday</v>
      </c>
      <c r="I33978">
        <f t="shared" si="3185"/>
        <v>2016</v>
      </c>
      <c r="J33978" t="str">
        <f t="shared" si="3186"/>
        <v>2016-06-4</v>
      </c>
      <c r="K33978" t="str">
        <f t="shared" si="3189"/>
        <v>June</v>
      </c>
    </row>
    <row r="33979" spans="1:11" x14ac:dyDescent="0.3">
      <c r="A33979" s="7">
        <v>42543</v>
      </c>
      <c r="B33979" s="8">
        <v>0</v>
      </c>
      <c r="C33979" s="8">
        <v>3</v>
      </c>
      <c r="D33979" s="3">
        <v>42543.560376469904</v>
      </c>
      <c r="E33979" s="3">
        <v>42543.939340277779</v>
      </c>
      <c r="F33979" s="9">
        <f t="shared" si="3187"/>
        <v>0.37896380787424278</v>
      </c>
      <c r="G33979" s="11">
        <f t="shared" si="3184"/>
        <v>545.7078833389096</v>
      </c>
      <c r="H33979" t="str">
        <f t="shared" si="3188"/>
        <v>Wednesday</v>
      </c>
      <c r="I33979">
        <f t="shared" si="3185"/>
        <v>2016</v>
      </c>
      <c r="J33979" t="str">
        <f t="shared" si="3186"/>
        <v>2016-06-4</v>
      </c>
      <c r="K33979" t="str">
        <f t="shared" si="3189"/>
        <v>June</v>
      </c>
    </row>
    <row r="33980" spans="1:11" x14ac:dyDescent="0.3">
      <c r="A33980" s="7">
        <v>42543</v>
      </c>
      <c r="B33980" s="8">
        <v>1</v>
      </c>
      <c r="C33980" s="8">
        <v>3</v>
      </c>
      <c r="D33980" s="3">
        <v>42543.585333599534</v>
      </c>
      <c r="E33980" s="3">
        <v>42543.806423611109</v>
      </c>
      <c r="F33980" s="9">
        <f t="shared" si="3187"/>
        <v>0.22109001157514285</v>
      </c>
      <c r="G33980" s="11">
        <f t="shared" si="3184"/>
        <v>318.36961666820571</v>
      </c>
      <c r="H33980" t="str">
        <f t="shared" si="3188"/>
        <v>Wednesday</v>
      </c>
      <c r="I33980">
        <f t="shared" si="3185"/>
        <v>2016</v>
      </c>
      <c r="J33980" t="str">
        <f t="shared" si="3186"/>
        <v>2016-06-4</v>
      </c>
      <c r="K33980" t="str">
        <f t="shared" si="3189"/>
        <v>June</v>
      </c>
    </row>
    <row r="33981" spans="1:11" x14ac:dyDescent="0.3">
      <c r="A33981" s="7">
        <v>42543</v>
      </c>
      <c r="B33981" s="8">
        <v>0</v>
      </c>
      <c r="C33981" s="8">
        <v>4</v>
      </c>
      <c r="D33981" s="3">
        <v>42543.586903356481</v>
      </c>
      <c r="E33981" s="3">
        <v>42543.879861111112</v>
      </c>
      <c r="F33981" s="9">
        <f t="shared" si="3187"/>
        <v>0.29295775463106111</v>
      </c>
      <c r="G33981" s="11">
        <f t="shared" si="3184"/>
        <v>421.85916666872799</v>
      </c>
      <c r="H33981" t="str">
        <f t="shared" si="3188"/>
        <v>Wednesday</v>
      </c>
      <c r="I33981">
        <f t="shared" si="3185"/>
        <v>2016</v>
      </c>
      <c r="J33981" t="str">
        <f t="shared" si="3186"/>
        <v>2016-06-4</v>
      </c>
      <c r="K33981" t="str">
        <f t="shared" si="3189"/>
        <v>June</v>
      </c>
    </row>
    <row r="33982" spans="1:11" x14ac:dyDescent="0.3">
      <c r="A33982" s="7">
        <v>42543</v>
      </c>
      <c r="B33982" s="8">
        <v>1</v>
      </c>
      <c r="C33982" s="8">
        <v>2</v>
      </c>
      <c r="D33982" s="3">
        <v>42543.644817708337</v>
      </c>
      <c r="E33982" s="3">
        <v>42543.875925925924</v>
      </c>
      <c r="F33982" s="9">
        <f t="shared" si="3187"/>
        <v>0.2311082175874617</v>
      </c>
      <c r="G33982" s="11">
        <f t="shared" si="3184"/>
        <v>332.79583332594484</v>
      </c>
      <c r="H33982" t="str">
        <f t="shared" si="3188"/>
        <v>Wednesday</v>
      </c>
      <c r="I33982">
        <f t="shared" si="3185"/>
        <v>2016</v>
      </c>
      <c r="J33982" t="str">
        <f t="shared" si="3186"/>
        <v>2016-06-4</v>
      </c>
      <c r="K33982" t="str">
        <f t="shared" si="3189"/>
        <v>June</v>
      </c>
    </row>
    <row r="33983" spans="1:11" x14ac:dyDescent="0.3">
      <c r="A33983" s="7">
        <v>42543</v>
      </c>
      <c r="B33983" s="8">
        <v>1</v>
      </c>
      <c r="C33983" s="8">
        <v>3</v>
      </c>
      <c r="D33983" s="3">
        <v>42543.66936871528</v>
      </c>
      <c r="E33983" s="3">
        <v>42543.848958333336</v>
      </c>
      <c r="F33983" s="9">
        <f t="shared" si="3187"/>
        <v>0.17958961805561557</v>
      </c>
      <c r="G33983" s="11">
        <f t="shared" si="3184"/>
        <v>258.60905000008643</v>
      </c>
      <c r="H33983" t="str">
        <f t="shared" si="3188"/>
        <v>Wednesday</v>
      </c>
      <c r="I33983">
        <f t="shared" si="3185"/>
        <v>2016</v>
      </c>
      <c r="J33983" t="str">
        <f t="shared" si="3186"/>
        <v>2016-06-4</v>
      </c>
      <c r="K33983" t="str">
        <f t="shared" si="3189"/>
        <v>June</v>
      </c>
    </row>
    <row r="33984" spans="1:11" x14ac:dyDescent="0.3">
      <c r="A33984" s="7">
        <v>42543</v>
      </c>
      <c r="B33984" s="8">
        <v>0</v>
      </c>
      <c r="C33984" s="8">
        <v>3</v>
      </c>
      <c r="D33984" s="3">
        <v>42543.693940856479</v>
      </c>
      <c r="E33984" s="3">
        <v>42543.849768518521</v>
      </c>
      <c r="F33984" s="9">
        <f t="shared" si="3187"/>
        <v>0.15582766204170184</v>
      </c>
      <c r="G33984" s="11">
        <f t="shared" si="3184"/>
        <v>224.39183334005065</v>
      </c>
      <c r="H33984" t="str">
        <f t="shared" si="3188"/>
        <v>Wednesday</v>
      </c>
      <c r="I33984">
        <f t="shared" si="3185"/>
        <v>2016</v>
      </c>
      <c r="J33984" t="str">
        <f t="shared" si="3186"/>
        <v>2016-06-4</v>
      </c>
      <c r="K33984" t="str">
        <f t="shared" si="3189"/>
        <v>June</v>
      </c>
    </row>
    <row r="33985" spans="1:11" x14ac:dyDescent="0.3">
      <c r="A33985" s="7">
        <v>42543</v>
      </c>
      <c r="B33985" s="8">
        <v>1</v>
      </c>
      <c r="C33985" s="8">
        <v>3</v>
      </c>
      <c r="D33985" s="3">
        <v>42543.728685682872</v>
      </c>
      <c r="E33985" s="3">
        <v>42543.827615740738</v>
      </c>
      <c r="F33985" s="9">
        <f t="shared" si="3187"/>
        <v>9.8930057865800336E-2</v>
      </c>
      <c r="G33985" s="11">
        <f t="shared" si="3184"/>
        <v>142.45928332675248</v>
      </c>
      <c r="H33985" t="str">
        <f t="shared" si="3188"/>
        <v>Wednesday</v>
      </c>
      <c r="I33985">
        <f t="shared" si="3185"/>
        <v>2016</v>
      </c>
      <c r="J33985" t="str">
        <f t="shared" si="3186"/>
        <v>2016-06-4</v>
      </c>
      <c r="K33985" t="str">
        <f t="shared" si="3189"/>
        <v>June</v>
      </c>
    </row>
    <row r="33986" spans="1:11" x14ac:dyDescent="0.3">
      <c r="A33986" s="7">
        <v>42543</v>
      </c>
      <c r="B33986" s="8">
        <v>0</v>
      </c>
      <c r="C33986" s="8">
        <v>3</v>
      </c>
      <c r="D33986" s="3">
        <v>42543.76826646991</v>
      </c>
      <c r="E33986" s="3">
        <v>42544.478900462964</v>
      </c>
      <c r="F33986" s="9">
        <f t="shared" si="3187"/>
        <v>0.71063399305421626</v>
      </c>
      <c r="G33986" s="11">
        <f t="shared" ref="G33986:G34049" si="3190">F33986*1440</f>
        <v>1023.3129499980714</v>
      </c>
      <c r="H33986" t="str">
        <f t="shared" si="3188"/>
        <v>Wednesday</v>
      </c>
      <c r="I33986">
        <f t="shared" si="3185"/>
        <v>2016</v>
      </c>
      <c r="J33986" t="str">
        <f t="shared" si="3186"/>
        <v>2016-06-4</v>
      </c>
      <c r="K33986" t="str">
        <f t="shared" si="3189"/>
        <v>June</v>
      </c>
    </row>
    <row r="33987" spans="1:11" x14ac:dyDescent="0.3">
      <c r="A33987" s="7">
        <v>42543</v>
      </c>
      <c r="B33987" s="8">
        <v>0</v>
      </c>
      <c r="C33987" s="8">
        <v>3</v>
      </c>
      <c r="D33987" s="3">
        <v>42543.778659756943</v>
      </c>
      <c r="E33987" s="3">
        <v>42543.923391203702</v>
      </c>
      <c r="F33987" s="9">
        <f t="shared" si="3187"/>
        <v>0.14473144675866934</v>
      </c>
      <c r="G33987" s="11">
        <f t="shared" si="3190"/>
        <v>208.41328333248384</v>
      </c>
      <c r="H33987" t="str">
        <f t="shared" si="3188"/>
        <v>Wednesday</v>
      </c>
      <c r="I33987">
        <f t="shared" ref="I33987:I34050" si="3191">YEAR(A33987)</f>
        <v>2016</v>
      </c>
      <c r="J33987" t="str">
        <f t="shared" ref="J33987:J34050" si="3192">I33987&amp;"-"&amp;TEXT(A33987,"mm")&amp;"-"&amp;WEEKDAY(A33987)</f>
        <v>2016-06-4</v>
      </c>
      <c r="K33987" t="str">
        <f t="shared" si="3189"/>
        <v>June</v>
      </c>
    </row>
    <row r="33988" spans="1:11" x14ac:dyDescent="0.3">
      <c r="A33988" s="7">
        <v>42543</v>
      </c>
      <c r="B33988" s="8">
        <v>1</v>
      </c>
      <c r="C33988" s="8">
        <v>3</v>
      </c>
      <c r="D33988" s="3">
        <v>42543.7801372338</v>
      </c>
      <c r="E33988" s="3">
        <v>42543.922349537039</v>
      </c>
      <c r="F33988" s="9">
        <f t="shared" si="3187"/>
        <v>0.14221230323892087</v>
      </c>
      <c r="G33988" s="11">
        <f t="shared" si="3190"/>
        <v>204.78571666404605</v>
      </c>
      <c r="H33988" t="str">
        <f t="shared" si="3188"/>
        <v>Wednesday</v>
      </c>
      <c r="I33988">
        <f t="shared" si="3191"/>
        <v>2016</v>
      </c>
      <c r="J33988" t="str">
        <f t="shared" si="3192"/>
        <v>2016-06-4</v>
      </c>
      <c r="K33988" t="str">
        <f t="shared" si="3189"/>
        <v>June</v>
      </c>
    </row>
    <row r="33989" spans="1:11" x14ac:dyDescent="0.3">
      <c r="A33989" s="7">
        <v>42543</v>
      </c>
      <c r="B33989" s="8">
        <v>1</v>
      </c>
      <c r="C33989" s="8">
        <v>2</v>
      </c>
      <c r="D33989" s="3">
        <v>42543.792854942127</v>
      </c>
      <c r="E33989" s="3">
        <v>42545.399027777778</v>
      </c>
      <c r="F33989" s="9">
        <f t="shared" si="3187"/>
        <v>1.6061728356507956</v>
      </c>
      <c r="G33989" s="11">
        <f t="shared" si="3190"/>
        <v>2312.8888833371457</v>
      </c>
      <c r="H33989" t="str">
        <f t="shared" si="3188"/>
        <v>Wednesday</v>
      </c>
      <c r="I33989">
        <f t="shared" si="3191"/>
        <v>2016</v>
      </c>
      <c r="J33989" t="str">
        <f t="shared" si="3192"/>
        <v>2016-06-4</v>
      </c>
      <c r="K33989" t="str">
        <f t="shared" si="3189"/>
        <v>June</v>
      </c>
    </row>
    <row r="33990" spans="1:11" x14ac:dyDescent="0.3">
      <c r="A33990" s="7">
        <v>42543</v>
      </c>
      <c r="B33990" s="8">
        <v>1</v>
      </c>
      <c r="C33990" s="8">
        <v>3</v>
      </c>
      <c r="D33990" s="3">
        <v>42543.809271377315</v>
      </c>
      <c r="E33990" s="3">
        <v>42544.423368055555</v>
      </c>
      <c r="F33990" s="9">
        <f t="shared" si="3187"/>
        <v>0.61409667824045755</v>
      </c>
      <c r="G33990" s="11">
        <f t="shared" si="3190"/>
        <v>884.29921666625887</v>
      </c>
      <c r="H33990" t="str">
        <f t="shared" si="3188"/>
        <v>Wednesday</v>
      </c>
      <c r="I33990">
        <f t="shared" si="3191"/>
        <v>2016</v>
      </c>
      <c r="J33990" t="str">
        <f t="shared" si="3192"/>
        <v>2016-06-4</v>
      </c>
      <c r="K33990" t="str">
        <f t="shared" si="3189"/>
        <v>June</v>
      </c>
    </row>
    <row r="33991" spans="1:11" x14ac:dyDescent="0.3">
      <c r="A33991" s="7">
        <v>42543</v>
      </c>
      <c r="B33991" s="8">
        <v>1</v>
      </c>
      <c r="C33991" s="8">
        <v>3</v>
      </c>
      <c r="D33991" s="3">
        <v>42543.807573761573</v>
      </c>
      <c r="E33991" s="3">
        <v>42544.064664351848</v>
      </c>
      <c r="F33991" s="9">
        <f t="shared" si="3187"/>
        <v>0.25709059027576586</v>
      </c>
      <c r="G33991" s="11">
        <f t="shared" si="3190"/>
        <v>370.21044999710284</v>
      </c>
      <c r="H33991" t="str">
        <f t="shared" si="3188"/>
        <v>Wednesday</v>
      </c>
      <c r="I33991">
        <f t="shared" si="3191"/>
        <v>2016</v>
      </c>
      <c r="J33991" t="str">
        <f t="shared" si="3192"/>
        <v>2016-06-4</v>
      </c>
      <c r="K33991" t="str">
        <f t="shared" si="3189"/>
        <v>June</v>
      </c>
    </row>
    <row r="33992" spans="1:11" x14ac:dyDescent="0.3">
      <c r="A33992" s="7">
        <v>42543</v>
      </c>
      <c r="B33992" s="8">
        <v>0</v>
      </c>
      <c r="C33992" s="8">
        <v>3</v>
      </c>
      <c r="D33992" s="3">
        <v>42543.830832025465</v>
      </c>
      <c r="E33992" s="3">
        <v>42544.601423611108</v>
      </c>
      <c r="F33992" s="9">
        <f t="shared" si="3187"/>
        <v>0.77059158564225072</v>
      </c>
      <c r="G33992" s="11">
        <f t="shared" si="3190"/>
        <v>1109.651883324841</v>
      </c>
      <c r="H33992" t="str">
        <f t="shared" si="3188"/>
        <v>Wednesday</v>
      </c>
      <c r="I33992">
        <f t="shared" si="3191"/>
        <v>2016</v>
      </c>
      <c r="J33992" t="str">
        <f t="shared" si="3192"/>
        <v>2016-06-4</v>
      </c>
      <c r="K33992" t="str">
        <f t="shared" si="3189"/>
        <v>June</v>
      </c>
    </row>
    <row r="33993" spans="1:11" x14ac:dyDescent="0.3">
      <c r="A33993" s="7">
        <v>42543</v>
      </c>
      <c r="B33993" s="8">
        <v>0</v>
      </c>
      <c r="C33993" s="8">
        <v>3</v>
      </c>
      <c r="D33993" s="3">
        <v>42543.856045567132</v>
      </c>
      <c r="E33993" s="3">
        <v>42543.983854166669</v>
      </c>
      <c r="F33993" s="9">
        <f t="shared" si="3187"/>
        <v>0.12780859953636536</v>
      </c>
      <c r="G33993" s="11">
        <f t="shared" si="3190"/>
        <v>184.04438333236612</v>
      </c>
      <c r="H33993" t="str">
        <f t="shared" si="3188"/>
        <v>Wednesday</v>
      </c>
      <c r="I33993">
        <f t="shared" si="3191"/>
        <v>2016</v>
      </c>
      <c r="J33993" t="str">
        <f t="shared" si="3192"/>
        <v>2016-06-4</v>
      </c>
      <c r="K33993" t="str">
        <f t="shared" si="3189"/>
        <v>June</v>
      </c>
    </row>
    <row r="33994" spans="1:11" x14ac:dyDescent="0.3">
      <c r="A33994" s="7">
        <v>42543</v>
      </c>
      <c r="B33994" s="8">
        <v>1</v>
      </c>
      <c r="C33994" s="8">
        <v>2</v>
      </c>
      <c r="D33994" s="3">
        <v>42543.871504745373</v>
      </c>
      <c r="E33994" s="3">
        <v>42544.039317129631</v>
      </c>
      <c r="F33994" s="9">
        <f t="shared" si="3187"/>
        <v>0.16781238425755873</v>
      </c>
      <c r="G33994" s="11">
        <f t="shared" si="3190"/>
        <v>241.64983333088458</v>
      </c>
      <c r="H33994" t="str">
        <f t="shared" si="3188"/>
        <v>Wednesday</v>
      </c>
      <c r="I33994">
        <f t="shared" si="3191"/>
        <v>2016</v>
      </c>
      <c r="J33994" t="str">
        <f t="shared" si="3192"/>
        <v>2016-06-4</v>
      </c>
      <c r="K33994" t="str">
        <f t="shared" si="3189"/>
        <v>June</v>
      </c>
    </row>
    <row r="33995" spans="1:11" x14ac:dyDescent="0.3">
      <c r="A33995" s="7">
        <v>42543</v>
      </c>
      <c r="B33995" s="8">
        <v>0</v>
      </c>
      <c r="C33995" s="8">
        <v>3</v>
      </c>
      <c r="D33995" s="3">
        <v>42543.917791122687</v>
      </c>
      <c r="E33995" s="3">
        <v>42544.467789351853</v>
      </c>
      <c r="F33995" s="9">
        <f t="shared" si="3187"/>
        <v>0.54999822916579433</v>
      </c>
      <c r="G33995" s="11">
        <f t="shared" si="3190"/>
        <v>791.99744999874383</v>
      </c>
      <c r="H33995" t="str">
        <f t="shared" si="3188"/>
        <v>Wednesday</v>
      </c>
      <c r="I33995">
        <f t="shared" si="3191"/>
        <v>2016</v>
      </c>
      <c r="J33995" t="str">
        <f t="shared" si="3192"/>
        <v>2016-06-4</v>
      </c>
      <c r="K33995" t="str">
        <f t="shared" si="3189"/>
        <v>June</v>
      </c>
    </row>
    <row r="33996" spans="1:11" x14ac:dyDescent="0.3">
      <c r="A33996" s="7">
        <v>42543</v>
      </c>
      <c r="B33996" s="8">
        <v>0</v>
      </c>
      <c r="C33996" s="8">
        <v>3</v>
      </c>
      <c r="D33996" s="3">
        <v>42543.920553854165</v>
      </c>
      <c r="E33996" s="3">
        <v>42543.999560185184</v>
      </c>
      <c r="F33996" s="9">
        <f t="shared" si="3187"/>
        <v>7.9006331019627396E-2</v>
      </c>
      <c r="G33996" s="11">
        <f t="shared" si="3190"/>
        <v>113.76911666826345</v>
      </c>
      <c r="H33996" t="str">
        <f t="shared" si="3188"/>
        <v>Wednesday</v>
      </c>
      <c r="I33996">
        <f t="shared" si="3191"/>
        <v>2016</v>
      </c>
      <c r="J33996" t="str">
        <f t="shared" si="3192"/>
        <v>2016-06-4</v>
      </c>
      <c r="K33996" t="str">
        <f t="shared" si="3189"/>
        <v>June</v>
      </c>
    </row>
    <row r="33997" spans="1:11" x14ac:dyDescent="0.3">
      <c r="A33997" s="7">
        <v>42543</v>
      </c>
      <c r="B33997" s="8">
        <v>0</v>
      </c>
      <c r="C33997" s="8">
        <v>3</v>
      </c>
      <c r="D33997" s="3">
        <v>42543.937718402776</v>
      </c>
      <c r="E33997" s="3">
        <v>42544.052847222221</v>
      </c>
      <c r="F33997" s="9">
        <f t="shared" si="3187"/>
        <v>0.1151288194450899</v>
      </c>
      <c r="G33997" s="11">
        <f t="shared" si="3190"/>
        <v>165.78550000092946</v>
      </c>
      <c r="H33997" t="str">
        <f t="shared" si="3188"/>
        <v>Wednesday</v>
      </c>
      <c r="I33997">
        <f t="shared" si="3191"/>
        <v>2016</v>
      </c>
      <c r="J33997" t="str">
        <f t="shared" si="3192"/>
        <v>2016-06-4</v>
      </c>
      <c r="K33997" t="str">
        <f t="shared" si="3189"/>
        <v>June</v>
      </c>
    </row>
    <row r="33998" spans="1:11" x14ac:dyDescent="0.3">
      <c r="A33998" s="7">
        <v>42543</v>
      </c>
      <c r="B33998" s="8">
        <v>0</v>
      </c>
      <c r="C33998" s="8">
        <v>3</v>
      </c>
      <c r="D33998" s="3">
        <v>42543.939751122685</v>
      </c>
      <c r="E33998" s="3">
        <v>42544.175185185188</v>
      </c>
      <c r="F33998" s="9">
        <f t="shared" si="3187"/>
        <v>0.23543406250246335</v>
      </c>
      <c r="G33998" s="11">
        <f t="shared" si="3190"/>
        <v>339.02505000354722</v>
      </c>
      <c r="H33998" t="str">
        <f t="shared" si="3188"/>
        <v>Wednesday</v>
      </c>
      <c r="I33998">
        <f t="shared" si="3191"/>
        <v>2016</v>
      </c>
      <c r="J33998" t="str">
        <f t="shared" si="3192"/>
        <v>2016-06-4</v>
      </c>
      <c r="K33998" t="str">
        <f t="shared" si="3189"/>
        <v>June</v>
      </c>
    </row>
    <row r="33999" spans="1:11" x14ac:dyDescent="0.3">
      <c r="A33999" s="7">
        <v>42543</v>
      </c>
      <c r="B33999" s="8">
        <v>1</v>
      </c>
      <c r="C33999" s="8">
        <v>3</v>
      </c>
      <c r="D33999" s="3">
        <v>42543.953962847219</v>
      </c>
      <c r="E33999" s="3">
        <v>42544.47148148148</v>
      </c>
      <c r="F33999" s="9">
        <f t="shared" si="3187"/>
        <v>0.51751863426034106</v>
      </c>
      <c r="G33999" s="11">
        <f t="shared" si="3190"/>
        <v>745.22683333489113</v>
      </c>
      <c r="H33999" t="str">
        <f t="shared" si="3188"/>
        <v>Wednesday</v>
      </c>
      <c r="I33999">
        <f t="shared" si="3191"/>
        <v>2016</v>
      </c>
      <c r="J33999" t="str">
        <f t="shared" si="3192"/>
        <v>2016-06-4</v>
      </c>
      <c r="K33999" t="str">
        <f t="shared" si="3189"/>
        <v>June</v>
      </c>
    </row>
    <row r="34000" spans="1:11" x14ac:dyDescent="0.3">
      <c r="A34000" s="7">
        <v>42543</v>
      </c>
      <c r="B34000" s="8">
        <v>0</v>
      </c>
      <c r="C34000" s="8">
        <v>3</v>
      </c>
      <c r="D34000" s="3">
        <v>42543.969678009256</v>
      </c>
      <c r="E34000" s="3">
        <v>42544.523761574077</v>
      </c>
      <c r="F34000" s="9">
        <f t="shared" si="3187"/>
        <v>0.5540835648207576</v>
      </c>
      <c r="G34000" s="11">
        <f t="shared" si="3190"/>
        <v>797.88033334189095</v>
      </c>
      <c r="H34000" t="str">
        <f t="shared" si="3188"/>
        <v>Wednesday</v>
      </c>
      <c r="I34000">
        <f t="shared" si="3191"/>
        <v>2016</v>
      </c>
      <c r="J34000" t="str">
        <f t="shared" si="3192"/>
        <v>2016-06-4</v>
      </c>
      <c r="K34000" t="str">
        <f t="shared" si="3189"/>
        <v>June</v>
      </c>
    </row>
    <row r="34001" spans="1:11" x14ac:dyDescent="0.3">
      <c r="A34001" s="7">
        <v>42544</v>
      </c>
      <c r="B34001" s="8">
        <v>1</v>
      </c>
      <c r="C34001" s="8">
        <v>3</v>
      </c>
      <c r="D34001" s="3">
        <v>42544.005489930554</v>
      </c>
      <c r="E34001" s="3">
        <v>42544.088113425925</v>
      </c>
      <c r="F34001" s="9">
        <f t="shared" si="3187"/>
        <v>8.2623495371080935E-2</v>
      </c>
      <c r="G34001" s="11">
        <f t="shared" si="3190"/>
        <v>118.97783333435655</v>
      </c>
      <c r="H34001" t="str">
        <f t="shared" si="3188"/>
        <v>Thursday</v>
      </c>
      <c r="I34001">
        <f t="shared" si="3191"/>
        <v>2016</v>
      </c>
      <c r="J34001" t="str">
        <f t="shared" si="3192"/>
        <v>2016-06-5</v>
      </c>
      <c r="K34001" t="str">
        <f t="shared" si="3189"/>
        <v>June</v>
      </c>
    </row>
    <row r="34002" spans="1:11" x14ac:dyDescent="0.3">
      <c r="A34002" s="7">
        <v>42544</v>
      </c>
      <c r="B34002" s="8">
        <v>1</v>
      </c>
      <c r="C34002" s="8">
        <v>3</v>
      </c>
      <c r="D34002" s="3">
        <v>42544.006760763892</v>
      </c>
      <c r="E34002" s="3">
        <v>42544.340231481481</v>
      </c>
      <c r="F34002" s="9">
        <f t="shared" si="3187"/>
        <v>0.33347071758907987</v>
      </c>
      <c r="G34002" s="11">
        <f t="shared" si="3190"/>
        <v>480.19783332827501</v>
      </c>
      <c r="H34002" t="str">
        <f t="shared" si="3188"/>
        <v>Thursday</v>
      </c>
      <c r="I34002">
        <f t="shared" si="3191"/>
        <v>2016</v>
      </c>
      <c r="J34002" t="str">
        <f t="shared" si="3192"/>
        <v>2016-06-5</v>
      </c>
      <c r="K34002" t="str">
        <f t="shared" si="3189"/>
        <v>June</v>
      </c>
    </row>
    <row r="34003" spans="1:11" x14ac:dyDescent="0.3">
      <c r="A34003" s="7">
        <v>42544</v>
      </c>
      <c r="B34003" s="8">
        <v>1</v>
      </c>
      <c r="C34003" s="8">
        <v>3</v>
      </c>
      <c r="D34003" s="3">
        <v>42544.055697303244</v>
      </c>
      <c r="E34003" s="3">
        <v>42544.288078703707</v>
      </c>
      <c r="F34003" s="9">
        <f t="shared" si="3187"/>
        <v>0.23238140046305489</v>
      </c>
      <c r="G34003" s="11">
        <f t="shared" si="3190"/>
        <v>334.62921666679904</v>
      </c>
      <c r="H34003" t="str">
        <f t="shared" si="3188"/>
        <v>Thursday</v>
      </c>
      <c r="I34003">
        <f t="shared" si="3191"/>
        <v>2016</v>
      </c>
      <c r="J34003" t="str">
        <f t="shared" si="3192"/>
        <v>2016-06-5</v>
      </c>
      <c r="K34003" t="str">
        <f t="shared" si="3189"/>
        <v>June</v>
      </c>
    </row>
    <row r="34004" spans="1:11" x14ac:dyDescent="0.3">
      <c r="A34004" s="7">
        <v>42544</v>
      </c>
      <c r="B34004" s="8">
        <v>1</v>
      </c>
      <c r="C34004" s="8">
        <v>3</v>
      </c>
      <c r="D34004" s="3">
        <v>42544.058846956017</v>
      </c>
      <c r="E34004" s="3">
        <v>42544.471701388888</v>
      </c>
      <c r="F34004" s="9">
        <f t="shared" si="3187"/>
        <v>0.41285443287051748</v>
      </c>
      <c r="G34004" s="11">
        <f t="shared" si="3190"/>
        <v>594.51038333354518</v>
      </c>
      <c r="H34004" t="str">
        <f t="shared" si="3188"/>
        <v>Thursday</v>
      </c>
      <c r="I34004">
        <f t="shared" si="3191"/>
        <v>2016</v>
      </c>
      <c r="J34004" t="str">
        <f t="shared" si="3192"/>
        <v>2016-06-5</v>
      </c>
      <c r="K34004" t="str">
        <f t="shared" si="3189"/>
        <v>June</v>
      </c>
    </row>
    <row r="34005" spans="1:11" x14ac:dyDescent="0.3">
      <c r="A34005" s="7">
        <v>42544</v>
      </c>
      <c r="B34005" s="8">
        <v>0</v>
      </c>
      <c r="C34005" s="8">
        <v>3</v>
      </c>
      <c r="D34005" s="3">
        <v>42544.154953854166</v>
      </c>
      <c r="E34005" s="3">
        <v>42544.239050925928</v>
      </c>
      <c r="F34005" s="9">
        <f t="shared" si="3187"/>
        <v>8.4097071761789266E-2</v>
      </c>
      <c r="G34005" s="11">
        <f t="shared" si="3190"/>
        <v>121.09978333697654</v>
      </c>
      <c r="H34005" t="str">
        <f t="shared" si="3188"/>
        <v>Thursday</v>
      </c>
      <c r="I34005">
        <f t="shared" si="3191"/>
        <v>2016</v>
      </c>
      <c r="J34005" t="str">
        <f t="shared" si="3192"/>
        <v>2016-06-5</v>
      </c>
      <c r="K34005" t="str">
        <f t="shared" si="3189"/>
        <v>June</v>
      </c>
    </row>
    <row r="34006" spans="1:11" x14ac:dyDescent="0.3">
      <c r="A34006" s="7">
        <v>42544</v>
      </c>
      <c r="B34006" s="8">
        <v>1</v>
      </c>
      <c r="C34006" s="8">
        <v>3</v>
      </c>
      <c r="D34006" s="3">
        <v>42544.163059641207</v>
      </c>
      <c r="E34006" s="3">
        <v>42544.397268518522</v>
      </c>
      <c r="F34006" s="9">
        <f t="shared" si="3187"/>
        <v>0.23420887731481344</v>
      </c>
      <c r="G34006" s="11">
        <f t="shared" si="3190"/>
        <v>337.26078333333135</v>
      </c>
      <c r="H34006" t="str">
        <f t="shared" si="3188"/>
        <v>Thursday</v>
      </c>
      <c r="I34006">
        <f t="shared" si="3191"/>
        <v>2016</v>
      </c>
      <c r="J34006" t="str">
        <f t="shared" si="3192"/>
        <v>2016-06-5</v>
      </c>
      <c r="K34006" t="str">
        <f t="shared" si="3189"/>
        <v>June</v>
      </c>
    </row>
    <row r="34007" spans="1:11" x14ac:dyDescent="0.3">
      <c r="A34007" s="7">
        <v>42544</v>
      </c>
      <c r="B34007" s="8">
        <v>1</v>
      </c>
      <c r="C34007" s="8">
        <v>1</v>
      </c>
      <c r="D34007" s="3">
        <v>42544.229494942127</v>
      </c>
      <c r="E34007" s="3">
        <v>42544.280555555553</v>
      </c>
      <c r="F34007" s="9">
        <f t="shared" si="3187"/>
        <v>5.1060613426670898E-2</v>
      </c>
      <c r="G34007" s="11">
        <f t="shared" si="3190"/>
        <v>73.527283334406093</v>
      </c>
      <c r="H34007" t="str">
        <f t="shared" si="3188"/>
        <v>Thursday</v>
      </c>
      <c r="I34007">
        <f t="shared" si="3191"/>
        <v>2016</v>
      </c>
      <c r="J34007" t="str">
        <f t="shared" si="3192"/>
        <v>2016-06-5</v>
      </c>
      <c r="K34007" t="str">
        <f t="shared" si="3189"/>
        <v>June</v>
      </c>
    </row>
    <row r="34008" spans="1:11" x14ac:dyDescent="0.3">
      <c r="A34008" s="7">
        <v>42544</v>
      </c>
      <c r="B34008" s="8">
        <v>0</v>
      </c>
      <c r="C34008" s="8">
        <v>3</v>
      </c>
      <c r="D34008" s="3">
        <v>42544.266768055553</v>
      </c>
      <c r="E34008" s="3">
        <v>42544.387592592589</v>
      </c>
      <c r="F34008" s="9">
        <f t="shared" si="3187"/>
        <v>0.12082453703624196</v>
      </c>
      <c r="G34008" s="11">
        <f t="shared" si="3190"/>
        <v>173.98733333218843</v>
      </c>
      <c r="H34008" t="str">
        <f t="shared" si="3188"/>
        <v>Thursday</v>
      </c>
      <c r="I34008">
        <f t="shared" si="3191"/>
        <v>2016</v>
      </c>
      <c r="J34008" t="str">
        <f t="shared" si="3192"/>
        <v>2016-06-5</v>
      </c>
      <c r="K34008" t="str">
        <f t="shared" si="3189"/>
        <v>June</v>
      </c>
    </row>
    <row r="34009" spans="1:11" x14ac:dyDescent="0.3">
      <c r="A34009" s="7">
        <v>42544</v>
      </c>
      <c r="B34009" s="8">
        <v>0</v>
      </c>
      <c r="C34009" s="8">
        <v>4</v>
      </c>
      <c r="D34009" s="3">
        <v>42544.311518634262</v>
      </c>
      <c r="E34009" s="3">
        <v>42544.545474537037</v>
      </c>
      <c r="F34009" s="9">
        <f t="shared" si="3187"/>
        <v>0.23395590277505107</v>
      </c>
      <c r="G34009" s="11">
        <f t="shared" si="3190"/>
        <v>336.89649999607354</v>
      </c>
      <c r="H34009" t="str">
        <f t="shared" si="3188"/>
        <v>Thursday</v>
      </c>
      <c r="I34009">
        <f t="shared" si="3191"/>
        <v>2016</v>
      </c>
      <c r="J34009" t="str">
        <f t="shared" si="3192"/>
        <v>2016-06-5</v>
      </c>
      <c r="K34009" t="str">
        <f t="shared" si="3189"/>
        <v>June</v>
      </c>
    </row>
    <row r="34010" spans="1:11" x14ac:dyDescent="0.3">
      <c r="A34010" s="7">
        <v>42544</v>
      </c>
      <c r="B34010" s="8">
        <v>0</v>
      </c>
      <c r="C34010" s="8">
        <v>3</v>
      </c>
      <c r="D34010" s="3">
        <v>42544.309730590277</v>
      </c>
      <c r="E34010" s="3">
        <v>42544.616701388892</v>
      </c>
      <c r="F34010" s="9">
        <f t="shared" si="3187"/>
        <v>0.30697079861420207</v>
      </c>
      <c r="G34010" s="11">
        <f t="shared" si="3190"/>
        <v>442.03795000445098</v>
      </c>
      <c r="H34010" t="str">
        <f t="shared" si="3188"/>
        <v>Thursday</v>
      </c>
      <c r="I34010">
        <f t="shared" si="3191"/>
        <v>2016</v>
      </c>
      <c r="J34010" t="str">
        <f t="shared" si="3192"/>
        <v>2016-06-5</v>
      </c>
      <c r="K34010" t="str">
        <f t="shared" si="3189"/>
        <v>June</v>
      </c>
    </row>
    <row r="34011" spans="1:11" x14ac:dyDescent="0.3">
      <c r="A34011" s="7">
        <v>42544</v>
      </c>
      <c r="B34011" s="8">
        <v>0</v>
      </c>
      <c r="C34011" s="8">
        <v>3</v>
      </c>
      <c r="D34011" s="3">
        <v>42544.327201157408</v>
      </c>
      <c r="E34011" s="3">
        <v>42544.513888888891</v>
      </c>
      <c r="F34011" s="9">
        <f t="shared" si="3187"/>
        <v>0.1866877314823796</v>
      </c>
      <c r="G34011" s="11">
        <f t="shared" si="3190"/>
        <v>268.83033333462663</v>
      </c>
      <c r="H34011" t="str">
        <f t="shared" si="3188"/>
        <v>Thursday</v>
      </c>
      <c r="I34011">
        <f t="shared" si="3191"/>
        <v>2016</v>
      </c>
      <c r="J34011" t="str">
        <f t="shared" si="3192"/>
        <v>2016-06-5</v>
      </c>
      <c r="K34011" t="str">
        <f t="shared" si="3189"/>
        <v>June</v>
      </c>
    </row>
    <row r="34012" spans="1:11" x14ac:dyDescent="0.3">
      <c r="A34012" s="7">
        <v>42544</v>
      </c>
      <c r="B34012" s="8">
        <v>0</v>
      </c>
      <c r="C34012" s="8">
        <v>3</v>
      </c>
      <c r="D34012" s="3">
        <v>42544.32829834491</v>
      </c>
      <c r="E34012" s="3">
        <v>42544.424988425926</v>
      </c>
      <c r="F34012" s="9">
        <f t="shared" si="3187"/>
        <v>9.6690081016276963E-2</v>
      </c>
      <c r="G34012" s="11">
        <f t="shared" si="3190"/>
        <v>139.23371666343883</v>
      </c>
      <c r="H34012" t="str">
        <f t="shared" si="3188"/>
        <v>Thursday</v>
      </c>
      <c r="I34012">
        <f t="shared" si="3191"/>
        <v>2016</v>
      </c>
      <c r="J34012" t="str">
        <f t="shared" si="3192"/>
        <v>2016-06-5</v>
      </c>
      <c r="K34012" t="str">
        <f t="shared" si="3189"/>
        <v>June</v>
      </c>
    </row>
    <row r="34013" spans="1:11" x14ac:dyDescent="0.3">
      <c r="A34013" s="7">
        <v>42544</v>
      </c>
      <c r="B34013" s="8">
        <v>1</v>
      </c>
      <c r="C34013" s="8">
        <v>2</v>
      </c>
      <c r="D34013" s="3">
        <v>42544.335924305553</v>
      </c>
      <c r="E34013" s="3">
        <v>42544.450219907405</v>
      </c>
      <c r="F34013" s="9">
        <f t="shared" si="3187"/>
        <v>0.11429560185206356</v>
      </c>
      <c r="G34013" s="11">
        <f t="shared" si="3190"/>
        <v>164.58566666697152</v>
      </c>
      <c r="H34013" t="str">
        <f t="shared" si="3188"/>
        <v>Thursday</v>
      </c>
      <c r="I34013">
        <f t="shared" si="3191"/>
        <v>2016</v>
      </c>
      <c r="J34013" t="str">
        <f t="shared" si="3192"/>
        <v>2016-06-5</v>
      </c>
      <c r="K34013" t="str">
        <f t="shared" si="3189"/>
        <v>June</v>
      </c>
    </row>
    <row r="34014" spans="1:11" x14ac:dyDescent="0.3">
      <c r="A34014" s="7">
        <v>42544</v>
      </c>
      <c r="B34014" s="8">
        <v>0</v>
      </c>
      <c r="C34014" s="8">
        <v>3</v>
      </c>
      <c r="D34014" s="3">
        <v>42544.350681828706</v>
      </c>
      <c r="E34014" s="3">
        <v>42544.547858796293</v>
      </c>
      <c r="F34014" s="9">
        <f t="shared" si="3187"/>
        <v>0.19717696758743841</v>
      </c>
      <c r="G34014" s="11">
        <f t="shared" si="3190"/>
        <v>283.93483332591131</v>
      </c>
      <c r="H34014" t="str">
        <f t="shared" si="3188"/>
        <v>Thursday</v>
      </c>
      <c r="I34014">
        <f t="shared" si="3191"/>
        <v>2016</v>
      </c>
      <c r="J34014" t="str">
        <f t="shared" si="3192"/>
        <v>2016-06-5</v>
      </c>
      <c r="K34014" t="str">
        <f t="shared" si="3189"/>
        <v>June</v>
      </c>
    </row>
    <row r="34015" spans="1:11" x14ac:dyDescent="0.3">
      <c r="A34015" s="7">
        <v>42544</v>
      </c>
      <c r="B34015" s="8">
        <v>1</v>
      </c>
      <c r="C34015" s="8">
        <v>3</v>
      </c>
      <c r="D34015" s="3">
        <v>42544.351706944442</v>
      </c>
      <c r="E34015" s="3">
        <v>42544.427777777775</v>
      </c>
      <c r="F34015" s="9">
        <f t="shared" si="3187"/>
        <v>7.607083333277842E-2</v>
      </c>
      <c r="G34015" s="11">
        <f t="shared" si="3190"/>
        <v>109.54199999920093</v>
      </c>
      <c r="H34015" t="str">
        <f t="shared" si="3188"/>
        <v>Thursday</v>
      </c>
      <c r="I34015">
        <f t="shared" si="3191"/>
        <v>2016</v>
      </c>
      <c r="J34015" t="str">
        <f t="shared" si="3192"/>
        <v>2016-06-5</v>
      </c>
      <c r="K34015" t="str">
        <f t="shared" si="3189"/>
        <v>June</v>
      </c>
    </row>
    <row r="34016" spans="1:11" x14ac:dyDescent="0.3">
      <c r="A34016" s="7">
        <v>42544</v>
      </c>
      <c r="B34016" s="8">
        <v>0</v>
      </c>
      <c r="C34016" s="8">
        <v>3</v>
      </c>
      <c r="D34016" s="3">
        <v>42544.369521493056</v>
      </c>
      <c r="E34016" s="3">
        <v>42544.628877314812</v>
      </c>
      <c r="F34016" s="9">
        <f t="shared" si="3187"/>
        <v>0.25935582175588934</v>
      </c>
      <c r="G34016" s="11">
        <f t="shared" si="3190"/>
        <v>373.47238332848065</v>
      </c>
      <c r="H34016" t="str">
        <f t="shared" si="3188"/>
        <v>Thursday</v>
      </c>
      <c r="I34016">
        <f t="shared" si="3191"/>
        <v>2016</v>
      </c>
      <c r="J34016" t="str">
        <f t="shared" si="3192"/>
        <v>2016-06-5</v>
      </c>
      <c r="K34016" t="str">
        <f t="shared" si="3189"/>
        <v>June</v>
      </c>
    </row>
    <row r="34017" spans="1:11" x14ac:dyDescent="0.3">
      <c r="A34017" s="7">
        <v>42544</v>
      </c>
      <c r="B34017" s="8">
        <v>1</v>
      </c>
      <c r="C34017" s="8">
        <v>3</v>
      </c>
      <c r="D34017" s="3">
        <v>42544.371343483799</v>
      </c>
      <c r="E34017" s="3">
        <v>42544.468715277777</v>
      </c>
      <c r="F34017" s="9">
        <f t="shared" si="3187"/>
        <v>9.7371793977799825E-2</v>
      </c>
      <c r="G34017" s="11">
        <f t="shared" si="3190"/>
        <v>140.21538332803175</v>
      </c>
      <c r="H34017" t="str">
        <f t="shared" si="3188"/>
        <v>Thursday</v>
      </c>
      <c r="I34017">
        <f t="shared" si="3191"/>
        <v>2016</v>
      </c>
      <c r="J34017" t="str">
        <f t="shared" si="3192"/>
        <v>2016-06-5</v>
      </c>
      <c r="K34017" t="str">
        <f t="shared" si="3189"/>
        <v>June</v>
      </c>
    </row>
    <row r="34018" spans="1:11" x14ac:dyDescent="0.3">
      <c r="A34018" s="7">
        <v>42544</v>
      </c>
      <c r="B34018" s="8">
        <v>0</v>
      </c>
      <c r="C34018" s="8">
        <v>2</v>
      </c>
      <c r="D34018" s="3">
        <v>42544.393720335647</v>
      </c>
      <c r="E34018" s="3">
        <v>42546.599108796298</v>
      </c>
      <c r="F34018" s="9">
        <f t="shared" si="3187"/>
        <v>2.2053884606502834</v>
      </c>
      <c r="G34018" s="11">
        <f t="shared" si="3190"/>
        <v>3175.7593833364081</v>
      </c>
      <c r="H34018" t="str">
        <f t="shared" si="3188"/>
        <v>Thursday</v>
      </c>
      <c r="I34018">
        <f t="shared" si="3191"/>
        <v>2016</v>
      </c>
      <c r="J34018" t="str">
        <f t="shared" si="3192"/>
        <v>2016-06-5</v>
      </c>
      <c r="K34018" t="str">
        <f t="shared" si="3189"/>
        <v>June</v>
      </c>
    </row>
    <row r="34019" spans="1:11" x14ac:dyDescent="0.3">
      <c r="A34019" s="7">
        <v>42544</v>
      </c>
      <c r="B34019" s="8">
        <v>1</v>
      </c>
      <c r="C34019" s="8">
        <v>3</v>
      </c>
      <c r="D34019" s="3">
        <v>42544.421913888888</v>
      </c>
      <c r="E34019" s="3">
        <v>42544.709976851853</v>
      </c>
      <c r="F34019" s="9">
        <f t="shared" si="3187"/>
        <v>0.28806296296534128</v>
      </c>
      <c r="G34019" s="11">
        <f t="shared" si="3190"/>
        <v>414.81066667009145</v>
      </c>
      <c r="H34019" t="str">
        <f t="shared" si="3188"/>
        <v>Thursday</v>
      </c>
      <c r="I34019">
        <f t="shared" si="3191"/>
        <v>2016</v>
      </c>
      <c r="J34019" t="str">
        <f t="shared" si="3192"/>
        <v>2016-06-5</v>
      </c>
      <c r="K34019" t="str">
        <f t="shared" si="3189"/>
        <v>June</v>
      </c>
    </row>
    <row r="34020" spans="1:11" x14ac:dyDescent="0.3">
      <c r="A34020" s="7">
        <v>42544</v>
      </c>
      <c r="B34020" s="8">
        <v>0</v>
      </c>
      <c r="C34020" s="8">
        <v>3</v>
      </c>
      <c r="D34020" s="3">
        <v>42544.430861493056</v>
      </c>
      <c r="E34020" s="3">
        <v>42544.622604166667</v>
      </c>
      <c r="F34020" s="9">
        <f t="shared" si="3187"/>
        <v>0.19174267361086095</v>
      </c>
      <c r="G34020" s="11">
        <f t="shared" si="3190"/>
        <v>276.10944999963976</v>
      </c>
      <c r="H34020" t="str">
        <f t="shared" si="3188"/>
        <v>Thursday</v>
      </c>
      <c r="I34020">
        <f t="shared" si="3191"/>
        <v>2016</v>
      </c>
      <c r="J34020" t="str">
        <f t="shared" si="3192"/>
        <v>2016-06-5</v>
      </c>
      <c r="K34020" t="str">
        <f t="shared" si="3189"/>
        <v>June</v>
      </c>
    </row>
    <row r="34021" spans="1:11" x14ac:dyDescent="0.3">
      <c r="A34021" s="7">
        <v>42544</v>
      </c>
      <c r="B34021" s="8">
        <v>0</v>
      </c>
      <c r="C34021" s="8">
        <v>2</v>
      </c>
      <c r="D34021" s="3">
        <v>42544.442377349536</v>
      </c>
      <c r="E34021" s="3">
        <v>42544.71638888889</v>
      </c>
      <c r="F34021" s="9">
        <f t="shared" si="3187"/>
        <v>0.2740115393535234</v>
      </c>
      <c r="G34021" s="11">
        <f t="shared" si="3190"/>
        <v>394.5766166690737</v>
      </c>
      <c r="H34021" t="str">
        <f t="shared" si="3188"/>
        <v>Thursday</v>
      </c>
      <c r="I34021">
        <f t="shared" si="3191"/>
        <v>2016</v>
      </c>
      <c r="J34021" t="str">
        <f t="shared" si="3192"/>
        <v>2016-06-5</v>
      </c>
      <c r="K34021" t="str">
        <f t="shared" si="3189"/>
        <v>June</v>
      </c>
    </row>
    <row r="34022" spans="1:11" x14ac:dyDescent="0.3">
      <c r="A34022" s="7">
        <v>42544</v>
      </c>
      <c r="B34022" s="8">
        <v>1</v>
      </c>
      <c r="C34022" s="8">
        <v>2</v>
      </c>
      <c r="D34022" s="3">
        <v>42544.464268020834</v>
      </c>
      <c r="E34022" s="3">
        <v>42545.761296296296</v>
      </c>
      <c r="F34022" s="9">
        <f t="shared" si="3187"/>
        <v>1.2970282754613436</v>
      </c>
      <c r="G34022" s="11">
        <f t="shared" si="3190"/>
        <v>1867.7207166643348</v>
      </c>
      <c r="H34022" t="str">
        <f t="shared" si="3188"/>
        <v>Thursday</v>
      </c>
      <c r="I34022">
        <f t="shared" si="3191"/>
        <v>2016</v>
      </c>
      <c r="J34022" t="str">
        <f t="shared" si="3192"/>
        <v>2016-06-5</v>
      </c>
      <c r="K34022" t="str">
        <f t="shared" si="3189"/>
        <v>June</v>
      </c>
    </row>
    <row r="34023" spans="1:11" x14ac:dyDescent="0.3">
      <c r="A34023" s="7">
        <v>42544</v>
      </c>
      <c r="B34023" s="8">
        <v>0</v>
      </c>
      <c r="C34023" s="8">
        <v>3</v>
      </c>
      <c r="D34023" s="3">
        <v>42544.474953969904</v>
      </c>
      <c r="E34023" s="3">
        <v>42544.56386574074</v>
      </c>
      <c r="F34023" s="9">
        <f t="shared" si="3187"/>
        <v>8.891177083569346E-2</v>
      </c>
      <c r="G34023" s="11">
        <f t="shared" si="3190"/>
        <v>128.03295000339858</v>
      </c>
      <c r="H34023" t="str">
        <f t="shared" si="3188"/>
        <v>Thursday</v>
      </c>
      <c r="I34023">
        <f t="shared" si="3191"/>
        <v>2016</v>
      </c>
      <c r="J34023" t="str">
        <f t="shared" si="3192"/>
        <v>2016-06-5</v>
      </c>
      <c r="K34023" t="str">
        <f t="shared" si="3189"/>
        <v>June</v>
      </c>
    </row>
    <row r="34024" spans="1:11" x14ac:dyDescent="0.3">
      <c r="A34024" s="7">
        <v>42544</v>
      </c>
      <c r="B34024" s="8">
        <v>1</v>
      </c>
      <c r="C34024" s="8">
        <v>2</v>
      </c>
      <c r="D34024" s="3">
        <v>42544.53803452546</v>
      </c>
      <c r="E34024" s="3">
        <v>42544.824189814812</v>
      </c>
      <c r="F34024" s="9">
        <f t="shared" si="3187"/>
        <v>0.28615528935188195</v>
      </c>
      <c r="G34024" s="11">
        <f t="shared" si="3190"/>
        <v>412.06361666671</v>
      </c>
      <c r="H34024" t="str">
        <f t="shared" si="3188"/>
        <v>Thursday</v>
      </c>
      <c r="I34024">
        <f t="shared" si="3191"/>
        <v>2016</v>
      </c>
      <c r="J34024" t="str">
        <f t="shared" si="3192"/>
        <v>2016-06-5</v>
      </c>
      <c r="K34024" t="str">
        <f t="shared" si="3189"/>
        <v>June</v>
      </c>
    </row>
    <row r="34025" spans="1:11" x14ac:dyDescent="0.3">
      <c r="A34025" s="7">
        <v>42544</v>
      </c>
      <c r="B34025" s="8">
        <v>0</v>
      </c>
      <c r="C34025" s="8">
        <v>3</v>
      </c>
      <c r="D34025" s="3">
        <v>42544.542389849536</v>
      </c>
      <c r="E34025" s="3">
        <v>42544.671655092592</v>
      </c>
      <c r="F34025" s="9">
        <f t="shared" si="3187"/>
        <v>0.12926524305657949</v>
      </c>
      <c r="G34025" s="11">
        <f t="shared" si="3190"/>
        <v>186.14195000147447</v>
      </c>
      <c r="H34025" t="str">
        <f t="shared" si="3188"/>
        <v>Thursday</v>
      </c>
      <c r="I34025">
        <f t="shared" si="3191"/>
        <v>2016</v>
      </c>
      <c r="J34025" t="str">
        <f t="shared" si="3192"/>
        <v>2016-06-5</v>
      </c>
      <c r="K34025" t="str">
        <f t="shared" si="3189"/>
        <v>June</v>
      </c>
    </row>
    <row r="34026" spans="1:11" x14ac:dyDescent="0.3">
      <c r="A34026" s="7">
        <v>42544</v>
      </c>
      <c r="B34026" s="8">
        <v>1</v>
      </c>
      <c r="C34026" s="8">
        <v>3</v>
      </c>
      <c r="D34026" s="3">
        <v>42544.544091631942</v>
      </c>
      <c r="E34026" s="3">
        <v>42544.662430555552</v>
      </c>
      <c r="F34026" s="9">
        <f t="shared" si="3187"/>
        <v>0.1183389236102812</v>
      </c>
      <c r="G34026" s="11">
        <f t="shared" si="3190"/>
        <v>170.40804999880493</v>
      </c>
      <c r="H34026" t="str">
        <f t="shared" si="3188"/>
        <v>Thursday</v>
      </c>
      <c r="I34026">
        <f t="shared" si="3191"/>
        <v>2016</v>
      </c>
      <c r="J34026" t="str">
        <f t="shared" si="3192"/>
        <v>2016-06-5</v>
      </c>
      <c r="K34026" t="str">
        <f t="shared" si="3189"/>
        <v>June</v>
      </c>
    </row>
    <row r="34027" spans="1:11" x14ac:dyDescent="0.3">
      <c r="A34027" s="7">
        <v>42544</v>
      </c>
      <c r="B34027" s="8">
        <v>0</v>
      </c>
      <c r="C34027" s="8">
        <v>3</v>
      </c>
      <c r="D34027" s="3">
        <v>42544.590305127313</v>
      </c>
      <c r="E34027" s="3">
        <v>42544.715509259258</v>
      </c>
      <c r="F34027" s="9">
        <f t="shared" si="3187"/>
        <v>0.12520413194579305</v>
      </c>
      <c r="G34027" s="11">
        <f t="shared" si="3190"/>
        <v>180.29395000194199</v>
      </c>
      <c r="H34027" t="str">
        <f t="shared" si="3188"/>
        <v>Thursday</v>
      </c>
      <c r="I34027">
        <f t="shared" si="3191"/>
        <v>2016</v>
      </c>
      <c r="J34027" t="str">
        <f t="shared" si="3192"/>
        <v>2016-06-5</v>
      </c>
      <c r="K34027" t="str">
        <f t="shared" si="3189"/>
        <v>June</v>
      </c>
    </row>
    <row r="34028" spans="1:11" x14ac:dyDescent="0.3">
      <c r="A34028" s="7">
        <v>42544</v>
      </c>
      <c r="B34028" s="8">
        <v>1</v>
      </c>
      <c r="C34028" s="8">
        <v>3</v>
      </c>
      <c r="D34028" s="3">
        <v>42544.59601739583</v>
      </c>
      <c r="E34028" s="3">
        <v>42544.929756944446</v>
      </c>
      <c r="F34028" s="9">
        <f t="shared" si="3187"/>
        <v>0.33373954861599486</v>
      </c>
      <c r="G34028" s="11">
        <f t="shared" si="3190"/>
        <v>480.5849500070326</v>
      </c>
      <c r="H34028" t="str">
        <f t="shared" si="3188"/>
        <v>Thursday</v>
      </c>
      <c r="I34028">
        <f t="shared" si="3191"/>
        <v>2016</v>
      </c>
      <c r="J34028" t="str">
        <f t="shared" si="3192"/>
        <v>2016-06-5</v>
      </c>
      <c r="K34028" t="str">
        <f t="shared" si="3189"/>
        <v>June</v>
      </c>
    </row>
    <row r="34029" spans="1:11" x14ac:dyDescent="0.3">
      <c r="A34029" s="7">
        <v>42544</v>
      </c>
      <c r="B34029" s="8">
        <v>1</v>
      </c>
      <c r="C34029" s="8">
        <v>2</v>
      </c>
      <c r="D34029" s="3">
        <v>42544.601652280093</v>
      </c>
      <c r="E34029" s="3">
        <v>42544.642800925925</v>
      </c>
      <c r="F34029" s="9">
        <f t="shared" si="3187"/>
        <v>4.1148645832436159E-2</v>
      </c>
      <c r="G34029" s="11">
        <f t="shared" si="3190"/>
        <v>59.254049998708069</v>
      </c>
      <c r="H34029" t="str">
        <f t="shared" si="3188"/>
        <v>Thursday</v>
      </c>
      <c r="I34029">
        <f t="shared" si="3191"/>
        <v>2016</v>
      </c>
      <c r="J34029" t="str">
        <f t="shared" si="3192"/>
        <v>2016-06-5</v>
      </c>
      <c r="K34029" t="str">
        <f t="shared" si="3189"/>
        <v>June</v>
      </c>
    </row>
    <row r="34030" spans="1:11" x14ac:dyDescent="0.3">
      <c r="A34030" s="7">
        <v>42544</v>
      </c>
      <c r="B34030" s="8">
        <v>0</v>
      </c>
      <c r="C34030" s="8">
        <v>3</v>
      </c>
      <c r="D34030" s="3">
        <v>42544.62322908565</v>
      </c>
      <c r="E34030" s="3">
        <v>42544.888969907406</v>
      </c>
      <c r="F34030" s="9">
        <f t="shared" si="3187"/>
        <v>0.26574082175648073</v>
      </c>
      <c r="G34030" s="11">
        <f t="shared" si="3190"/>
        <v>382.66678332933225</v>
      </c>
      <c r="H34030" t="str">
        <f t="shared" si="3188"/>
        <v>Thursday</v>
      </c>
      <c r="I34030">
        <f t="shared" si="3191"/>
        <v>2016</v>
      </c>
      <c r="J34030" t="str">
        <f t="shared" si="3192"/>
        <v>2016-06-5</v>
      </c>
      <c r="K34030" t="str">
        <f t="shared" si="3189"/>
        <v>June</v>
      </c>
    </row>
    <row r="34031" spans="1:11" x14ac:dyDescent="0.3">
      <c r="A34031" s="7">
        <v>42544</v>
      </c>
      <c r="B34031" s="8">
        <v>0</v>
      </c>
      <c r="C34031" s="8">
        <v>4</v>
      </c>
      <c r="D34031" s="3">
        <v>42544.640450231484</v>
      </c>
      <c r="E34031" s="3">
        <v>42544.817604166667</v>
      </c>
      <c r="F34031" s="9">
        <f t="shared" si="3187"/>
        <v>0.17715393518301426</v>
      </c>
      <c r="G34031" s="11">
        <f t="shared" si="3190"/>
        <v>255.10166666354053</v>
      </c>
      <c r="H34031" t="str">
        <f t="shared" si="3188"/>
        <v>Thursday</v>
      </c>
      <c r="I34031">
        <f t="shared" si="3191"/>
        <v>2016</v>
      </c>
      <c r="J34031" t="str">
        <f t="shared" si="3192"/>
        <v>2016-06-5</v>
      </c>
      <c r="K34031" t="str">
        <f t="shared" si="3189"/>
        <v>June</v>
      </c>
    </row>
    <row r="34032" spans="1:11" x14ac:dyDescent="0.3">
      <c r="A34032" s="7">
        <v>42544</v>
      </c>
      <c r="B34032" s="8">
        <v>0</v>
      </c>
      <c r="C34032" s="8">
        <v>3</v>
      </c>
      <c r="D34032" s="3">
        <v>42544.660573032408</v>
      </c>
      <c r="E34032" s="3">
        <v>42545.488958333335</v>
      </c>
      <c r="F34032" s="9">
        <f t="shared" si="3187"/>
        <v>0.82838530092703877</v>
      </c>
      <c r="G34032" s="11">
        <f t="shared" si="3190"/>
        <v>1192.8748333349358</v>
      </c>
      <c r="H34032" t="str">
        <f t="shared" si="3188"/>
        <v>Thursday</v>
      </c>
      <c r="I34032">
        <f t="shared" si="3191"/>
        <v>2016</v>
      </c>
      <c r="J34032" t="str">
        <f t="shared" si="3192"/>
        <v>2016-06-5</v>
      </c>
      <c r="K34032" t="str">
        <f t="shared" si="3189"/>
        <v>June</v>
      </c>
    </row>
    <row r="34033" spans="1:11" x14ac:dyDescent="0.3">
      <c r="A34033" s="7">
        <v>42544</v>
      </c>
      <c r="B34033" s="8">
        <v>1</v>
      </c>
      <c r="C34033" s="8">
        <v>3</v>
      </c>
      <c r="D34033" s="3">
        <v>42544.664856944444</v>
      </c>
      <c r="E34033" s="3">
        <v>42545.681250000001</v>
      </c>
      <c r="F34033" s="9">
        <f t="shared" si="3187"/>
        <v>1.0163930555572733</v>
      </c>
      <c r="G34033" s="11">
        <f t="shared" si="3190"/>
        <v>1463.6060000024736</v>
      </c>
      <c r="H34033" t="str">
        <f t="shared" si="3188"/>
        <v>Thursday</v>
      </c>
      <c r="I34033">
        <f t="shared" si="3191"/>
        <v>2016</v>
      </c>
      <c r="J34033" t="str">
        <f t="shared" si="3192"/>
        <v>2016-06-5</v>
      </c>
      <c r="K34033" t="str">
        <f t="shared" si="3189"/>
        <v>June</v>
      </c>
    </row>
    <row r="34034" spans="1:11" x14ac:dyDescent="0.3">
      <c r="A34034" s="7">
        <v>42544</v>
      </c>
      <c r="B34034" s="8">
        <v>1</v>
      </c>
      <c r="C34034" s="8">
        <v>3</v>
      </c>
      <c r="D34034" s="3">
        <v>42544.674771678241</v>
      </c>
      <c r="E34034" s="3">
        <v>42544.803784722222</v>
      </c>
      <c r="F34034" s="9">
        <f t="shared" si="3187"/>
        <v>0.12901304398110369</v>
      </c>
      <c r="G34034" s="11">
        <f t="shared" si="3190"/>
        <v>185.77878333278932</v>
      </c>
      <c r="H34034" t="str">
        <f t="shared" si="3188"/>
        <v>Thursday</v>
      </c>
      <c r="I34034">
        <f t="shared" si="3191"/>
        <v>2016</v>
      </c>
      <c r="J34034" t="str">
        <f t="shared" si="3192"/>
        <v>2016-06-5</v>
      </c>
      <c r="K34034" t="str">
        <f t="shared" si="3189"/>
        <v>June</v>
      </c>
    </row>
    <row r="34035" spans="1:11" x14ac:dyDescent="0.3">
      <c r="A34035" s="7">
        <v>42544</v>
      </c>
      <c r="B34035" s="8">
        <v>0</v>
      </c>
      <c r="C34035" s="8">
        <v>3</v>
      </c>
      <c r="D34035" s="3">
        <v>42544.690411377313</v>
      </c>
      <c r="E34035" s="3">
        <v>42544.792997685188</v>
      </c>
      <c r="F34035" s="9">
        <f t="shared" si="3187"/>
        <v>0.10258630787575385</v>
      </c>
      <c r="G34035" s="11">
        <f t="shared" si="3190"/>
        <v>147.72428334108554</v>
      </c>
      <c r="H34035" t="str">
        <f t="shared" si="3188"/>
        <v>Thursday</v>
      </c>
      <c r="I34035">
        <f t="shared" si="3191"/>
        <v>2016</v>
      </c>
      <c r="J34035" t="str">
        <f t="shared" si="3192"/>
        <v>2016-06-5</v>
      </c>
      <c r="K34035" t="str">
        <f t="shared" si="3189"/>
        <v>June</v>
      </c>
    </row>
    <row r="34036" spans="1:11" x14ac:dyDescent="0.3">
      <c r="A34036" s="7">
        <v>42544</v>
      </c>
      <c r="B34036" s="8">
        <v>1</v>
      </c>
      <c r="C34036" s="8">
        <v>2</v>
      </c>
      <c r="D34036" s="3">
        <v>42544.699592442128</v>
      </c>
      <c r="E34036" s="3">
        <v>42545.782511574071</v>
      </c>
      <c r="F34036" s="9">
        <f t="shared" si="3187"/>
        <v>1.0829191319426172</v>
      </c>
      <c r="G34036" s="11">
        <f t="shared" si="3190"/>
        <v>1559.4035499973688</v>
      </c>
      <c r="H34036" t="str">
        <f t="shared" si="3188"/>
        <v>Thursday</v>
      </c>
      <c r="I34036">
        <f t="shared" si="3191"/>
        <v>2016</v>
      </c>
      <c r="J34036" t="str">
        <f t="shared" si="3192"/>
        <v>2016-06-5</v>
      </c>
      <c r="K34036" t="str">
        <f t="shared" si="3189"/>
        <v>June</v>
      </c>
    </row>
    <row r="34037" spans="1:11" x14ac:dyDescent="0.3">
      <c r="A34037" s="7">
        <v>42544</v>
      </c>
      <c r="B34037" s="8">
        <v>1</v>
      </c>
      <c r="C34037" s="8">
        <v>3</v>
      </c>
      <c r="D34037" s="3">
        <v>42544.71779771991</v>
      </c>
      <c r="E34037" s="3">
        <v>42544.864004629628</v>
      </c>
      <c r="F34037" s="9">
        <f t="shared" si="3187"/>
        <v>0.14620690971787553</v>
      </c>
      <c r="G34037" s="11">
        <f t="shared" si="3190"/>
        <v>210.53794999374077</v>
      </c>
      <c r="H34037" t="str">
        <f t="shared" si="3188"/>
        <v>Thursday</v>
      </c>
      <c r="I34037">
        <f t="shared" si="3191"/>
        <v>2016</v>
      </c>
      <c r="J34037" t="str">
        <f t="shared" si="3192"/>
        <v>2016-06-5</v>
      </c>
      <c r="K34037" t="str">
        <f t="shared" si="3189"/>
        <v>June</v>
      </c>
    </row>
    <row r="34038" spans="1:11" x14ac:dyDescent="0.3">
      <c r="A34038" s="7">
        <v>42544</v>
      </c>
      <c r="B34038" s="8">
        <v>1</v>
      </c>
      <c r="C34038" s="8">
        <v>3</v>
      </c>
      <c r="D34038" s="3">
        <v>42544.722142013889</v>
      </c>
      <c r="E34038" s="3">
        <v>42544.768055555556</v>
      </c>
      <c r="F34038" s="9">
        <f t="shared" si="3187"/>
        <v>4.5913541667687241E-2</v>
      </c>
      <c r="G34038" s="11">
        <f t="shared" si="3190"/>
        <v>66.115500001469627</v>
      </c>
      <c r="H34038" t="str">
        <f t="shared" si="3188"/>
        <v>Thursday</v>
      </c>
      <c r="I34038">
        <f t="shared" si="3191"/>
        <v>2016</v>
      </c>
      <c r="J34038" t="str">
        <f t="shared" si="3192"/>
        <v>2016-06-5</v>
      </c>
      <c r="K34038" t="str">
        <f t="shared" si="3189"/>
        <v>June</v>
      </c>
    </row>
    <row r="34039" spans="1:11" x14ac:dyDescent="0.3">
      <c r="A34039" s="7">
        <v>42544</v>
      </c>
      <c r="B34039" s="8">
        <v>0</v>
      </c>
      <c r="C34039" s="8">
        <v>3</v>
      </c>
      <c r="D34039" s="3">
        <v>42544.737801041665</v>
      </c>
      <c r="E34039" s="3">
        <v>42545.387511574074</v>
      </c>
      <c r="F34039" s="9">
        <f t="shared" si="3187"/>
        <v>0.64971053240878973</v>
      </c>
      <c r="G34039" s="11">
        <f t="shared" si="3190"/>
        <v>935.58316666865721</v>
      </c>
      <c r="H34039" t="str">
        <f t="shared" si="3188"/>
        <v>Thursday</v>
      </c>
      <c r="I34039">
        <f t="shared" si="3191"/>
        <v>2016</v>
      </c>
      <c r="J34039" t="str">
        <f t="shared" si="3192"/>
        <v>2016-06-5</v>
      </c>
      <c r="K34039" t="str">
        <f t="shared" si="3189"/>
        <v>June</v>
      </c>
    </row>
    <row r="34040" spans="1:11" x14ac:dyDescent="0.3">
      <c r="A34040" s="7">
        <v>42544</v>
      </c>
      <c r="B34040" s="8">
        <v>1</v>
      </c>
      <c r="C34040" s="8">
        <v>3</v>
      </c>
      <c r="D34040" s="3">
        <v>42544.765963506943</v>
      </c>
      <c r="E34040" s="3">
        <v>42544.997407407405</v>
      </c>
      <c r="F34040" s="9">
        <f t="shared" ref="F34040:F34103" si="3193">E34040-D34040</f>
        <v>0.23144390046218177</v>
      </c>
      <c r="G34040" s="11">
        <f t="shared" si="3190"/>
        <v>333.27921666554175</v>
      </c>
      <c r="H34040" t="str">
        <f t="shared" ref="H34040:H34103" si="3194">TEXT(A34040,"dddd")</f>
        <v>Thursday</v>
      </c>
      <c r="I34040">
        <f t="shared" si="3191"/>
        <v>2016</v>
      </c>
      <c r="J34040" t="str">
        <f t="shared" si="3192"/>
        <v>2016-06-5</v>
      </c>
      <c r="K34040" t="str">
        <f t="shared" ref="K34040:K34103" si="3195">TEXT(A34040,"mmmm")</f>
        <v>June</v>
      </c>
    </row>
    <row r="34041" spans="1:11" x14ac:dyDescent="0.3">
      <c r="A34041" s="7">
        <v>42544</v>
      </c>
      <c r="B34041" s="8">
        <v>0</v>
      </c>
      <c r="C34041" s="8">
        <v>3</v>
      </c>
      <c r="D34041" s="3">
        <v>42544.794252395834</v>
      </c>
      <c r="E34041" s="3">
        <v>42544.938877314817</v>
      </c>
      <c r="F34041" s="9">
        <f t="shared" si="3193"/>
        <v>0.14462491898302687</v>
      </c>
      <c r="G34041" s="11">
        <f t="shared" si="3190"/>
        <v>208.2598833355587</v>
      </c>
      <c r="H34041" t="str">
        <f t="shared" si="3194"/>
        <v>Thursday</v>
      </c>
      <c r="I34041">
        <f t="shared" si="3191"/>
        <v>2016</v>
      </c>
      <c r="J34041" t="str">
        <f t="shared" si="3192"/>
        <v>2016-06-5</v>
      </c>
      <c r="K34041" t="str">
        <f t="shared" si="3195"/>
        <v>June</v>
      </c>
    </row>
    <row r="34042" spans="1:11" x14ac:dyDescent="0.3">
      <c r="A34042" s="7">
        <v>42544</v>
      </c>
      <c r="B34042" s="8">
        <v>1</v>
      </c>
      <c r="C34042" s="8">
        <v>3</v>
      </c>
      <c r="D34042" s="3">
        <v>42544.805095868054</v>
      </c>
      <c r="E34042" s="3">
        <v>42545.421458333331</v>
      </c>
      <c r="F34042" s="9">
        <f t="shared" si="3193"/>
        <v>0.61636246527632466</v>
      </c>
      <c r="G34042" s="11">
        <f t="shared" si="3190"/>
        <v>887.5619499979075</v>
      </c>
      <c r="H34042" t="str">
        <f t="shared" si="3194"/>
        <v>Thursday</v>
      </c>
      <c r="I34042">
        <f t="shared" si="3191"/>
        <v>2016</v>
      </c>
      <c r="J34042" t="str">
        <f t="shared" si="3192"/>
        <v>2016-06-5</v>
      </c>
      <c r="K34042" t="str">
        <f t="shared" si="3195"/>
        <v>June</v>
      </c>
    </row>
    <row r="34043" spans="1:11" x14ac:dyDescent="0.3">
      <c r="A34043" s="7">
        <v>42544</v>
      </c>
      <c r="B34043" s="8">
        <v>0</v>
      </c>
      <c r="C34043" s="8">
        <v>3</v>
      </c>
      <c r="D34043" s="3">
        <v>42544.806783715278</v>
      </c>
      <c r="E34043" s="3">
        <v>42544.906122685185</v>
      </c>
      <c r="F34043" s="9">
        <f t="shared" si="3193"/>
        <v>9.9338969906966668E-2</v>
      </c>
      <c r="G34043" s="11">
        <f t="shared" si="3190"/>
        <v>143.048116666032</v>
      </c>
      <c r="H34043" t="str">
        <f t="shared" si="3194"/>
        <v>Thursday</v>
      </c>
      <c r="I34043">
        <f t="shared" si="3191"/>
        <v>2016</v>
      </c>
      <c r="J34043" t="str">
        <f t="shared" si="3192"/>
        <v>2016-06-5</v>
      </c>
      <c r="K34043" t="str">
        <f t="shared" si="3195"/>
        <v>June</v>
      </c>
    </row>
    <row r="34044" spans="1:11" x14ac:dyDescent="0.3">
      <c r="A34044" s="7">
        <v>42544</v>
      </c>
      <c r="B34044" s="8">
        <v>1</v>
      </c>
      <c r="C34044" s="8">
        <v>4</v>
      </c>
      <c r="D34044" s="3">
        <v>42544.81360616898</v>
      </c>
      <c r="E34044" s="3">
        <v>42544.899780092594</v>
      </c>
      <c r="F34044" s="9">
        <f t="shared" si="3193"/>
        <v>8.617392361338716E-2</v>
      </c>
      <c r="G34044" s="11">
        <f t="shared" si="3190"/>
        <v>124.09045000327751</v>
      </c>
      <c r="H34044" t="str">
        <f t="shared" si="3194"/>
        <v>Thursday</v>
      </c>
      <c r="I34044">
        <f t="shared" si="3191"/>
        <v>2016</v>
      </c>
      <c r="J34044" t="str">
        <f t="shared" si="3192"/>
        <v>2016-06-5</v>
      </c>
      <c r="K34044" t="str">
        <f t="shared" si="3195"/>
        <v>June</v>
      </c>
    </row>
    <row r="34045" spans="1:11" x14ac:dyDescent="0.3">
      <c r="A34045" s="7">
        <v>42544</v>
      </c>
      <c r="B34045" s="8">
        <v>0</v>
      </c>
      <c r="C34045" s="8">
        <v>3</v>
      </c>
      <c r="D34045" s="3">
        <v>42544.817264548612</v>
      </c>
      <c r="E34045" s="3">
        <v>42545.065555555557</v>
      </c>
      <c r="F34045" s="9">
        <f t="shared" si="3193"/>
        <v>0.24829100694478257</v>
      </c>
      <c r="G34045" s="11">
        <f t="shared" si="3190"/>
        <v>357.5390500004869</v>
      </c>
      <c r="H34045" t="str">
        <f t="shared" si="3194"/>
        <v>Thursday</v>
      </c>
      <c r="I34045">
        <f t="shared" si="3191"/>
        <v>2016</v>
      </c>
      <c r="J34045" t="str">
        <f t="shared" si="3192"/>
        <v>2016-06-5</v>
      </c>
      <c r="K34045" t="str">
        <f t="shared" si="3195"/>
        <v>June</v>
      </c>
    </row>
    <row r="34046" spans="1:11" x14ac:dyDescent="0.3">
      <c r="A34046" s="7">
        <v>42544</v>
      </c>
      <c r="B34046" s="8">
        <v>1</v>
      </c>
      <c r="C34046" s="8">
        <v>3</v>
      </c>
      <c r="D34046" s="3">
        <v>42544.819946875003</v>
      </c>
      <c r="E34046" s="3">
        <v>42544.999710648146</v>
      </c>
      <c r="F34046" s="9">
        <f t="shared" si="3193"/>
        <v>0.17976377314334968</v>
      </c>
      <c r="G34046" s="11">
        <f t="shared" si="3190"/>
        <v>258.85983332642354</v>
      </c>
      <c r="H34046" t="str">
        <f t="shared" si="3194"/>
        <v>Thursday</v>
      </c>
      <c r="I34046">
        <f t="shared" si="3191"/>
        <v>2016</v>
      </c>
      <c r="J34046" t="str">
        <f t="shared" si="3192"/>
        <v>2016-06-5</v>
      </c>
      <c r="K34046" t="str">
        <f t="shared" si="3195"/>
        <v>June</v>
      </c>
    </row>
    <row r="34047" spans="1:11" x14ac:dyDescent="0.3">
      <c r="A34047" s="7">
        <v>42544</v>
      </c>
      <c r="B34047" s="8">
        <v>1</v>
      </c>
      <c r="C34047" s="8">
        <v>3</v>
      </c>
      <c r="D34047" s="3">
        <v>42544.848448842589</v>
      </c>
      <c r="E34047" s="3">
        <v>42545.623414351852</v>
      </c>
      <c r="F34047" s="9">
        <f t="shared" si="3193"/>
        <v>0.77496550926298369</v>
      </c>
      <c r="G34047" s="11">
        <f t="shared" si="3190"/>
        <v>1115.9503333386965</v>
      </c>
      <c r="H34047" t="str">
        <f t="shared" si="3194"/>
        <v>Thursday</v>
      </c>
      <c r="I34047">
        <f t="shared" si="3191"/>
        <v>2016</v>
      </c>
      <c r="J34047" t="str">
        <f t="shared" si="3192"/>
        <v>2016-06-5</v>
      </c>
      <c r="K34047" t="str">
        <f t="shared" si="3195"/>
        <v>June</v>
      </c>
    </row>
    <row r="34048" spans="1:11" x14ac:dyDescent="0.3">
      <c r="A34048" s="7">
        <v>42544</v>
      </c>
      <c r="B34048" s="8">
        <v>0</v>
      </c>
      <c r="C34048" s="8">
        <v>3</v>
      </c>
      <c r="D34048" s="3">
        <v>42544.925045983793</v>
      </c>
      <c r="E34048" s="3">
        <v>42545.033194444448</v>
      </c>
      <c r="F34048" s="9">
        <f t="shared" si="3193"/>
        <v>0.10814846065477468</v>
      </c>
      <c r="G34048" s="11">
        <f t="shared" si="3190"/>
        <v>155.73378334287554</v>
      </c>
      <c r="H34048" t="str">
        <f t="shared" si="3194"/>
        <v>Thursday</v>
      </c>
      <c r="I34048">
        <f t="shared" si="3191"/>
        <v>2016</v>
      </c>
      <c r="J34048" t="str">
        <f t="shared" si="3192"/>
        <v>2016-06-5</v>
      </c>
      <c r="K34048" t="str">
        <f t="shared" si="3195"/>
        <v>June</v>
      </c>
    </row>
    <row r="34049" spans="1:11" x14ac:dyDescent="0.3">
      <c r="A34049" s="7">
        <v>42544</v>
      </c>
      <c r="B34049" s="8">
        <v>1</v>
      </c>
      <c r="C34049" s="8">
        <v>3</v>
      </c>
      <c r="D34049" s="3">
        <v>42544.941099999996</v>
      </c>
      <c r="E34049" s="3">
        <v>42545.192731481482</v>
      </c>
      <c r="F34049" s="9">
        <f t="shared" si="3193"/>
        <v>0.25163148148567416</v>
      </c>
      <c r="G34049" s="11">
        <f t="shared" si="3190"/>
        <v>362.34933333937079</v>
      </c>
      <c r="H34049" t="str">
        <f t="shared" si="3194"/>
        <v>Thursday</v>
      </c>
      <c r="I34049">
        <f t="shared" si="3191"/>
        <v>2016</v>
      </c>
      <c r="J34049" t="str">
        <f t="shared" si="3192"/>
        <v>2016-06-5</v>
      </c>
      <c r="K34049" t="str">
        <f t="shared" si="3195"/>
        <v>June</v>
      </c>
    </row>
    <row r="34050" spans="1:11" x14ac:dyDescent="0.3">
      <c r="A34050" s="7">
        <v>42544</v>
      </c>
      <c r="B34050" s="8">
        <v>1</v>
      </c>
      <c r="C34050" s="8">
        <v>3</v>
      </c>
      <c r="D34050" s="3">
        <v>42544.943936770833</v>
      </c>
      <c r="E34050" s="3">
        <v>42545.113935185182</v>
      </c>
      <c r="F34050" s="9">
        <f t="shared" si="3193"/>
        <v>0.16999841434881091</v>
      </c>
      <c r="G34050" s="11">
        <f t="shared" ref="G34050:G34113" si="3196">F34050*1440</f>
        <v>244.79771666228771</v>
      </c>
      <c r="H34050" t="str">
        <f t="shared" si="3194"/>
        <v>Thursday</v>
      </c>
      <c r="I34050">
        <f t="shared" si="3191"/>
        <v>2016</v>
      </c>
      <c r="J34050" t="str">
        <f t="shared" si="3192"/>
        <v>2016-06-5</v>
      </c>
      <c r="K34050" t="str">
        <f t="shared" si="3195"/>
        <v>June</v>
      </c>
    </row>
    <row r="34051" spans="1:11" x14ac:dyDescent="0.3">
      <c r="A34051" s="7">
        <v>42544</v>
      </c>
      <c r="B34051" s="8">
        <v>0</v>
      </c>
      <c r="C34051" s="8">
        <v>3</v>
      </c>
      <c r="D34051" s="3">
        <v>42544.952358993054</v>
      </c>
      <c r="E34051" s="3">
        <v>42545.613333333335</v>
      </c>
      <c r="F34051" s="9">
        <f t="shared" si="3193"/>
        <v>0.66097434028051794</v>
      </c>
      <c r="G34051" s="11">
        <f t="shared" si="3196"/>
        <v>951.80305000394583</v>
      </c>
      <c r="H34051" t="str">
        <f t="shared" si="3194"/>
        <v>Thursday</v>
      </c>
      <c r="I34051">
        <f t="shared" ref="I34051:I34114" si="3197">YEAR(A34051)</f>
        <v>2016</v>
      </c>
      <c r="J34051" t="str">
        <f t="shared" ref="J34051:J34114" si="3198">I34051&amp;"-"&amp;TEXT(A34051,"mm")&amp;"-"&amp;WEEKDAY(A34051)</f>
        <v>2016-06-5</v>
      </c>
      <c r="K34051" t="str">
        <f t="shared" si="3195"/>
        <v>June</v>
      </c>
    </row>
    <row r="34052" spans="1:11" x14ac:dyDescent="0.3">
      <c r="A34052" s="7">
        <v>42544</v>
      </c>
      <c r="B34052" s="8">
        <v>1</v>
      </c>
      <c r="C34052" s="8">
        <v>3</v>
      </c>
      <c r="D34052" s="3">
        <v>42544.957915358798</v>
      </c>
      <c r="E34052" s="3">
        <v>42545.438009259262</v>
      </c>
      <c r="F34052" s="9">
        <f t="shared" si="3193"/>
        <v>0.48009390046354383</v>
      </c>
      <c r="G34052" s="11">
        <f t="shared" si="3196"/>
        <v>691.33521666750312</v>
      </c>
      <c r="H34052" t="str">
        <f t="shared" si="3194"/>
        <v>Thursday</v>
      </c>
      <c r="I34052">
        <f t="shared" si="3197"/>
        <v>2016</v>
      </c>
      <c r="J34052" t="str">
        <f t="shared" si="3198"/>
        <v>2016-06-5</v>
      </c>
      <c r="K34052" t="str">
        <f t="shared" si="3195"/>
        <v>June</v>
      </c>
    </row>
    <row r="34053" spans="1:11" x14ac:dyDescent="0.3">
      <c r="A34053" s="7">
        <v>42544</v>
      </c>
      <c r="B34053" s="8">
        <v>1</v>
      </c>
      <c r="C34053" s="8">
        <v>3</v>
      </c>
      <c r="D34053" s="3">
        <v>42544.965870983797</v>
      </c>
      <c r="E34053" s="3">
        <v>42545.075277777774</v>
      </c>
      <c r="F34053" s="9">
        <f t="shared" si="3193"/>
        <v>0.10940679397754138</v>
      </c>
      <c r="G34053" s="11">
        <f t="shared" si="3196"/>
        <v>157.54578332765959</v>
      </c>
      <c r="H34053" t="str">
        <f t="shared" si="3194"/>
        <v>Thursday</v>
      </c>
      <c r="I34053">
        <f t="shared" si="3197"/>
        <v>2016</v>
      </c>
      <c r="J34053" t="str">
        <f t="shared" si="3198"/>
        <v>2016-06-5</v>
      </c>
      <c r="K34053" t="str">
        <f t="shared" si="3195"/>
        <v>June</v>
      </c>
    </row>
    <row r="34054" spans="1:11" x14ac:dyDescent="0.3">
      <c r="A34054" s="7">
        <v>42544</v>
      </c>
      <c r="B34054" s="8">
        <v>1</v>
      </c>
      <c r="C34054" s="8">
        <v>2</v>
      </c>
      <c r="D34054" s="3">
        <v>42544.972362615743</v>
      </c>
      <c r="E34054" s="3">
        <v>42545.598668981482</v>
      </c>
      <c r="F34054" s="9">
        <f t="shared" si="3193"/>
        <v>0.62630636573885567</v>
      </c>
      <c r="G34054" s="11">
        <f t="shared" si="3196"/>
        <v>901.88116666395217</v>
      </c>
      <c r="H34054" t="str">
        <f t="shared" si="3194"/>
        <v>Thursday</v>
      </c>
      <c r="I34054">
        <f t="shared" si="3197"/>
        <v>2016</v>
      </c>
      <c r="J34054" t="str">
        <f t="shared" si="3198"/>
        <v>2016-06-5</v>
      </c>
      <c r="K34054" t="str">
        <f t="shared" si="3195"/>
        <v>June</v>
      </c>
    </row>
    <row r="34055" spans="1:11" x14ac:dyDescent="0.3">
      <c r="A34055" s="7">
        <v>42544</v>
      </c>
      <c r="B34055" s="8">
        <v>1</v>
      </c>
      <c r="C34055" s="8">
        <v>3</v>
      </c>
      <c r="D34055" s="3">
        <v>42544.986230821756</v>
      </c>
      <c r="E34055" s="3">
        <v>42545.135185185187</v>
      </c>
      <c r="F34055" s="9">
        <f t="shared" si="3193"/>
        <v>0.14895436343067558</v>
      </c>
      <c r="G34055" s="11">
        <f t="shared" si="3196"/>
        <v>214.49428334017284</v>
      </c>
      <c r="H34055" t="str">
        <f t="shared" si="3194"/>
        <v>Thursday</v>
      </c>
      <c r="I34055">
        <f t="shared" si="3197"/>
        <v>2016</v>
      </c>
      <c r="J34055" t="str">
        <f t="shared" si="3198"/>
        <v>2016-06-5</v>
      </c>
      <c r="K34055" t="str">
        <f t="shared" si="3195"/>
        <v>June</v>
      </c>
    </row>
    <row r="34056" spans="1:11" x14ac:dyDescent="0.3">
      <c r="A34056" s="7">
        <v>42545</v>
      </c>
      <c r="B34056" s="8">
        <v>0</v>
      </c>
      <c r="C34056" s="8">
        <v>3</v>
      </c>
      <c r="D34056" s="3">
        <v>42545.007161770831</v>
      </c>
      <c r="E34056" s="3">
        <v>42545.114548611113</v>
      </c>
      <c r="F34056" s="9">
        <f t="shared" si="3193"/>
        <v>0.10738684028183343</v>
      </c>
      <c r="G34056" s="11">
        <f t="shared" si="3196"/>
        <v>154.63705000584014</v>
      </c>
      <c r="H34056" t="str">
        <f t="shared" si="3194"/>
        <v>Friday</v>
      </c>
      <c r="I34056">
        <f t="shared" si="3197"/>
        <v>2016</v>
      </c>
      <c r="J34056" t="str">
        <f t="shared" si="3198"/>
        <v>2016-06-6</v>
      </c>
      <c r="K34056" t="str">
        <f t="shared" si="3195"/>
        <v>June</v>
      </c>
    </row>
    <row r="34057" spans="1:11" x14ac:dyDescent="0.3">
      <c r="A34057" s="7">
        <v>42545</v>
      </c>
      <c r="B34057" s="8">
        <v>1</v>
      </c>
      <c r="C34057" s="8">
        <v>2</v>
      </c>
      <c r="D34057" s="3">
        <v>42545.018189201386</v>
      </c>
      <c r="E34057" s="3">
        <v>42545.29828703704</v>
      </c>
      <c r="F34057" s="9">
        <f t="shared" si="3193"/>
        <v>0.28009783565357793</v>
      </c>
      <c r="G34057" s="11">
        <f t="shared" si="3196"/>
        <v>403.34088334115222</v>
      </c>
      <c r="H34057" t="str">
        <f t="shared" si="3194"/>
        <v>Friday</v>
      </c>
      <c r="I34057">
        <f t="shared" si="3197"/>
        <v>2016</v>
      </c>
      <c r="J34057" t="str">
        <f t="shared" si="3198"/>
        <v>2016-06-6</v>
      </c>
      <c r="K34057" t="str">
        <f t="shared" si="3195"/>
        <v>June</v>
      </c>
    </row>
    <row r="34058" spans="1:11" x14ac:dyDescent="0.3">
      <c r="A34058" s="7">
        <v>42545</v>
      </c>
      <c r="B34058" s="8">
        <v>1</v>
      </c>
      <c r="C34058" s="8">
        <v>2</v>
      </c>
      <c r="D34058" s="3">
        <v>42545.04615292824</v>
      </c>
      <c r="E34058" s="3">
        <v>42545.592430555553</v>
      </c>
      <c r="F34058" s="9">
        <f t="shared" si="3193"/>
        <v>0.54627762731252005</v>
      </c>
      <c r="G34058" s="11">
        <f t="shared" si="3196"/>
        <v>786.63978333002888</v>
      </c>
      <c r="H34058" t="str">
        <f t="shared" si="3194"/>
        <v>Friday</v>
      </c>
      <c r="I34058">
        <f t="shared" si="3197"/>
        <v>2016</v>
      </c>
      <c r="J34058" t="str">
        <f t="shared" si="3198"/>
        <v>2016-06-6</v>
      </c>
      <c r="K34058" t="str">
        <f t="shared" si="3195"/>
        <v>June</v>
      </c>
    </row>
    <row r="34059" spans="1:11" x14ac:dyDescent="0.3">
      <c r="A34059" s="7">
        <v>42545</v>
      </c>
      <c r="B34059" s="8">
        <v>0</v>
      </c>
      <c r="C34059" s="8">
        <v>3</v>
      </c>
      <c r="D34059" s="3">
        <v>42545.051148182873</v>
      </c>
      <c r="E34059" s="3">
        <v>42545.172106481485</v>
      </c>
      <c r="F34059" s="9">
        <f t="shared" si="3193"/>
        <v>0.12095829861209495</v>
      </c>
      <c r="G34059" s="11">
        <f t="shared" si="3196"/>
        <v>174.17995000141673</v>
      </c>
      <c r="H34059" t="str">
        <f t="shared" si="3194"/>
        <v>Friday</v>
      </c>
      <c r="I34059">
        <f t="shared" si="3197"/>
        <v>2016</v>
      </c>
      <c r="J34059" t="str">
        <f t="shared" si="3198"/>
        <v>2016-06-6</v>
      </c>
      <c r="K34059" t="str">
        <f t="shared" si="3195"/>
        <v>June</v>
      </c>
    </row>
    <row r="34060" spans="1:11" x14ac:dyDescent="0.3">
      <c r="A34060" s="7">
        <v>42545</v>
      </c>
      <c r="B34060" s="8">
        <v>0</v>
      </c>
      <c r="C34060" s="8">
        <v>1</v>
      </c>
      <c r="D34060" s="3">
        <v>42545.071923877316</v>
      </c>
      <c r="E34060" s="3">
        <v>42545.423611111109</v>
      </c>
      <c r="F34060" s="9">
        <f t="shared" si="3193"/>
        <v>0.35168723379319999</v>
      </c>
      <c r="G34060" s="11">
        <f t="shared" si="3196"/>
        <v>506.42961666220799</v>
      </c>
      <c r="H34060" t="str">
        <f t="shared" si="3194"/>
        <v>Friday</v>
      </c>
      <c r="I34060">
        <f t="shared" si="3197"/>
        <v>2016</v>
      </c>
      <c r="J34060" t="str">
        <f t="shared" si="3198"/>
        <v>2016-06-6</v>
      </c>
      <c r="K34060" t="str">
        <f t="shared" si="3195"/>
        <v>June</v>
      </c>
    </row>
    <row r="34061" spans="1:11" x14ac:dyDescent="0.3">
      <c r="A34061" s="7">
        <v>42545</v>
      </c>
      <c r="B34061" s="8">
        <v>0</v>
      </c>
      <c r="C34061" s="8">
        <v>2</v>
      </c>
      <c r="D34061" s="3">
        <v>42545.204163391201</v>
      </c>
      <c r="E34061" s="3">
        <v>42545.475462962961</v>
      </c>
      <c r="F34061" s="9">
        <f t="shared" si="3193"/>
        <v>0.27129957175930031</v>
      </c>
      <c r="G34061" s="11">
        <f t="shared" si="3196"/>
        <v>390.67138333339244</v>
      </c>
      <c r="H34061" t="str">
        <f t="shared" si="3194"/>
        <v>Friday</v>
      </c>
      <c r="I34061">
        <f t="shared" si="3197"/>
        <v>2016</v>
      </c>
      <c r="J34061" t="str">
        <f t="shared" si="3198"/>
        <v>2016-06-6</v>
      </c>
      <c r="K34061" t="str">
        <f t="shared" si="3195"/>
        <v>June</v>
      </c>
    </row>
    <row r="34062" spans="1:11" x14ac:dyDescent="0.3">
      <c r="A34062" s="7">
        <v>42545</v>
      </c>
      <c r="B34062" s="8">
        <v>1</v>
      </c>
      <c r="C34062" s="8">
        <v>3</v>
      </c>
      <c r="D34062" s="3">
        <v>42545.323594293979</v>
      </c>
      <c r="E34062" s="3">
        <v>42545.562407407408</v>
      </c>
      <c r="F34062" s="9">
        <f t="shared" si="3193"/>
        <v>0.23881311342847766</v>
      </c>
      <c r="G34062" s="11">
        <f t="shared" si="3196"/>
        <v>343.89088333700784</v>
      </c>
      <c r="H34062" t="str">
        <f t="shared" si="3194"/>
        <v>Friday</v>
      </c>
      <c r="I34062">
        <f t="shared" si="3197"/>
        <v>2016</v>
      </c>
      <c r="J34062" t="str">
        <f t="shared" si="3198"/>
        <v>2016-06-6</v>
      </c>
      <c r="K34062" t="str">
        <f t="shared" si="3195"/>
        <v>June</v>
      </c>
    </row>
    <row r="34063" spans="1:11" x14ac:dyDescent="0.3">
      <c r="A34063" s="7">
        <v>42545</v>
      </c>
      <c r="B34063" s="8">
        <v>1</v>
      </c>
      <c r="C34063" s="8">
        <v>2</v>
      </c>
      <c r="D34063" s="3">
        <v>42545.318517245367</v>
      </c>
      <c r="E34063" s="3">
        <v>42545.592511574076</v>
      </c>
      <c r="F34063" s="9">
        <f t="shared" si="3193"/>
        <v>0.27399432870879536</v>
      </c>
      <c r="G34063" s="11">
        <f t="shared" si="3196"/>
        <v>394.55183334066533</v>
      </c>
      <c r="H34063" t="str">
        <f t="shared" si="3194"/>
        <v>Friday</v>
      </c>
      <c r="I34063">
        <f t="shared" si="3197"/>
        <v>2016</v>
      </c>
      <c r="J34063" t="str">
        <f t="shared" si="3198"/>
        <v>2016-06-6</v>
      </c>
      <c r="K34063" t="str">
        <f t="shared" si="3195"/>
        <v>June</v>
      </c>
    </row>
    <row r="34064" spans="1:11" x14ac:dyDescent="0.3">
      <c r="A34064" s="7">
        <v>42545</v>
      </c>
      <c r="B34064" s="8">
        <v>0</v>
      </c>
      <c r="C34064" s="8">
        <v>3</v>
      </c>
      <c r="D34064" s="3">
        <v>42545.335372488429</v>
      </c>
      <c r="E34064" s="3">
        <v>42545.528796296298</v>
      </c>
      <c r="F34064" s="9">
        <f t="shared" si="3193"/>
        <v>0.19342380786838476</v>
      </c>
      <c r="G34064" s="11">
        <f t="shared" si="3196"/>
        <v>278.53028333047405</v>
      </c>
      <c r="H34064" t="str">
        <f t="shared" si="3194"/>
        <v>Friday</v>
      </c>
      <c r="I34064">
        <f t="shared" si="3197"/>
        <v>2016</v>
      </c>
      <c r="J34064" t="str">
        <f t="shared" si="3198"/>
        <v>2016-06-6</v>
      </c>
      <c r="K34064" t="str">
        <f t="shared" si="3195"/>
        <v>June</v>
      </c>
    </row>
    <row r="34065" spans="1:11" x14ac:dyDescent="0.3">
      <c r="A34065" s="7">
        <v>42545</v>
      </c>
      <c r="B34065" s="8">
        <v>1</v>
      </c>
      <c r="C34065" s="8">
        <v>3</v>
      </c>
      <c r="D34065" s="3">
        <v>42545.369211770834</v>
      </c>
      <c r="E34065" s="3">
        <v>42545.49324074074</v>
      </c>
      <c r="F34065" s="9">
        <f t="shared" si="3193"/>
        <v>0.12402896990533918</v>
      </c>
      <c r="G34065" s="11">
        <f t="shared" si="3196"/>
        <v>178.60171666368842</v>
      </c>
      <c r="H34065" t="str">
        <f t="shared" si="3194"/>
        <v>Friday</v>
      </c>
      <c r="I34065">
        <f t="shared" si="3197"/>
        <v>2016</v>
      </c>
      <c r="J34065" t="str">
        <f t="shared" si="3198"/>
        <v>2016-06-6</v>
      </c>
      <c r="K34065" t="str">
        <f t="shared" si="3195"/>
        <v>June</v>
      </c>
    </row>
    <row r="34066" spans="1:11" x14ac:dyDescent="0.3">
      <c r="A34066" s="7">
        <v>42545</v>
      </c>
      <c r="B34066" s="8">
        <v>1</v>
      </c>
      <c r="C34066" s="8">
        <v>3</v>
      </c>
      <c r="D34066" s="3">
        <v>42545.373166006946</v>
      </c>
      <c r="E34066" s="3">
        <v>42545.807280092595</v>
      </c>
      <c r="F34066" s="9">
        <f t="shared" si="3193"/>
        <v>0.43411408564861631</v>
      </c>
      <c r="G34066" s="11">
        <f t="shared" si="3196"/>
        <v>625.12428333400749</v>
      </c>
      <c r="H34066" t="str">
        <f t="shared" si="3194"/>
        <v>Friday</v>
      </c>
      <c r="I34066">
        <f t="shared" si="3197"/>
        <v>2016</v>
      </c>
      <c r="J34066" t="str">
        <f t="shared" si="3198"/>
        <v>2016-06-6</v>
      </c>
      <c r="K34066" t="str">
        <f t="shared" si="3195"/>
        <v>June</v>
      </c>
    </row>
    <row r="34067" spans="1:11" x14ac:dyDescent="0.3">
      <c r="A34067" s="7">
        <v>42545</v>
      </c>
      <c r="B34067" s="8">
        <v>1</v>
      </c>
      <c r="C34067" s="8">
        <v>4</v>
      </c>
      <c r="D34067" s="3">
        <v>42545.376304247686</v>
      </c>
      <c r="E34067" s="3">
        <v>42545.654247685183</v>
      </c>
      <c r="F34067" s="9">
        <f t="shared" si="3193"/>
        <v>0.27794343749701511</v>
      </c>
      <c r="G34067" s="11">
        <f t="shared" si="3196"/>
        <v>400.23854999570176</v>
      </c>
      <c r="H34067" t="str">
        <f t="shared" si="3194"/>
        <v>Friday</v>
      </c>
      <c r="I34067">
        <f t="shared" si="3197"/>
        <v>2016</v>
      </c>
      <c r="J34067" t="str">
        <f t="shared" si="3198"/>
        <v>2016-06-6</v>
      </c>
      <c r="K34067" t="str">
        <f t="shared" si="3195"/>
        <v>June</v>
      </c>
    </row>
    <row r="34068" spans="1:11" x14ac:dyDescent="0.3">
      <c r="A34068" s="7">
        <v>42545</v>
      </c>
      <c r="B34068" s="8">
        <v>0</v>
      </c>
      <c r="C34068" s="8">
        <v>2</v>
      </c>
      <c r="D34068" s="3">
        <v>42545.384065312501</v>
      </c>
      <c r="E34068" s="3">
        <v>42545.582476851851</v>
      </c>
      <c r="F34068" s="9">
        <f t="shared" si="3193"/>
        <v>0.19841153934976319</v>
      </c>
      <c r="G34068" s="11">
        <f t="shared" si="3196"/>
        <v>285.71261666365899</v>
      </c>
      <c r="H34068" t="str">
        <f t="shared" si="3194"/>
        <v>Friday</v>
      </c>
      <c r="I34068">
        <f t="shared" si="3197"/>
        <v>2016</v>
      </c>
      <c r="J34068" t="str">
        <f t="shared" si="3198"/>
        <v>2016-06-6</v>
      </c>
      <c r="K34068" t="str">
        <f t="shared" si="3195"/>
        <v>June</v>
      </c>
    </row>
    <row r="34069" spans="1:11" x14ac:dyDescent="0.3">
      <c r="A34069" s="7">
        <v>42545</v>
      </c>
      <c r="B34069" s="8">
        <v>0</v>
      </c>
      <c r="C34069" s="8">
        <v>2</v>
      </c>
      <c r="D34069" s="3">
        <v>42545.428148379629</v>
      </c>
      <c r="E34069" s="3">
        <v>42545.599305555559</v>
      </c>
      <c r="F34069" s="9">
        <f t="shared" si="3193"/>
        <v>0.17115717592969304</v>
      </c>
      <c r="G34069" s="11">
        <f t="shared" si="3196"/>
        <v>246.46633333875798</v>
      </c>
      <c r="H34069" t="str">
        <f t="shared" si="3194"/>
        <v>Friday</v>
      </c>
      <c r="I34069">
        <f t="shared" si="3197"/>
        <v>2016</v>
      </c>
      <c r="J34069" t="str">
        <f t="shared" si="3198"/>
        <v>2016-06-6</v>
      </c>
      <c r="K34069" t="str">
        <f t="shared" si="3195"/>
        <v>June</v>
      </c>
    </row>
    <row r="34070" spans="1:11" x14ac:dyDescent="0.3">
      <c r="A34070" s="7">
        <v>42545</v>
      </c>
      <c r="B34070" s="8">
        <v>0</v>
      </c>
      <c r="C34070" s="8">
        <v>4</v>
      </c>
      <c r="D34070" s="3">
        <v>42545.440321215276</v>
      </c>
      <c r="E34070" s="3">
        <v>42545.660138888888</v>
      </c>
      <c r="F34070" s="9">
        <f t="shared" si="3193"/>
        <v>0.21981767361285165</v>
      </c>
      <c r="G34070" s="11">
        <f t="shared" si="3196"/>
        <v>316.53745000250638</v>
      </c>
      <c r="H34070" t="str">
        <f t="shared" si="3194"/>
        <v>Friday</v>
      </c>
      <c r="I34070">
        <f t="shared" si="3197"/>
        <v>2016</v>
      </c>
      <c r="J34070" t="str">
        <f t="shared" si="3198"/>
        <v>2016-06-6</v>
      </c>
      <c r="K34070" t="str">
        <f t="shared" si="3195"/>
        <v>June</v>
      </c>
    </row>
    <row r="34071" spans="1:11" x14ac:dyDescent="0.3">
      <c r="A34071" s="7">
        <v>42545</v>
      </c>
      <c r="B34071" s="8">
        <v>0</v>
      </c>
      <c r="C34071" s="8">
        <v>2</v>
      </c>
      <c r="D34071" s="3">
        <v>42545.453608067131</v>
      </c>
      <c r="E34071" s="3">
        <v>42545.854884259257</v>
      </c>
      <c r="F34071" s="9">
        <f t="shared" si="3193"/>
        <v>0.40127619212580612</v>
      </c>
      <c r="G34071" s="11">
        <f t="shared" si="3196"/>
        <v>577.83771666116081</v>
      </c>
      <c r="H34071" t="str">
        <f t="shared" si="3194"/>
        <v>Friday</v>
      </c>
      <c r="I34071">
        <f t="shared" si="3197"/>
        <v>2016</v>
      </c>
      <c r="J34071" t="str">
        <f t="shared" si="3198"/>
        <v>2016-06-6</v>
      </c>
      <c r="K34071" t="str">
        <f t="shared" si="3195"/>
        <v>June</v>
      </c>
    </row>
    <row r="34072" spans="1:11" x14ac:dyDescent="0.3">
      <c r="A34072" s="7">
        <v>42545</v>
      </c>
      <c r="B34072" s="8">
        <v>0</v>
      </c>
      <c r="C34072" s="8">
        <v>3</v>
      </c>
      <c r="D34072" s="3">
        <v>42545.459993784723</v>
      </c>
      <c r="E34072" s="3">
        <v>42547.594884259262</v>
      </c>
      <c r="F34072" s="9">
        <f t="shared" si="3193"/>
        <v>2.1348904745391337</v>
      </c>
      <c r="G34072" s="11">
        <f t="shared" si="3196"/>
        <v>3074.2422833363526</v>
      </c>
      <c r="H34072" t="str">
        <f t="shared" si="3194"/>
        <v>Friday</v>
      </c>
      <c r="I34072">
        <f t="shared" si="3197"/>
        <v>2016</v>
      </c>
      <c r="J34072" t="str">
        <f t="shared" si="3198"/>
        <v>2016-06-6</v>
      </c>
      <c r="K34072" t="str">
        <f t="shared" si="3195"/>
        <v>June</v>
      </c>
    </row>
    <row r="34073" spans="1:11" x14ac:dyDescent="0.3">
      <c r="A34073" s="7">
        <v>42545</v>
      </c>
      <c r="B34073" s="8">
        <v>0</v>
      </c>
      <c r="C34073" s="8">
        <v>2</v>
      </c>
      <c r="D34073" s="3">
        <v>42545.462721840275</v>
      </c>
      <c r="E34073" s="3">
        <v>42545.569444444445</v>
      </c>
      <c r="F34073" s="9">
        <f t="shared" si="3193"/>
        <v>0.10672260417049984</v>
      </c>
      <c r="G34073" s="11">
        <f t="shared" si="3196"/>
        <v>153.68055000551976</v>
      </c>
      <c r="H34073" t="str">
        <f t="shared" si="3194"/>
        <v>Friday</v>
      </c>
      <c r="I34073">
        <f t="shared" si="3197"/>
        <v>2016</v>
      </c>
      <c r="J34073" t="str">
        <f t="shared" si="3198"/>
        <v>2016-06-6</v>
      </c>
      <c r="K34073" t="str">
        <f t="shared" si="3195"/>
        <v>June</v>
      </c>
    </row>
    <row r="34074" spans="1:11" x14ac:dyDescent="0.3">
      <c r="A34074" s="7">
        <v>42545</v>
      </c>
      <c r="B34074" s="8">
        <v>0</v>
      </c>
      <c r="C34074" s="8">
        <v>2</v>
      </c>
      <c r="D34074" s="3">
        <v>42545.463179745369</v>
      </c>
      <c r="E34074" s="3">
        <v>42546.526412037034</v>
      </c>
      <c r="F34074" s="9">
        <f t="shared" si="3193"/>
        <v>1.0632322916644625</v>
      </c>
      <c r="G34074" s="11">
        <f t="shared" si="3196"/>
        <v>1531.0544999968261</v>
      </c>
      <c r="H34074" t="str">
        <f t="shared" si="3194"/>
        <v>Friday</v>
      </c>
      <c r="I34074">
        <f t="shared" si="3197"/>
        <v>2016</v>
      </c>
      <c r="J34074" t="str">
        <f t="shared" si="3198"/>
        <v>2016-06-6</v>
      </c>
      <c r="K34074" t="str">
        <f t="shared" si="3195"/>
        <v>June</v>
      </c>
    </row>
    <row r="34075" spans="1:11" x14ac:dyDescent="0.3">
      <c r="A34075" s="7">
        <v>42545</v>
      </c>
      <c r="B34075" s="8">
        <v>1</v>
      </c>
      <c r="C34075" s="8">
        <v>3</v>
      </c>
      <c r="D34075" s="3">
        <v>42545.489020370369</v>
      </c>
      <c r="E34075" s="3">
        <v>42545.821446759262</v>
      </c>
      <c r="F34075" s="9">
        <f t="shared" si="3193"/>
        <v>0.33242638889350928</v>
      </c>
      <c r="G34075" s="11">
        <f t="shared" si="3196"/>
        <v>478.69400000665337</v>
      </c>
      <c r="H34075" t="str">
        <f t="shared" si="3194"/>
        <v>Friday</v>
      </c>
      <c r="I34075">
        <f t="shared" si="3197"/>
        <v>2016</v>
      </c>
      <c r="J34075" t="str">
        <f t="shared" si="3198"/>
        <v>2016-06-6</v>
      </c>
      <c r="K34075" t="str">
        <f t="shared" si="3195"/>
        <v>June</v>
      </c>
    </row>
    <row r="34076" spans="1:11" x14ac:dyDescent="0.3">
      <c r="A34076" s="7">
        <v>42545</v>
      </c>
      <c r="B34076" s="8">
        <v>1</v>
      </c>
      <c r="C34076" s="8">
        <v>2</v>
      </c>
      <c r="D34076" s="3">
        <v>42545.493764432867</v>
      </c>
      <c r="E34076" s="3">
        <v>42545.790324074071</v>
      </c>
      <c r="F34076" s="9">
        <f t="shared" si="3193"/>
        <v>0.29655964120320277</v>
      </c>
      <c r="G34076" s="11">
        <f t="shared" si="3196"/>
        <v>427.04588333261199</v>
      </c>
      <c r="H34076" t="str">
        <f t="shared" si="3194"/>
        <v>Friday</v>
      </c>
      <c r="I34076">
        <f t="shared" si="3197"/>
        <v>2016</v>
      </c>
      <c r="J34076" t="str">
        <f t="shared" si="3198"/>
        <v>2016-06-6</v>
      </c>
      <c r="K34076" t="str">
        <f t="shared" si="3195"/>
        <v>June</v>
      </c>
    </row>
    <row r="34077" spans="1:11" x14ac:dyDescent="0.3">
      <c r="A34077" s="7">
        <v>42545</v>
      </c>
      <c r="B34077" s="8">
        <v>0</v>
      </c>
      <c r="C34077" s="8">
        <v>3</v>
      </c>
      <c r="D34077" s="3">
        <v>42545.498801238427</v>
      </c>
      <c r="E34077" s="3">
        <v>42545.765277777777</v>
      </c>
      <c r="F34077" s="9">
        <f t="shared" si="3193"/>
        <v>0.26647653934924165</v>
      </c>
      <c r="G34077" s="11">
        <f t="shared" si="3196"/>
        <v>383.72621666290797</v>
      </c>
      <c r="H34077" t="str">
        <f t="shared" si="3194"/>
        <v>Friday</v>
      </c>
      <c r="I34077">
        <f t="shared" si="3197"/>
        <v>2016</v>
      </c>
      <c r="J34077" t="str">
        <f t="shared" si="3198"/>
        <v>2016-06-6</v>
      </c>
      <c r="K34077" t="str">
        <f t="shared" si="3195"/>
        <v>June</v>
      </c>
    </row>
    <row r="34078" spans="1:11" x14ac:dyDescent="0.3">
      <c r="A34078" s="7">
        <v>42545</v>
      </c>
      <c r="B34078" s="8">
        <v>1</v>
      </c>
      <c r="C34078" s="8">
        <v>3</v>
      </c>
      <c r="D34078" s="3">
        <v>42545.505583368053</v>
      </c>
      <c r="E34078" s="3">
        <v>42545.587164351855</v>
      </c>
      <c r="F34078" s="9">
        <f t="shared" si="3193"/>
        <v>8.1580983802268747E-2</v>
      </c>
      <c r="G34078" s="11">
        <f t="shared" si="3196"/>
        <v>117.476616675267</v>
      </c>
      <c r="H34078" t="str">
        <f t="shared" si="3194"/>
        <v>Friday</v>
      </c>
      <c r="I34078">
        <f t="shared" si="3197"/>
        <v>2016</v>
      </c>
      <c r="J34078" t="str">
        <f t="shared" si="3198"/>
        <v>2016-06-6</v>
      </c>
      <c r="K34078" t="str">
        <f t="shared" si="3195"/>
        <v>June</v>
      </c>
    </row>
    <row r="34079" spans="1:11" x14ac:dyDescent="0.3">
      <c r="A34079" s="7">
        <v>42545</v>
      </c>
      <c r="B34079" s="8">
        <v>0</v>
      </c>
      <c r="C34079" s="8">
        <v>3</v>
      </c>
      <c r="D34079" s="3">
        <v>42545.511177893517</v>
      </c>
      <c r="E34079" s="3">
        <v>42545.652777777781</v>
      </c>
      <c r="F34079" s="9">
        <f t="shared" si="3193"/>
        <v>0.1415998842639965</v>
      </c>
      <c r="G34079" s="11">
        <f t="shared" si="3196"/>
        <v>203.90383334015496</v>
      </c>
      <c r="H34079" t="str">
        <f t="shared" si="3194"/>
        <v>Friday</v>
      </c>
      <c r="I34079">
        <f t="shared" si="3197"/>
        <v>2016</v>
      </c>
      <c r="J34079" t="str">
        <f t="shared" si="3198"/>
        <v>2016-06-6</v>
      </c>
      <c r="K34079" t="str">
        <f t="shared" si="3195"/>
        <v>June</v>
      </c>
    </row>
    <row r="34080" spans="1:11" x14ac:dyDescent="0.3">
      <c r="A34080" s="7">
        <v>42545</v>
      </c>
      <c r="B34080" s="8">
        <v>1</v>
      </c>
      <c r="C34080" s="8">
        <v>3</v>
      </c>
      <c r="D34080" s="3">
        <v>42545.531320486109</v>
      </c>
      <c r="E34080" s="3">
        <v>42545.631377314814</v>
      </c>
      <c r="F34080" s="9">
        <f t="shared" si="3193"/>
        <v>0.10005682870541932</v>
      </c>
      <c r="G34080" s="11">
        <f t="shared" si="3196"/>
        <v>144.08183333580382</v>
      </c>
      <c r="H34080" t="str">
        <f t="shared" si="3194"/>
        <v>Friday</v>
      </c>
      <c r="I34080">
        <f t="shared" si="3197"/>
        <v>2016</v>
      </c>
      <c r="J34080" t="str">
        <f t="shared" si="3198"/>
        <v>2016-06-6</v>
      </c>
      <c r="K34080" t="str">
        <f t="shared" si="3195"/>
        <v>June</v>
      </c>
    </row>
    <row r="34081" spans="1:11" x14ac:dyDescent="0.3">
      <c r="A34081" s="7">
        <v>42545</v>
      </c>
      <c r="B34081" s="8">
        <v>0</v>
      </c>
      <c r="C34081" s="8">
        <v>3</v>
      </c>
      <c r="D34081" s="3">
        <v>42545.533733530094</v>
      </c>
      <c r="E34081" s="3">
        <v>42545.78125</v>
      </c>
      <c r="F34081" s="9">
        <f t="shared" si="3193"/>
        <v>0.24751646990625886</v>
      </c>
      <c r="G34081" s="11">
        <f t="shared" si="3196"/>
        <v>356.42371666501276</v>
      </c>
      <c r="H34081" t="str">
        <f t="shared" si="3194"/>
        <v>Friday</v>
      </c>
      <c r="I34081">
        <f t="shared" si="3197"/>
        <v>2016</v>
      </c>
      <c r="J34081" t="str">
        <f t="shared" si="3198"/>
        <v>2016-06-6</v>
      </c>
      <c r="K34081" t="str">
        <f t="shared" si="3195"/>
        <v>June</v>
      </c>
    </row>
    <row r="34082" spans="1:11" x14ac:dyDescent="0.3">
      <c r="A34082" s="7">
        <v>42545</v>
      </c>
      <c r="B34082" s="8">
        <v>1</v>
      </c>
      <c r="C34082" s="8">
        <v>4</v>
      </c>
      <c r="D34082" s="3">
        <v>42545.537218090278</v>
      </c>
      <c r="E34082" s="3">
        <v>42545.785439814812</v>
      </c>
      <c r="F34082" s="9">
        <f t="shared" si="3193"/>
        <v>0.24822172453423264</v>
      </c>
      <c r="G34082" s="11">
        <f t="shared" si="3196"/>
        <v>357.43928332929499</v>
      </c>
      <c r="H34082" t="str">
        <f t="shared" si="3194"/>
        <v>Friday</v>
      </c>
      <c r="I34082">
        <f t="shared" si="3197"/>
        <v>2016</v>
      </c>
      <c r="J34082" t="str">
        <f t="shared" si="3198"/>
        <v>2016-06-6</v>
      </c>
      <c r="K34082" t="str">
        <f t="shared" si="3195"/>
        <v>June</v>
      </c>
    </row>
    <row r="34083" spans="1:11" x14ac:dyDescent="0.3">
      <c r="A34083" s="7">
        <v>42545</v>
      </c>
      <c r="B34083" s="8">
        <v>0</v>
      </c>
      <c r="C34083" s="8">
        <v>3</v>
      </c>
      <c r="D34083" s="3">
        <v>42545.539052048611</v>
      </c>
      <c r="E34083" s="3">
        <v>42545.660416666666</v>
      </c>
      <c r="F34083" s="9">
        <f t="shared" si="3193"/>
        <v>0.12136461805494037</v>
      </c>
      <c r="G34083" s="11">
        <f t="shared" si="3196"/>
        <v>174.76504999911413</v>
      </c>
      <c r="H34083" t="str">
        <f t="shared" si="3194"/>
        <v>Friday</v>
      </c>
      <c r="I34083">
        <f t="shared" si="3197"/>
        <v>2016</v>
      </c>
      <c r="J34083" t="str">
        <f t="shared" si="3198"/>
        <v>2016-06-6</v>
      </c>
      <c r="K34083" t="str">
        <f t="shared" si="3195"/>
        <v>June</v>
      </c>
    </row>
    <row r="34084" spans="1:11" x14ac:dyDescent="0.3">
      <c r="A34084" s="7">
        <v>42545</v>
      </c>
      <c r="B34084" s="8">
        <v>1</v>
      </c>
      <c r="C34084" s="8">
        <v>3</v>
      </c>
      <c r="D34084" s="3">
        <v>42545.54196855324</v>
      </c>
      <c r="E34084" s="3">
        <v>42545.802673611113</v>
      </c>
      <c r="F34084" s="9">
        <f t="shared" si="3193"/>
        <v>0.26070505787356524</v>
      </c>
      <c r="G34084" s="11">
        <f t="shared" si="3196"/>
        <v>375.41528333793394</v>
      </c>
      <c r="H34084" t="str">
        <f t="shared" si="3194"/>
        <v>Friday</v>
      </c>
      <c r="I34084">
        <f t="shared" si="3197"/>
        <v>2016</v>
      </c>
      <c r="J34084" t="str">
        <f t="shared" si="3198"/>
        <v>2016-06-6</v>
      </c>
      <c r="K34084" t="str">
        <f t="shared" si="3195"/>
        <v>June</v>
      </c>
    </row>
    <row r="34085" spans="1:11" x14ac:dyDescent="0.3">
      <c r="A34085" s="7">
        <v>42545</v>
      </c>
      <c r="B34085" s="8">
        <v>1</v>
      </c>
      <c r="C34085" s="8">
        <v>3</v>
      </c>
      <c r="D34085" s="3">
        <v>42545.543237233796</v>
      </c>
      <c r="E34085" s="3">
        <v>42545.837129629632</v>
      </c>
      <c r="F34085" s="9">
        <f t="shared" si="3193"/>
        <v>0.29389239583542803</v>
      </c>
      <c r="G34085" s="11">
        <f t="shared" si="3196"/>
        <v>423.20505000301637</v>
      </c>
      <c r="H34085" t="str">
        <f t="shared" si="3194"/>
        <v>Friday</v>
      </c>
      <c r="I34085">
        <f t="shared" si="3197"/>
        <v>2016</v>
      </c>
      <c r="J34085" t="str">
        <f t="shared" si="3198"/>
        <v>2016-06-6</v>
      </c>
      <c r="K34085" t="str">
        <f t="shared" si="3195"/>
        <v>June</v>
      </c>
    </row>
    <row r="34086" spans="1:11" x14ac:dyDescent="0.3">
      <c r="A34086" s="7">
        <v>42545</v>
      </c>
      <c r="B34086" s="8">
        <v>0</v>
      </c>
      <c r="C34086" s="8">
        <v>3</v>
      </c>
      <c r="D34086" s="3">
        <v>42545.544835381945</v>
      </c>
      <c r="E34086" s="3">
        <v>42545.886342592596</v>
      </c>
      <c r="F34086" s="9">
        <f t="shared" si="3193"/>
        <v>0.34150721065088874</v>
      </c>
      <c r="G34086" s="11">
        <f t="shared" si="3196"/>
        <v>491.77038333727978</v>
      </c>
      <c r="H34086" t="str">
        <f t="shared" si="3194"/>
        <v>Friday</v>
      </c>
      <c r="I34086">
        <f t="shared" si="3197"/>
        <v>2016</v>
      </c>
      <c r="J34086" t="str">
        <f t="shared" si="3198"/>
        <v>2016-06-6</v>
      </c>
      <c r="K34086" t="str">
        <f t="shared" si="3195"/>
        <v>June</v>
      </c>
    </row>
    <row r="34087" spans="1:11" x14ac:dyDescent="0.3">
      <c r="A34087" s="7">
        <v>42545</v>
      </c>
      <c r="B34087" s="8">
        <v>1</v>
      </c>
      <c r="C34087" s="8">
        <v>3</v>
      </c>
      <c r="D34087" s="3">
        <v>42545.596419872687</v>
      </c>
      <c r="E34087" s="3">
        <v>42545.732974537037</v>
      </c>
      <c r="F34087" s="9">
        <f t="shared" si="3193"/>
        <v>0.13655466435011476</v>
      </c>
      <c r="G34087" s="11">
        <f t="shared" si="3196"/>
        <v>196.63871666416526</v>
      </c>
      <c r="H34087" t="str">
        <f t="shared" si="3194"/>
        <v>Friday</v>
      </c>
      <c r="I34087">
        <f t="shared" si="3197"/>
        <v>2016</v>
      </c>
      <c r="J34087" t="str">
        <f t="shared" si="3198"/>
        <v>2016-06-6</v>
      </c>
      <c r="K34087" t="str">
        <f t="shared" si="3195"/>
        <v>June</v>
      </c>
    </row>
    <row r="34088" spans="1:11" x14ac:dyDescent="0.3">
      <c r="A34088" s="7">
        <v>42545</v>
      </c>
      <c r="B34088" s="8">
        <v>0</v>
      </c>
      <c r="C34088" s="8">
        <v>3</v>
      </c>
      <c r="D34088" s="3">
        <v>42545.594467974537</v>
      </c>
      <c r="E34088" s="3">
        <v>42545.688206018516</v>
      </c>
      <c r="F34088" s="9">
        <f t="shared" si="3193"/>
        <v>9.3738043979101349E-2</v>
      </c>
      <c r="G34088" s="11">
        <f t="shared" si="3196"/>
        <v>134.98278332990594</v>
      </c>
      <c r="H34088" t="str">
        <f t="shared" si="3194"/>
        <v>Friday</v>
      </c>
      <c r="I34088">
        <f t="shared" si="3197"/>
        <v>2016</v>
      </c>
      <c r="J34088" t="str">
        <f t="shared" si="3198"/>
        <v>2016-06-6</v>
      </c>
      <c r="K34088" t="str">
        <f t="shared" si="3195"/>
        <v>June</v>
      </c>
    </row>
    <row r="34089" spans="1:11" x14ac:dyDescent="0.3">
      <c r="A34089" s="7">
        <v>42545</v>
      </c>
      <c r="B34089" s="8">
        <v>1</v>
      </c>
      <c r="C34089" s="8">
        <v>3</v>
      </c>
      <c r="D34089" s="3">
        <v>42545.676494710649</v>
      </c>
      <c r="E34089" s="3">
        <v>42546.601863425924</v>
      </c>
      <c r="F34089" s="9">
        <f t="shared" si="3193"/>
        <v>0.92536871527408948</v>
      </c>
      <c r="G34089" s="11">
        <f t="shared" si="3196"/>
        <v>1332.5309499946889</v>
      </c>
      <c r="H34089" t="str">
        <f t="shared" si="3194"/>
        <v>Friday</v>
      </c>
      <c r="I34089">
        <f t="shared" si="3197"/>
        <v>2016</v>
      </c>
      <c r="J34089" t="str">
        <f t="shared" si="3198"/>
        <v>2016-06-6</v>
      </c>
      <c r="K34089" t="str">
        <f t="shared" si="3195"/>
        <v>June</v>
      </c>
    </row>
    <row r="34090" spans="1:11" x14ac:dyDescent="0.3">
      <c r="A34090" s="7">
        <v>42545</v>
      </c>
      <c r="B34090" s="8">
        <v>0</v>
      </c>
      <c r="C34090" s="8">
        <v>3</v>
      </c>
      <c r="D34090" s="3">
        <v>42545.699457060182</v>
      </c>
      <c r="E34090" s="3">
        <v>42546.046481481484</v>
      </c>
      <c r="F34090" s="9">
        <f t="shared" si="3193"/>
        <v>0.34702442130219424</v>
      </c>
      <c r="G34090" s="11">
        <f t="shared" si="3196"/>
        <v>499.71516667515971</v>
      </c>
      <c r="H34090" t="str">
        <f t="shared" si="3194"/>
        <v>Friday</v>
      </c>
      <c r="I34090">
        <f t="shared" si="3197"/>
        <v>2016</v>
      </c>
      <c r="J34090" t="str">
        <f t="shared" si="3198"/>
        <v>2016-06-6</v>
      </c>
      <c r="K34090" t="str">
        <f t="shared" si="3195"/>
        <v>June</v>
      </c>
    </row>
    <row r="34091" spans="1:11" x14ac:dyDescent="0.3">
      <c r="A34091" s="7">
        <v>42545</v>
      </c>
      <c r="B34091" s="8">
        <v>0</v>
      </c>
      <c r="C34091" s="8">
        <v>3</v>
      </c>
      <c r="D34091" s="3">
        <v>42545.705208530089</v>
      </c>
      <c r="E34091" s="3">
        <v>42545.928402777776</v>
      </c>
      <c r="F34091" s="9">
        <f t="shared" si="3193"/>
        <v>0.22319424768647877</v>
      </c>
      <c r="G34091" s="11">
        <f t="shared" si="3196"/>
        <v>321.39971666852944</v>
      </c>
      <c r="H34091" t="str">
        <f t="shared" si="3194"/>
        <v>Friday</v>
      </c>
      <c r="I34091">
        <f t="shared" si="3197"/>
        <v>2016</v>
      </c>
      <c r="J34091" t="str">
        <f t="shared" si="3198"/>
        <v>2016-06-6</v>
      </c>
      <c r="K34091" t="str">
        <f t="shared" si="3195"/>
        <v>June</v>
      </c>
    </row>
    <row r="34092" spans="1:11" x14ac:dyDescent="0.3">
      <c r="A34092" s="7">
        <v>42545</v>
      </c>
      <c r="B34092" s="8">
        <v>0</v>
      </c>
      <c r="C34092" s="8">
        <v>2</v>
      </c>
      <c r="D34092" s="3">
        <v>42545.719913043984</v>
      </c>
      <c r="E34092" s="3">
        <v>42545.817499999997</v>
      </c>
      <c r="F34092" s="9">
        <f t="shared" si="3193"/>
        <v>9.7586956013401505E-2</v>
      </c>
      <c r="G34092" s="11">
        <f t="shared" si="3196"/>
        <v>140.52521665929817</v>
      </c>
      <c r="H34092" t="str">
        <f t="shared" si="3194"/>
        <v>Friday</v>
      </c>
      <c r="I34092">
        <f t="shared" si="3197"/>
        <v>2016</v>
      </c>
      <c r="J34092" t="str">
        <f t="shared" si="3198"/>
        <v>2016-06-6</v>
      </c>
      <c r="K34092" t="str">
        <f t="shared" si="3195"/>
        <v>June</v>
      </c>
    </row>
    <row r="34093" spans="1:11" x14ac:dyDescent="0.3">
      <c r="A34093" s="7">
        <v>42545</v>
      </c>
      <c r="B34093" s="8">
        <v>0</v>
      </c>
      <c r="C34093" s="8">
        <v>3</v>
      </c>
      <c r="D34093" s="3">
        <v>42545.728540428237</v>
      </c>
      <c r="E34093" s="3">
        <v>42545.832303240742</v>
      </c>
      <c r="F34093" s="9">
        <f t="shared" si="3193"/>
        <v>0.10376281250501052</v>
      </c>
      <c r="G34093" s="11">
        <f t="shared" si="3196"/>
        <v>149.41845000721514</v>
      </c>
      <c r="H34093" t="str">
        <f t="shared" si="3194"/>
        <v>Friday</v>
      </c>
      <c r="I34093">
        <f t="shared" si="3197"/>
        <v>2016</v>
      </c>
      <c r="J34093" t="str">
        <f t="shared" si="3198"/>
        <v>2016-06-6</v>
      </c>
      <c r="K34093" t="str">
        <f t="shared" si="3195"/>
        <v>June</v>
      </c>
    </row>
    <row r="34094" spans="1:11" x14ac:dyDescent="0.3">
      <c r="A34094" s="7">
        <v>42545</v>
      </c>
      <c r="B34094" s="8">
        <v>1</v>
      </c>
      <c r="C34094" s="8">
        <v>3</v>
      </c>
      <c r="D34094" s="3">
        <v>42545.743513310183</v>
      </c>
      <c r="E34094" s="3">
        <v>42545.831921296296</v>
      </c>
      <c r="F34094" s="9">
        <f t="shared" si="3193"/>
        <v>8.8407986113452353E-2</v>
      </c>
      <c r="G34094" s="11">
        <f t="shared" si="3196"/>
        <v>127.30750000337139</v>
      </c>
      <c r="H34094" t="str">
        <f t="shared" si="3194"/>
        <v>Friday</v>
      </c>
      <c r="I34094">
        <f t="shared" si="3197"/>
        <v>2016</v>
      </c>
      <c r="J34094" t="str">
        <f t="shared" si="3198"/>
        <v>2016-06-6</v>
      </c>
      <c r="K34094" t="str">
        <f t="shared" si="3195"/>
        <v>June</v>
      </c>
    </row>
    <row r="34095" spans="1:11" x14ac:dyDescent="0.3">
      <c r="A34095" s="7">
        <v>42545</v>
      </c>
      <c r="B34095" s="8">
        <v>0</v>
      </c>
      <c r="C34095" s="8">
        <v>3</v>
      </c>
      <c r="D34095" s="3">
        <v>42545.751245798609</v>
      </c>
      <c r="E34095" s="3">
        <v>42545.885162037041</v>
      </c>
      <c r="F34095" s="9">
        <f t="shared" si="3193"/>
        <v>0.13391623843199341</v>
      </c>
      <c r="G34095" s="11">
        <f t="shared" si="3196"/>
        <v>192.83938334207051</v>
      </c>
      <c r="H34095" t="str">
        <f t="shared" si="3194"/>
        <v>Friday</v>
      </c>
      <c r="I34095">
        <f t="shared" si="3197"/>
        <v>2016</v>
      </c>
      <c r="J34095" t="str">
        <f t="shared" si="3198"/>
        <v>2016-06-6</v>
      </c>
      <c r="K34095" t="str">
        <f t="shared" si="3195"/>
        <v>June</v>
      </c>
    </row>
    <row r="34096" spans="1:11" x14ac:dyDescent="0.3">
      <c r="A34096" s="7">
        <v>42545</v>
      </c>
      <c r="B34096" s="8">
        <v>1</v>
      </c>
      <c r="C34096" s="8">
        <v>2</v>
      </c>
      <c r="D34096" s="3">
        <v>42545.769458645831</v>
      </c>
      <c r="E34096" s="3">
        <v>42546.015347222223</v>
      </c>
      <c r="F34096" s="9">
        <f t="shared" si="3193"/>
        <v>0.24588857639173511</v>
      </c>
      <c r="G34096" s="11">
        <f t="shared" si="3196"/>
        <v>354.07955000409856</v>
      </c>
      <c r="H34096" t="str">
        <f t="shared" si="3194"/>
        <v>Friday</v>
      </c>
      <c r="I34096">
        <f t="shared" si="3197"/>
        <v>2016</v>
      </c>
      <c r="J34096" t="str">
        <f t="shared" si="3198"/>
        <v>2016-06-6</v>
      </c>
      <c r="K34096" t="str">
        <f t="shared" si="3195"/>
        <v>June</v>
      </c>
    </row>
    <row r="34097" spans="1:11" x14ac:dyDescent="0.3">
      <c r="A34097" s="7">
        <v>42545</v>
      </c>
      <c r="B34097" s="8">
        <v>0</v>
      </c>
      <c r="C34097" s="8">
        <v>4</v>
      </c>
      <c r="D34097" s="3">
        <v>42545.774789120369</v>
      </c>
      <c r="E34097" s="3">
        <v>42545.916828703703</v>
      </c>
      <c r="F34097" s="9">
        <f t="shared" si="3193"/>
        <v>0.14203958333382616</v>
      </c>
      <c r="G34097" s="11">
        <f t="shared" si="3196"/>
        <v>204.53700000070967</v>
      </c>
      <c r="H34097" t="str">
        <f t="shared" si="3194"/>
        <v>Friday</v>
      </c>
      <c r="I34097">
        <f t="shared" si="3197"/>
        <v>2016</v>
      </c>
      <c r="J34097" t="str">
        <f t="shared" si="3198"/>
        <v>2016-06-6</v>
      </c>
      <c r="K34097" t="str">
        <f t="shared" si="3195"/>
        <v>June</v>
      </c>
    </row>
    <row r="34098" spans="1:11" x14ac:dyDescent="0.3">
      <c r="A34098" s="7">
        <v>42545</v>
      </c>
      <c r="B34098" s="8">
        <v>1</v>
      </c>
      <c r="C34098" s="8">
        <v>3</v>
      </c>
      <c r="D34098" s="3">
        <v>42545.788651770832</v>
      </c>
      <c r="E34098" s="3">
        <v>42545.875868055555</v>
      </c>
      <c r="F34098" s="9">
        <f t="shared" si="3193"/>
        <v>8.7216284722671844E-2</v>
      </c>
      <c r="G34098" s="11">
        <f t="shared" si="3196"/>
        <v>125.59145000064746</v>
      </c>
      <c r="H34098" t="str">
        <f t="shared" si="3194"/>
        <v>Friday</v>
      </c>
      <c r="I34098">
        <f t="shared" si="3197"/>
        <v>2016</v>
      </c>
      <c r="J34098" t="str">
        <f t="shared" si="3198"/>
        <v>2016-06-6</v>
      </c>
      <c r="K34098" t="str">
        <f t="shared" si="3195"/>
        <v>June</v>
      </c>
    </row>
    <row r="34099" spans="1:11" x14ac:dyDescent="0.3">
      <c r="A34099" s="7">
        <v>42545</v>
      </c>
      <c r="B34099" s="8">
        <v>1</v>
      </c>
      <c r="C34099" s="8">
        <v>3</v>
      </c>
      <c r="D34099" s="3">
        <v>42545.794699687503</v>
      </c>
      <c r="E34099" s="3">
        <v>42546.050428240742</v>
      </c>
      <c r="F34099" s="9">
        <f t="shared" si="3193"/>
        <v>0.25572855323844124</v>
      </c>
      <c r="G34099" s="11">
        <f t="shared" si="3196"/>
        <v>368.24911666335538</v>
      </c>
      <c r="H34099" t="str">
        <f t="shared" si="3194"/>
        <v>Friday</v>
      </c>
      <c r="I34099">
        <f t="shared" si="3197"/>
        <v>2016</v>
      </c>
      <c r="J34099" t="str">
        <f t="shared" si="3198"/>
        <v>2016-06-6</v>
      </c>
      <c r="K34099" t="str">
        <f t="shared" si="3195"/>
        <v>June</v>
      </c>
    </row>
    <row r="34100" spans="1:11" x14ac:dyDescent="0.3">
      <c r="A34100" s="7">
        <v>42545</v>
      </c>
      <c r="B34100" s="8">
        <v>1</v>
      </c>
      <c r="C34100" s="8">
        <v>3</v>
      </c>
      <c r="D34100" s="3">
        <v>42545.797064814818</v>
      </c>
      <c r="E34100" s="3">
        <v>42545.929814814815</v>
      </c>
      <c r="F34100" s="9">
        <f t="shared" si="3193"/>
        <v>0.13274999999703141</v>
      </c>
      <c r="G34100" s="11">
        <f t="shared" si="3196"/>
        <v>191.15999999572523</v>
      </c>
      <c r="H34100" t="str">
        <f t="shared" si="3194"/>
        <v>Friday</v>
      </c>
      <c r="I34100">
        <f t="shared" si="3197"/>
        <v>2016</v>
      </c>
      <c r="J34100" t="str">
        <f t="shared" si="3198"/>
        <v>2016-06-6</v>
      </c>
      <c r="K34100" t="str">
        <f t="shared" si="3195"/>
        <v>June</v>
      </c>
    </row>
    <row r="34101" spans="1:11" x14ac:dyDescent="0.3">
      <c r="A34101" s="7">
        <v>42545</v>
      </c>
      <c r="B34101" s="8">
        <v>1</v>
      </c>
      <c r="C34101" s="8">
        <v>3</v>
      </c>
      <c r="D34101" s="3">
        <v>42545.822526469907</v>
      </c>
      <c r="E34101" s="3">
        <v>42545.920185185183</v>
      </c>
      <c r="F34101" s="9">
        <f t="shared" si="3193"/>
        <v>9.7658715276338626E-2</v>
      </c>
      <c r="G34101" s="11">
        <f t="shared" si="3196"/>
        <v>140.62854999792762</v>
      </c>
      <c r="H34101" t="str">
        <f t="shared" si="3194"/>
        <v>Friday</v>
      </c>
      <c r="I34101">
        <f t="shared" si="3197"/>
        <v>2016</v>
      </c>
      <c r="J34101" t="str">
        <f t="shared" si="3198"/>
        <v>2016-06-6</v>
      </c>
      <c r="K34101" t="str">
        <f t="shared" si="3195"/>
        <v>June</v>
      </c>
    </row>
    <row r="34102" spans="1:11" x14ac:dyDescent="0.3">
      <c r="A34102" s="7">
        <v>42545</v>
      </c>
      <c r="B34102" s="8">
        <v>1</v>
      </c>
      <c r="C34102" s="8">
        <v>3</v>
      </c>
      <c r="D34102" s="3">
        <v>42545.833503703703</v>
      </c>
      <c r="E34102" s="3">
        <v>42546.356712962966</v>
      </c>
      <c r="F34102" s="9">
        <f t="shared" si="3193"/>
        <v>0.5232092592632398</v>
      </c>
      <c r="G34102" s="11">
        <f t="shared" si="3196"/>
        <v>753.42133333906531</v>
      </c>
      <c r="H34102" t="str">
        <f t="shared" si="3194"/>
        <v>Friday</v>
      </c>
      <c r="I34102">
        <f t="shared" si="3197"/>
        <v>2016</v>
      </c>
      <c r="J34102" t="str">
        <f t="shared" si="3198"/>
        <v>2016-06-6</v>
      </c>
      <c r="K34102" t="str">
        <f t="shared" si="3195"/>
        <v>June</v>
      </c>
    </row>
    <row r="34103" spans="1:11" x14ac:dyDescent="0.3">
      <c r="A34103" s="7">
        <v>42545</v>
      </c>
      <c r="B34103" s="8">
        <v>0</v>
      </c>
      <c r="C34103" s="8">
        <v>3</v>
      </c>
      <c r="D34103" s="3">
        <v>42545.868178391203</v>
      </c>
      <c r="E34103" s="3">
        <v>42545.940347222226</v>
      </c>
      <c r="F34103" s="9">
        <f t="shared" si="3193"/>
        <v>7.2168831022281665E-2</v>
      </c>
      <c r="G34103" s="11">
        <f t="shared" si="3196"/>
        <v>103.9231166720856</v>
      </c>
      <c r="H34103" t="str">
        <f t="shared" si="3194"/>
        <v>Friday</v>
      </c>
      <c r="I34103">
        <f t="shared" si="3197"/>
        <v>2016</v>
      </c>
      <c r="J34103" t="str">
        <f t="shared" si="3198"/>
        <v>2016-06-6</v>
      </c>
      <c r="K34103" t="str">
        <f t="shared" si="3195"/>
        <v>June</v>
      </c>
    </row>
    <row r="34104" spans="1:11" x14ac:dyDescent="0.3">
      <c r="A34104" s="7">
        <v>42545</v>
      </c>
      <c r="B34104" s="8">
        <v>1</v>
      </c>
      <c r="C34104" s="8">
        <v>2</v>
      </c>
      <c r="D34104" s="3">
        <v>42545.875515891203</v>
      </c>
      <c r="E34104" s="3">
        <v>42546.090821759259</v>
      </c>
      <c r="F34104" s="9">
        <f t="shared" ref="F34104:F34167" si="3199">E34104-D34104</f>
        <v>0.2153058680560207</v>
      </c>
      <c r="G34104" s="11">
        <f t="shared" si="3196"/>
        <v>310.04045000066981</v>
      </c>
      <c r="H34104" t="str">
        <f t="shared" ref="H34104:H34167" si="3200">TEXT(A34104,"dddd")</f>
        <v>Friday</v>
      </c>
      <c r="I34104">
        <f t="shared" si="3197"/>
        <v>2016</v>
      </c>
      <c r="J34104" t="str">
        <f t="shared" si="3198"/>
        <v>2016-06-6</v>
      </c>
      <c r="K34104" t="str">
        <f t="shared" ref="K34104:K34167" si="3201">TEXT(A34104,"mmmm")</f>
        <v>June</v>
      </c>
    </row>
    <row r="34105" spans="1:11" x14ac:dyDescent="0.3">
      <c r="A34105" s="7">
        <v>42545</v>
      </c>
      <c r="B34105" s="8">
        <v>0</v>
      </c>
      <c r="C34105" s="8">
        <v>3</v>
      </c>
      <c r="D34105" s="3">
        <v>42545.879370752315</v>
      </c>
      <c r="E34105" s="3">
        <v>42546.330740740741</v>
      </c>
      <c r="F34105" s="9">
        <f t="shared" si="3199"/>
        <v>0.45136998842644971</v>
      </c>
      <c r="G34105" s="11">
        <f t="shared" si="3196"/>
        <v>649.97278333408758</v>
      </c>
      <c r="H34105" t="str">
        <f t="shared" si="3200"/>
        <v>Friday</v>
      </c>
      <c r="I34105">
        <f t="shared" si="3197"/>
        <v>2016</v>
      </c>
      <c r="J34105" t="str">
        <f t="shared" si="3198"/>
        <v>2016-06-6</v>
      </c>
      <c r="K34105" t="str">
        <f t="shared" si="3201"/>
        <v>June</v>
      </c>
    </row>
    <row r="34106" spans="1:11" x14ac:dyDescent="0.3">
      <c r="A34106" s="7">
        <v>42545</v>
      </c>
      <c r="B34106" s="8">
        <v>0</v>
      </c>
      <c r="C34106" s="8">
        <v>3</v>
      </c>
      <c r="D34106" s="3">
        <v>42545.900073611112</v>
      </c>
      <c r="E34106" s="3">
        <v>42546.597326388888</v>
      </c>
      <c r="F34106" s="9">
        <f t="shared" si="3199"/>
        <v>0.69725277777615702</v>
      </c>
      <c r="G34106" s="11">
        <f t="shared" si="3196"/>
        <v>1004.0439999976661</v>
      </c>
      <c r="H34106" t="str">
        <f t="shared" si="3200"/>
        <v>Friday</v>
      </c>
      <c r="I34106">
        <f t="shared" si="3197"/>
        <v>2016</v>
      </c>
      <c r="J34106" t="str">
        <f t="shared" si="3198"/>
        <v>2016-06-6</v>
      </c>
      <c r="K34106" t="str">
        <f t="shared" si="3201"/>
        <v>June</v>
      </c>
    </row>
    <row r="34107" spans="1:11" x14ac:dyDescent="0.3">
      <c r="A34107" s="7">
        <v>42545</v>
      </c>
      <c r="B34107" s="8">
        <v>0</v>
      </c>
      <c r="C34107" s="8">
        <v>4</v>
      </c>
      <c r="D34107" s="3">
        <v>42545.904507604166</v>
      </c>
      <c r="E34107" s="3">
        <v>42546.150023148148</v>
      </c>
      <c r="F34107" s="9">
        <f t="shared" si="3199"/>
        <v>0.24551554398203734</v>
      </c>
      <c r="G34107" s="11">
        <f t="shared" si="3196"/>
        <v>353.54238333413377</v>
      </c>
      <c r="H34107" t="str">
        <f t="shared" si="3200"/>
        <v>Friday</v>
      </c>
      <c r="I34107">
        <f t="shared" si="3197"/>
        <v>2016</v>
      </c>
      <c r="J34107" t="str">
        <f t="shared" si="3198"/>
        <v>2016-06-6</v>
      </c>
      <c r="K34107" t="str">
        <f t="shared" si="3201"/>
        <v>June</v>
      </c>
    </row>
    <row r="34108" spans="1:11" x14ac:dyDescent="0.3">
      <c r="A34108" s="7">
        <v>42545</v>
      </c>
      <c r="B34108" s="8">
        <v>1</v>
      </c>
      <c r="C34108" s="8">
        <v>3</v>
      </c>
      <c r="D34108" s="3">
        <v>42545.906482442129</v>
      </c>
      <c r="E34108" s="3">
        <v>42546.023634259262</v>
      </c>
      <c r="F34108" s="9">
        <f t="shared" si="3199"/>
        <v>0.1171518171322532</v>
      </c>
      <c r="G34108" s="11">
        <f t="shared" si="3196"/>
        <v>168.69861667044461</v>
      </c>
      <c r="H34108" t="str">
        <f t="shared" si="3200"/>
        <v>Friday</v>
      </c>
      <c r="I34108">
        <f t="shared" si="3197"/>
        <v>2016</v>
      </c>
      <c r="J34108" t="str">
        <f t="shared" si="3198"/>
        <v>2016-06-6</v>
      </c>
      <c r="K34108" t="str">
        <f t="shared" si="3201"/>
        <v>June</v>
      </c>
    </row>
    <row r="34109" spans="1:11" x14ac:dyDescent="0.3">
      <c r="A34109" s="7">
        <v>42545</v>
      </c>
      <c r="B34109" s="8">
        <v>0</v>
      </c>
      <c r="C34109" s="8">
        <v>4</v>
      </c>
      <c r="D34109" s="3">
        <v>42545.910731631942</v>
      </c>
      <c r="E34109" s="3">
        <v>42546.058703703704</v>
      </c>
      <c r="F34109" s="9">
        <f t="shared" si="3199"/>
        <v>0.14797207176161464</v>
      </c>
      <c r="G34109" s="11">
        <f t="shared" si="3196"/>
        <v>213.07978333672509</v>
      </c>
      <c r="H34109" t="str">
        <f t="shared" si="3200"/>
        <v>Friday</v>
      </c>
      <c r="I34109">
        <f t="shared" si="3197"/>
        <v>2016</v>
      </c>
      <c r="J34109" t="str">
        <f t="shared" si="3198"/>
        <v>2016-06-6</v>
      </c>
      <c r="K34109" t="str">
        <f t="shared" si="3201"/>
        <v>June</v>
      </c>
    </row>
    <row r="34110" spans="1:11" x14ac:dyDescent="0.3">
      <c r="A34110" s="7">
        <v>42545</v>
      </c>
      <c r="B34110" s="8">
        <v>0</v>
      </c>
      <c r="C34110" s="8">
        <v>3</v>
      </c>
      <c r="D34110" s="3">
        <v>42545.934933993056</v>
      </c>
      <c r="E34110" s="3">
        <v>42546.482465277775</v>
      </c>
      <c r="F34110" s="9">
        <f t="shared" si="3199"/>
        <v>0.54753128471929813</v>
      </c>
      <c r="G34110" s="11">
        <f t="shared" si="3196"/>
        <v>788.4450499957893</v>
      </c>
      <c r="H34110" t="str">
        <f t="shared" si="3200"/>
        <v>Friday</v>
      </c>
      <c r="I34110">
        <f t="shared" si="3197"/>
        <v>2016</v>
      </c>
      <c r="J34110" t="str">
        <f t="shared" si="3198"/>
        <v>2016-06-6</v>
      </c>
      <c r="K34110" t="str">
        <f t="shared" si="3201"/>
        <v>June</v>
      </c>
    </row>
    <row r="34111" spans="1:11" x14ac:dyDescent="0.3">
      <c r="A34111" s="7">
        <v>42545</v>
      </c>
      <c r="B34111" s="8">
        <v>0</v>
      </c>
      <c r="C34111" s="8">
        <v>3</v>
      </c>
      <c r="D34111" s="3">
        <v>42545.941137581016</v>
      </c>
      <c r="E34111" s="3">
        <v>42546.058229166665</v>
      </c>
      <c r="F34111" s="9">
        <f t="shared" si="3199"/>
        <v>0.11709158564917743</v>
      </c>
      <c r="G34111" s="11">
        <f t="shared" si="3196"/>
        <v>168.6118833348155</v>
      </c>
      <c r="H34111" t="str">
        <f t="shared" si="3200"/>
        <v>Friday</v>
      </c>
      <c r="I34111">
        <f t="shared" si="3197"/>
        <v>2016</v>
      </c>
      <c r="J34111" t="str">
        <f t="shared" si="3198"/>
        <v>2016-06-6</v>
      </c>
      <c r="K34111" t="str">
        <f t="shared" si="3201"/>
        <v>June</v>
      </c>
    </row>
    <row r="34112" spans="1:11" x14ac:dyDescent="0.3">
      <c r="A34112" s="7">
        <v>42545</v>
      </c>
      <c r="B34112" s="8">
        <v>0</v>
      </c>
      <c r="C34112" s="8">
        <v>3</v>
      </c>
      <c r="D34112" s="3">
        <v>42545.945144641206</v>
      </c>
      <c r="E34112" s="3">
        <v>42546.601145833331</v>
      </c>
      <c r="F34112" s="9">
        <f t="shared" si="3199"/>
        <v>0.65600119212467689</v>
      </c>
      <c r="G34112" s="11">
        <f t="shared" si="3196"/>
        <v>944.64171665953472</v>
      </c>
      <c r="H34112" t="str">
        <f t="shared" si="3200"/>
        <v>Friday</v>
      </c>
      <c r="I34112">
        <f t="shared" si="3197"/>
        <v>2016</v>
      </c>
      <c r="J34112" t="str">
        <f t="shared" si="3198"/>
        <v>2016-06-6</v>
      </c>
      <c r="K34112" t="str">
        <f t="shared" si="3201"/>
        <v>June</v>
      </c>
    </row>
    <row r="34113" spans="1:11" x14ac:dyDescent="0.3">
      <c r="A34113" s="7">
        <v>42545</v>
      </c>
      <c r="B34113" s="8">
        <v>0</v>
      </c>
      <c r="C34113" s="8">
        <v>4</v>
      </c>
      <c r="D34113" s="3">
        <v>42545.952122071758</v>
      </c>
      <c r="E34113" s="3">
        <v>42546.065162037034</v>
      </c>
      <c r="F34113" s="9">
        <f t="shared" si="3199"/>
        <v>0.11303996527567506</v>
      </c>
      <c r="G34113" s="11">
        <f t="shared" si="3196"/>
        <v>162.77754999697208</v>
      </c>
      <c r="H34113" t="str">
        <f t="shared" si="3200"/>
        <v>Friday</v>
      </c>
      <c r="I34113">
        <f t="shared" si="3197"/>
        <v>2016</v>
      </c>
      <c r="J34113" t="str">
        <f t="shared" si="3198"/>
        <v>2016-06-6</v>
      </c>
      <c r="K34113" t="str">
        <f t="shared" si="3201"/>
        <v>June</v>
      </c>
    </row>
    <row r="34114" spans="1:11" x14ac:dyDescent="0.3">
      <c r="A34114" s="7">
        <v>42545</v>
      </c>
      <c r="B34114" s="8">
        <v>0</v>
      </c>
      <c r="C34114" s="8">
        <v>3</v>
      </c>
      <c r="D34114" s="3">
        <v>42545.957600844908</v>
      </c>
      <c r="E34114" s="3">
        <v>42546.161678240744</v>
      </c>
      <c r="F34114" s="9">
        <f t="shared" si="3199"/>
        <v>0.20407739583606599</v>
      </c>
      <c r="G34114" s="11">
        <f t="shared" ref="G34114:G34177" si="3202">F34114*1440</f>
        <v>293.87145000393502</v>
      </c>
      <c r="H34114" t="str">
        <f t="shared" si="3200"/>
        <v>Friday</v>
      </c>
      <c r="I34114">
        <f t="shared" si="3197"/>
        <v>2016</v>
      </c>
      <c r="J34114" t="str">
        <f t="shared" si="3198"/>
        <v>2016-06-6</v>
      </c>
      <c r="K34114" t="str">
        <f t="shared" si="3201"/>
        <v>June</v>
      </c>
    </row>
    <row r="34115" spans="1:11" x14ac:dyDescent="0.3">
      <c r="A34115" s="7">
        <v>42545</v>
      </c>
      <c r="B34115" s="8">
        <v>1</v>
      </c>
      <c r="C34115" s="8">
        <v>2</v>
      </c>
      <c r="D34115" s="3">
        <v>42545.969159062501</v>
      </c>
      <c r="E34115" s="3">
        <v>42546.119687500002</v>
      </c>
      <c r="F34115" s="9">
        <f t="shared" si="3199"/>
        <v>0.15052843750163447</v>
      </c>
      <c r="G34115" s="11">
        <f t="shared" si="3202"/>
        <v>216.76095000235364</v>
      </c>
      <c r="H34115" t="str">
        <f t="shared" si="3200"/>
        <v>Friday</v>
      </c>
      <c r="I34115">
        <f t="shared" ref="I34115:I34178" si="3203">YEAR(A34115)</f>
        <v>2016</v>
      </c>
      <c r="J34115" t="str">
        <f t="shared" ref="J34115:J34178" si="3204">I34115&amp;"-"&amp;TEXT(A34115,"mm")&amp;"-"&amp;WEEKDAY(A34115)</f>
        <v>2016-06-6</v>
      </c>
      <c r="K34115" t="str">
        <f t="shared" si="3201"/>
        <v>June</v>
      </c>
    </row>
    <row r="34116" spans="1:11" x14ac:dyDescent="0.3">
      <c r="A34116" s="7">
        <v>42545</v>
      </c>
      <c r="B34116" s="8">
        <v>0</v>
      </c>
      <c r="C34116" s="8">
        <v>3</v>
      </c>
      <c r="D34116" s="3">
        <v>42545.976333449071</v>
      </c>
      <c r="E34116" s="3">
        <v>42546.178206018521</v>
      </c>
      <c r="F34116" s="9">
        <f t="shared" si="3199"/>
        <v>0.20187256945064291</v>
      </c>
      <c r="G34116" s="11">
        <f t="shared" si="3202"/>
        <v>290.6965000089258</v>
      </c>
      <c r="H34116" t="str">
        <f t="shared" si="3200"/>
        <v>Friday</v>
      </c>
      <c r="I34116">
        <f t="shared" si="3203"/>
        <v>2016</v>
      </c>
      <c r="J34116" t="str">
        <f t="shared" si="3204"/>
        <v>2016-06-6</v>
      </c>
      <c r="K34116" t="str">
        <f t="shared" si="3201"/>
        <v>June</v>
      </c>
    </row>
    <row r="34117" spans="1:11" x14ac:dyDescent="0.3">
      <c r="A34117" s="7">
        <v>42545</v>
      </c>
      <c r="B34117" s="8">
        <v>1</v>
      </c>
      <c r="C34117" s="8">
        <v>3</v>
      </c>
      <c r="D34117" s="3">
        <v>42545.97690509259</v>
      </c>
      <c r="E34117" s="3">
        <v>42546.100347222222</v>
      </c>
      <c r="F34117" s="9">
        <f t="shared" si="3199"/>
        <v>0.12344212963216705</v>
      </c>
      <c r="G34117" s="11">
        <f t="shared" si="3202"/>
        <v>177.75666667032056</v>
      </c>
      <c r="H34117" t="str">
        <f t="shared" si="3200"/>
        <v>Friday</v>
      </c>
      <c r="I34117">
        <f t="shared" si="3203"/>
        <v>2016</v>
      </c>
      <c r="J34117" t="str">
        <f t="shared" si="3204"/>
        <v>2016-06-6</v>
      </c>
      <c r="K34117" t="str">
        <f t="shared" si="3201"/>
        <v>June</v>
      </c>
    </row>
    <row r="34118" spans="1:11" x14ac:dyDescent="0.3">
      <c r="A34118" s="7">
        <v>42546</v>
      </c>
      <c r="B34118" s="8">
        <v>1</v>
      </c>
      <c r="C34118" s="8">
        <v>3</v>
      </c>
      <c r="D34118" s="3">
        <v>42546.003201192128</v>
      </c>
      <c r="E34118" s="3">
        <v>42546.456226851849</v>
      </c>
      <c r="F34118" s="9">
        <f t="shared" si="3199"/>
        <v>0.45302565972087905</v>
      </c>
      <c r="G34118" s="11">
        <f t="shared" si="3202"/>
        <v>652.35694999806583</v>
      </c>
      <c r="H34118" t="str">
        <f t="shared" si="3200"/>
        <v>Saturday</v>
      </c>
      <c r="I34118">
        <f t="shared" si="3203"/>
        <v>2016</v>
      </c>
      <c r="J34118" t="str">
        <f t="shared" si="3204"/>
        <v>2016-06-7</v>
      </c>
      <c r="K34118" t="str">
        <f t="shared" si="3201"/>
        <v>June</v>
      </c>
    </row>
    <row r="34119" spans="1:11" x14ac:dyDescent="0.3">
      <c r="A34119" s="7">
        <v>42546</v>
      </c>
      <c r="B34119" s="8">
        <v>1</v>
      </c>
      <c r="C34119" s="8">
        <v>3</v>
      </c>
      <c r="D34119" s="3">
        <v>42546.004953900461</v>
      </c>
      <c r="E34119" s="3">
        <v>42546.126956018517</v>
      </c>
      <c r="F34119" s="9">
        <f t="shared" si="3199"/>
        <v>0.12200211805611616</v>
      </c>
      <c r="G34119" s="11">
        <f t="shared" si="3202"/>
        <v>175.68305000080727</v>
      </c>
      <c r="H34119" t="str">
        <f t="shared" si="3200"/>
        <v>Saturday</v>
      </c>
      <c r="I34119">
        <f t="shared" si="3203"/>
        <v>2016</v>
      </c>
      <c r="J34119" t="str">
        <f t="shared" si="3204"/>
        <v>2016-06-7</v>
      </c>
      <c r="K34119" t="str">
        <f t="shared" si="3201"/>
        <v>June</v>
      </c>
    </row>
    <row r="34120" spans="1:11" x14ac:dyDescent="0.3">
      <c r="A34120" s="7">
        <v>42546</v>
      </c>
      <c r="B34120" s="8">
        <v>1</v>
      </c>
      <c r="C34120" s="8">
        <v>3</v>
      </c>
      <c r="D34120" s="3">
        <v>42546.017628159723</v>
      </c>
      <c r="E34120" s="3">
        <v>42546.270740740743</v>
      </c>
      <c r="F34120" s="9">
        <f t="shared" si="3199"/>
        <v>0.2531125810201047</v>
      </c>
      <c r="G34120" s="11">
        <f t="shared" si="3202"/>
        <v>364.48211666895077</v>
      </c>
      <c r="H34120" t="str">
        <f t="shared" si="3200"/>
        <v>Saturday</v>
      </c>
      <c r="I34120">
        <f t="shared" si="3203"/>
        <v>2016</v>
      </c>
      <c r="J34120" t="str">
        <f t="shared" si="3204"/>
        <v>2016-06-7</v>
      </c>
      <c r="K34120" t="str">
        <f t="shared" si="3201"/>
        <v>June</v>
      </c>
    </row>
    <row r="34121" spans="1:11" x14ac:dyDescent="0.3">
      <c r="A34121" s="7">
        <v>42546</v>
      </c>
      <c r="B34121" s="8">
        <v>1</v>
      </c>
      <c r="C34121" s="8">
        <v>3</v>
      </c>
      <c r="D34121" s="3">
        <v>42546.043862650462</v>
      </c>
      <c r="E34121" s="3">
        <v>42546.148159722223</v>
      </c>
      <c r="F34121" s="9">
        <f t="shared" si="3199"/>
        <v>0.10429707176081138</v>
      </c>
      <c r="G34121" s="11">
        <f t="shared" si="3202"/>
        <v>150.18778333556838</v>
      </c>
      <c r="H34121" t="str">
        <f t="shared" si="3200"/>
        <v>Saturday</v>
      </c>
      <c r="I34121">
        <f t="shared" si="3203"/>
        <v>2016</v>
      </c>
      <c r="J34121" t="str">
        <f t="shared" si="3204"/>
        <v>2016-06-7</v>
      </c>
      <c r="K34121" t="str">
        <f t="shared" si="3201"/>
        <v>June</v>
      </c>
    </row>
    <row r="34122" spans="1:11" x14ac:dyDescent="0.3">
      <c r="A34122" s="7">
        <v>42546</v>
      </c>
      <c r="B34122" s="8">
        <v>0</v>
      </c>
      <c r="C34122" s="8">
        <v>4</v>
      </c>
      <c r="D34122" s="3">
        <v>42546.118817048613</v>
      </c>
      <c r="E34122" s="3">
        <v>42546.489884259259</v>
      </c>
      <c r="F34122" s="9">
        <f t="shared" si="3199"/>
        <v>0.371067210646288</v>
      </c>
      <c r="G34122" s="11">
        <f t="shared" si="3202"/>
        <v>534.33678333065473</v>
      </c>
      <c r="H34122" t="str">
        <f t="shared" si="3200"/>
        <v>Saturday</v>
      </c>
      <c r="I34122">
        <f t="shared" si="3203"/>
        <v>2016</v>
      </c>
      <c r="J34122" t="str">
        <f t="shared" si="3204"/>
        <v>2016-06-7</v>
      </c>
      <c r="K34122" t="str">
        <f t="shared" si="3201"/>
        <v>June</v>
      </c>
    </row>
    <row r="34123" spans="1:11" x14ac:dyDescent="0.3">
      <c r="A34123" s="7">
        <v>42546</v>
      </c>
      <c r="B34123" s="8">
        <v>0</v>
      </c>
      <c r="C34123" s="8">
        <v>3</v>
      </c>
      <c r="D34123" s="3">
        <v>42546.187866817127</v>
      </c>
      <c r="E34123" s="3">
        <v>42546.248182870368</v>
      </c>
      <c r="F34123" s="9">
        <f t="shared" si="3199"/>
        <v>6.0316053240967449E-2</v>
      </c>
      <c r="G34123" s="11">
        <f t="shared" si="3202"/>
        <v>86.855116666993126</v>
      </c>
      <c r="H34123" t="str">
        <f t="shared" si="3200"/>
        <v>Saturday</v>
      </c>
      <c r="I34123">
        <f t="shared" si="3203"/>
        <v>2016</v>
      </c>
      <c r="J34123" t="str">
        <f t="shared" si="3204"/>
        <v>2016-06-7</v>
      </c>
      <c r="K34123" t="str">
        <f t="shared" si="3201"/>
        <v>June</v>
      </c>
    </row>
    <row r="34124" spans="1:11" x14ac:dyDescent="0.3">
      <c r="A34124" s="7">
        <v>42546</v>
      </c>
      <c r="B34124" s="8">
        <v>1</v>
      </c>
      <c r="C34124" s="8">
        <v>4</v>
      </c>
      <c r="D34124" s="3">
        <v>42546.201889085649</v>
      </c>
      <c r="E34124" s="3">
        <v>42546.275011574071</v>
      </c>
      <c r="F34124" s="9">
        <f t="shared" si="3199"/>
        <v>7.3122488422086462E-2</v>
      </c>
      <c r="G34124" s="11">
        <f t="shared" si="3202"/>
        <v>105.29638332780451</v>
      </c>
      <c r="H34124" t="str">
        <f t="shared" si="3200"/>
        <v>Saturday</v>
      </c>
      <c r="I34124">
        <f t="shared" si="3203"/>
        <v>2016</v>
      </c>
      <c r="J34124" t="str">
        <f t="shared" si="3204"/>
        <v>2016-06-7</v>
      </c>
      <c r="K34124" t="str">
        <f t="shared" si="3201"/>
        <v>June</v>
      </c>
    </row>
    <row r="34125" spans="1:11" x14ac:dyDescent="0.3">
      <c r="A34125" s="7">
        <v>42546</v>
      </c>
      <c r="B34125" s="8">
        <v>1</v>
      </c>
      <c r="C34125" s="8">
        <v>3</v>
      </c>
      <c r="D34125" s="3">
        <v>42546.259334062503</v>
      </c>
      <c r="E34125" s="3">
        <v>42546.471064814818</v>
      </c>
      <c r="F34125" s="9">
        <f t="shared" si="3199"/>
        <v>0.21173075231490657</v>
      </c>
      <c r="G34125" s="11">
        <f t="shared" si="3202"/>
        <v>304.89228333346546</v>
      </c>
      <c r="H34125" t="str">
        <f t="shared" si="3200"/>
        <v>Saturday</v>
      </c>
      <c r="I34125">
        <f t="shared" si="3203"/>
        <v>2016</v>
      </c>
      <c r="J34125" t="str">
        <f t="shared" si="3204"/>
        <v>2016-06-7</v>
      </c>
      <c r="K34125" t="str">
        <f t="shared" si="3201"/>
        <v>June</v>
      </c>
    </row>
    <row r="34126" spans="1:11" x14ac:dyDescent="0.3">
      <c r="A34126" s="7">
        <v>42546</v>
      </c>
      <c r="B34126" s="8">
        <v>0</v>
      </c>
      <c r="C34126" s="8">
        <v>4</v>
      </c>
      <c r="D34126" s="3">
        <v>42546.274535335651</v>
      </c>
      <c r="E34126" s="3">
        <v>42546.32371527778</v>
      </c>
      <c r="F34126" s="9">
        <f t="shared" si="3199"/>
        <v>4.9179942128830589E-2</v>
      </c>
      <c r="G34126" s="11">
        <f t="shared" si="3202"/>
        <v>70.819116665516049</v>
      </c>
      <c r="H34126" t="str">
        <f t="shared" si="3200"/>
        <v>Saturday</v>
      </c>
      <c r="I34126">
        <f t="shared" si="3203"/>
        <v>2016</v>
      </c>
      <c r="J34126" t="str">
        <f t="shared" si="3204"/>
        <v>2016-06-7</v>
      </c>
      <c r="K34126" t="str">
        <f t="shared" si="3201"/>
        <v>June</v>
      </c>
    </row>
    <row r="34127" spans="1:11" x14ac:dyDescent="0.3">
      <c r="A34127" s="7">
        <v>42546</v>
      </c>
      <c r="B34127" s="8">
        <v>1</v>
      </c>
      <c r="C34127" s="8">
        <v>3</v>
      </c>
      <c r="D34127" s="3">
        <v>42546.281591319443</v>
      </c>
      <c r="E34127" s="3">
        <v>42546.37976851852</v>
      </c>
      <c r="F34127" s="9">
        <f t="shared" si="3199"/>
        <v>9.8177199077326804E-2</v>
      </c>
      <c r="G34127" s="11">
        <f t="shared" si="3202"/>
        <v>141.3751666713506</v>
      </c>
      <c r="H34127" t="str">
        <f t="shared" si="3200"/>
        <v>Saturday</v>
      </c>
      <c r="I34127">
        <f t="shared" si="3203"/>
        <v>2016</v>
      </c>
      <c r="J34127" t="str">
        <f t="shared" si="3204"/>
        <v>2016-06-7</v>
      </c>
      <c r="K34127" t="str">
        <f t="shared" si="3201"/>
        <v>June</v>
      </c>
    </row>
    <row r="34128" spans="1:11" x14ac:dyDescent="0.3">
      <c r="A34128" s="7">
        <v>42546</v>
      </c>
      <c r="B34128" s="8">
        <v>1</v>
      </c>
      <c r="C34128" s="8">
        <v>3</v>
      </c>
      <c r="D34128" s="3">
        <v>42546.331254513891</v>
      </c>
      <c r="E34128" s="3">
        <v>42546.602037037039</v>
      </c>
      <c r="F34128" s="9">
        <f t="shared" si="3199"/>
        <v>0.27078252314822748</v>
      </c>
      <c r="G34128" s="11">
        <f t="shared" si="3202"/>
        <v>389.92683333344758</v>
      </c>
      <c r="H34128" t="str">
        <f t="shared" si="3200"/>
        <v>Saturday</v>
      </c>
      <c r="I34128">
        <f t="shared" si="3203"/>
        <v>2016</v>
      </c>
      <c r="J34128" t="str">
        <f t="shared" si="3204"/>
        <v>2016-06-7</v>
      </c>
      <c r="K34128" t="str">
        <f t="shared" si="3201"/>
        <v>June</v>
      </c>
    </row>
    <row r="34129" spans="1:11" x14ac:dyDescent="0.3">
      <c r="A34129" s="7">
        <v>42546</v>
      </c>
      <c r="B34129" s="8">
        <v>1</v>
      </c>
      <c r="C34129" s="8">
        <v>3</v>
      </c>
      <c r="D34129" s="3">
        <v>42546.336611840277</v>
      </c>
      <c r="E34129" s="3">
        <v>42546.771365740744</v>
      </c>
      <c r="F34129" s="9">
        <f t="shared" si="3199"/>
        <v>0.43475390046660323</v>
      </c>
      <c r="G34129" s="11">
        <f t="shared" si="3202"/>
        <v>626.04561667190865</v>
      </c>
      <c r="H34129" t="str">
        <f t="shared" si="3200"/>
        <v>Saturday</v>
      </c>
      <c r="I34129">
        <f t="shared" si="3203"/>
        <v>2016</v>
      </c>
      <c r="J34129" t="str">
        <f t="shared" si="3204"/>
        <v>2016-06-7</v>
      </c>
      <c r="K34129" t="str">
        <f t="shared" si="3201"/>
        <v>June</v>
      </c>
    </row>
    <row r="34130" spans="1:11" x14ac:dyDescent="0.3">
      <c r="A34130" s="7">
        <v>42546</v>
      </c>
      <c r="B34130" s="8">
        <v>1</v>
      </c>
      <c r="C34130" s="8">
        <v>3</v>
      </c>
      <c r="D34130" s="3">
        <v>42546.338168518516</v>
      </c>
      <c r="E34130" s="3">
        <v>42546.635555555556</v>
      </c>
      <c r="F34130" s="9">
        <f t="shared" si="3199"/>
        <v>0.29738703704060754</v>
      </c>
      <c r="G34130" s="11">
        <f t="shared" si="3202"/>
        <v>428.23733333847485</v>
      </c>
      <c r="H34130" t="str">
        <f t="shared" si="3200"/>
        <v>Saturday</v>
      </c>
      <c r="I34130">
        <f t="shared" si="3203"/>
        <v>2016</v>
      </c>
      <c r="J34130" t="str">
        <f t="shared" si="3204"/>
        <v>2016-06-7</v>
      </c>
      <c r="K34130" t="str">
        <f t="shared" si="3201"/>
        <v>June</v>
      </c>
    </row>
    <row r="34131" spans="1:11" x14ac:dyDescent="0.3">
      <c r="A34131" s="7">
        <v>42546</v>
      </c>
      <c r="B34131" s="8">
        <v>1</v>
      </c>
      <c r="C34131" s="8">
        <v>3</v>
      </c>
      <c r="D34131" s="3">
        <v>42546.343810995371</v>
      </c>
      <c r="E34131" s="3">
        <v>42546.61787037037</v>
      </c>
      <c r="F34131" s="9">
        <f t="shared" si="3199"/>
        <v>0.27405937499861466</v>
      </c>
      <c r="G34131" s="11">
        <f t="shared" si="3202"/>
        <v>394.64549999800511</v>
      </c>
      <c r="H34131" t="str">
        <f t="shared" si="3200"/>
        <v>Saturday</v>
      </c>
      <c r="I34131">
        <f t="shared" si="3203"/>
        <v>2016</v>
      </c>
      <c r="J34131" t="str">
        <f t="shared" si="3204"/>
        <v>2016-06-7</v>
      </c>
      <c r="K34131" t="str">
        <f t="shared" si="3201"/>
        <v>June</v>
      </c>
    </row>
    <row r="34132" spans="1:11" x14ac:dyDescent="0.3">
      <c r="A34132" s="7">
        <v>42546</v>
      </c>
      <c r="B34132" s="8">
        <v>1</v>
      </c>
      <c r="C34132" s="8">
        <v>3</v>
      </c>
      <c r="D34132" s="3">
        <v>42546.379352314812</v>
      </c>
      <c r="E34132" s="3">
        <v>42546.520162037035</v>
      </c>
      <c r="F34132" s="9">
        <f t="shared" si="3199"/>
        <v>0.14080972222291166</v>
      </c>
      <c r="G34132" s="11">
        <f t="shared" si="3202"/>
        <v>202.76600000099279</v>
      </c>
      <c r="H34132" t="str">
        <f t="shared" si="3200"/>
        <v>Saturday</v>
      </c>
      <c r="I34132">
        <f t="shared" si="3203"/>
        <v>2016</v>
      </c>
      <c r="J34132" t="str">
        <f t="shared" si="3204"/>
        <v>2016-06-7</v>
      </c>
      <c r="K34132" t="str">
        <f t="shared" si="3201"/>
        <v>June</v>
      </c>
    </row>
    <row r="34133" spans="1:11" x14ac:dyDescent="0.3">
      <c r="A34133" s="7">
        <v>42546</v>
      </c>
      <c r="B34133" s="8">
        <v>1</v>
      </c>
      <c r="C34133" s="8">
        <v>3</v>
      </c>
      <c r="D34133" s="3">
        <v>42546.390336608798</v>
      </c>
      <c r="E34133" s="3">
        <v>42546.775231481479</v>
      </c>
      <c r="F34133" s="9">
        <f t="shared" si="3199"/>
        <v>0.38489487268088851</v>
      </c>
      <c r="G34133" s="11">
        <f t="shared" si="3202"/>
        <v>554.24861666047946</v>
      </c>
      <c r="H34133" t="str">
        <f t="shared" si="3200"/>
        <v>Saturday</v>
      </c>
      <c r="I34133">
        <f t="shared" si="3203"/>
        <v>2016</v>
      </c>
      <c r="J34133" t="str">
        <f t="shared" si="3204"/>
        <v>2016-06-7</v>
      </c>
      <c r="K34133" t="str">
        <f t="shared" si="3201"/>
        <v>June</v>
      </c>
    </row>
    <row r="34134" spans="1:11" x14ac:dyDescent="0.3">
      <c r="A34134" s="7">
        <v>42546</v>
      </c>
      <c r="B34134" s="8">
        <v>1</v>
      </c>
      <c r="C34134" s="8">
        <v>3</v>
      </c>
      <c r="D34134" s="3">
        <v>42546.430300960645</v>
      </c>
      <c r="E34134" s="3">
        <v>42547.007303240738</v>
      </c>
      <c r="F34134" s="9">
        <f t="shared" si="3199"/>
        <v>0.57700228009343846</v>
      </c>
      <c r="G34134" s="11">
        <f t="shared" si="3202"/>
        <v>830.88328333455138</v>
      </c>
      <c r="H34134" t="str">
        <f t="shared" si="3200"/>
        <v>Saturday</v>
      </c>
      <c r="I34134">
        <f t="shared" si="3203"/>
        <v>2016</v>
      </c>
      <c r="J34134" t="str">
        <f t="shared" si="3204"/>
        <v>2016-06-7</v>
      </c>
      <c r="K34134" t="str">
        <f t="shared" si="3201"/>
        <v>June</v>
      </c>
    </row>
    <row r="34135" spans="1:11" x14ac:dyDescent="0.3">
      <c r="A34135" s="7">
        <v>42546</v>
      </c>
      <c r="B34135" s="8">
        <v>1</v>
      </c>
      <c r="C34135" s="8">
        <v>3</v>
      </c>
      <c r="D34135" s="3">
        <v>42546.444340509261</v>
      </c>
      <c r="E34135" s="3">
        <v>42546.631481481483</v>
      </c>
      <c r="F34135" s="9">
        <f t="shared" si="3199"/>
        <v>0.18714097222255077</v>
      </c>
      <c r="G34135" s="11">
        <f t="shared" si="3202"/>
        <v>269.48300000047311</v>
      </c>
      <c r="H34135" t="str">
        <f t="shared" si="3200"/>
        <v>Saturday</v>
      </c>
      <c r="I34135">
        <f t="shared" si="3203"/>
        <v>2016</v>
      </c>
      <c r="J34135" t="str">
        <f t="shared" si="3204"/>
        <v>2016-06-7</v>
      </c>
      <c r="K34135" t="str">
        <f t="shared" si="3201"/>
        <v>June</v>
      </c>
    </row>
    <row r="34136" spans="1:11" x14ac:dyDescent="0.3">
      <c r="A34136" s="7">
        <v>42546</v>
      </c>
      <c r="B34136" s="8">
        <v>1</v>
      </c>
      <c r="C34136" s="8">
        <v>3</v>
      </c>
      <c r="D34136" s="3">
        <v>42546.453456481482</v>
      </c>
      <c r="E34136" s="3">
        <v>42546.817094907405</v>
      </c>
      <c r="F34136" s="9">
        <f t="shared" si="3199"/>
        <v>0.36363842592254514</v>
      </c>
      <c r="G34136" s="11">
        <f t="shared" si="3202"/>
        <v>523.639333328465</v>
      </c>
      <c r="H34136" t="str">
        <f t="shared" si="3200"/>
        <v>Saturday</v>
      </c>
      <c r="I34136">
        <f t="shared" si="3203"/>
        <v>2016</v>
      </c>
      <c r="J34136" t="str">
        <f t="shared" si="3204"/>
        <v>2016-06-7</v>
      </c>
      <c r="K34136" t="str">
        <f t="shared" si="3201"/>
        <v>June</v>
      </c>
    </row>
    <row r="34137" spans="1:11" x14ac:dyDescent="0.3">
      <c r="A34137" s="7">
        <v>42546</v>
      </c>
      <c r="B34137" s="8">
        <v>1</v>
      </c>
      <c r="C34137" s="8">
        <v>2</v>
      </c>
      <c r="D34137" s="3">
        <v>42546.472380057872</v>
      </c>
      <c r="E34137" s="3">
        <v>42546.571828703702</v>
      </c>
      <c r="F34137" s="9">
        <f t="shared" si="3199"/>
        <v>9.9448645829397719E-2</v>
      </c>
      <c r="G34137" s="11">
        <f t="shared" si="3202"/>
        <v>143.20604999433272</v>
      </c>
      <c r="H34137" t="str">
        <f t="shared" si="3200"/>
        <v>Saturday</v>
      </c>
      <c r="I34137">
        <f t="shared" si="3203"/>
        <v>2016</v>
      </c>
      <c r="J34137" t="str">
        <f t="shared" si="3204"/>
        <v>2016-06-7</v>
      </c>
      <c r="K34137" t="str">
        <f t="shared" si="3201"/>
        <v>June</v>
      </c>
    </row>
    <row r="34138" spans="1:11" x14ac:dyDescent="0.3">
      <c r="A34138" s="7">
        <v>42546</v>
      </c>
      <c r="B34138" s="8">
        <v>0</v>
      </c>
      <c r="C34138" s="8">
        <v>3</v>
      </c>
      <c r="D34138" s="3">
        <v>42546.48194795139</v>
      </c>
      <c r="E34138" s="3">
        <v>42546.641875000001</v>
      </c>
      <c r="F34138" s="9">
        <f t="shared" si="3199"/>
        <v>0.15992704861128004</v>
      </c>
      <c r="G34138" s="11">
        <f t="shared" si="3202"/>
        <v>230.29495000024326</v>
      </c>
      <c r="H34138" t="str">
        <f t="shared" si="3200"/>
        <v>Saturday</v>
      </c>
      <c r="I34138">
        <f t="shared" si="3203"/>
        <v>2016</v>
      </c>
      <c r="J34138" t="str">
        <f t="shared" si="3204"/>
        <v>2016-06-7</v>
      </c>
      <c r="K34138" t="str">
        <f t="shared" si="3201"/>
        <v>June</v>
      </c>
    </row>
    <row r="34139" spans="1:11" x14ac:dyDescent="0.3">
      <c r="A34139" s="7">
        <v>42546</v>
      </c>
      <c r="B34139" s="8">
        <v>1</v>
      </c>
      <c r="C34139" s="8">
        <v>3</v>
      </c>
      <c r="D34139" s="3">
        <v>42546.503068090278</v>
      </c>
      <c r="E34139" s="3">
        <v>42549.844143518516</v>
      </c>
      <c r="F34139" s="9">
        <f t="shared" si="3199"/>
        <v>3.3410754282376729</v>
      </c>
      <c r="G34139" s="11">
        <f t="shared" si="3202"/>
        <v>4811.148616662249</v>
      </c>
      <c r="H34139" t="str">
        <f t="shared" si="3200"/>
        <v>Saturday</v>
      </c>
      <c r="I34139">
        <f t="shared" si="3203"/>
        <v>2016</v>
      </c>
      <c r="J34139" t="str">
        <f t="shared" si="3204"/>
        <v>2016-06-7</v>
      </c>
      <c r="K34139" t="str">
        <f t="shared" si="3201"/>
        <v>June</v>
      </c>
    </row>
    <row r="34140" spans="1:11" x14ac:dyDescent="0.3">
      <c r="A34140" s="7">
        <v>42546</v>
      </c>
      <c r="B34140" s="8">
        <v>0</v>
      </c>
      <c r="C34140" s="8">
        <v>3</v>
      </c>
      <c r="D34140" s="3">
        <v>42546.523412696763</v>
      </c>
      <c r="E34140" s="3">
        <v>42546.799560185187</v>
      </c>
      <c r="F34140" s="9">
        <f t="shared" si="3199"/>
        <v>0.27614748842461267</v>
      </c>
      <c r="G34140" s="11">
        <f t="shared" si="3202"/>
        <v>397.65238333144225</v>
      </c>
      <c r="H34140" t="str">
        <f t="shared" si="3200"/>
        <v>Saturday</v>
      </c>
      <c r="I34140">
        <f t="shared" si="3203"/>
        <v>2016</v>
      </c>
      <c r="J34140" t="str">
        <f t="shared" si="3204"/>
        <v>2016-06-7</v>
      </c>
      <c r="K34140" t="str">
        <f t="shared" si="3201"/>
        <v>June</v>
      </c>
    </row>
    <row r="34141" spans="1:11" x14ac:dyDescent="0.3">
      <c r="A34141" s="7">
        <v>42546</v>
      </c>
      <c r="B34141" s="8">
        <v>1</v>
      </c>
      <c r="C34141" s="8">
        <v>3</v>
      </c>
      <c r="D34141" s="3">
        <v>42546.534559178239</v>
      </c>
      <c r="E34141" s="3">
        <v>42546.874212962961</v>
      </c>
      <c r="F34141" s="9">
        <f t="shared" si="3199"/>
        <v>0.33965378472203156</v>
      </c>
      <c r="G34141" s="11">
        <f t="shared" si="3202"/>
        <v>489.10144999972545</v>
      </c>
      <c r="H34141" t="str">
        <f t="shared" si="3200"/>
        <v>Saturday</v>
      </c>
      <c r="I34141">
        <f t="shared" si="3203"/>
        <v>2016</v>
      </c>
      <c r="J34141" t="str">
        <f t="shared" si="3204"/>
        <v>2016-06-7</v>
      </c>
      <c r="K34141" t="str">
        <f t="shared" si="3201"/>
        <v>June</v>
      </c>
    </row>
    <row r="34142" spans="1:11" x14ac:dyDescent="0.3">
      <c r="A34142" s="7">
        <v>42546</v>
      </c>
      <c r="B34142" s="8">
        <v>0</v>
      </c>
      <c r="C34142" s="8">
        <v>3</v>
      </c>
      <c r="D34142" s="3">
        <v>42546.542009641205</v>
      </c>
      <c r="E34142" s="3">
        <v>42546.686111111114</v>
      </c>
      <c r="F34142" s="9">
        <f t="shared" si="3199"/>
        <v>0.14410146990849171</v>
      </c>
      <c r="G34142" s="11">
        <f t="shared" si="3202"/>
        <v>207.50611666822806</v>
      </c>
      <c r="H34142" t="str">
        <f t="shared" si="3200"/>
        <v>Saturday</v>
      </c>
      <c r="I34142">
        <f t="shared" si="3203"/>
        <v>2016</v>
      </c>
      <c r="J34142" t="str">
        <f t="shared" si="3204"/>
        <v>2016-06-7</v>
      </c>
      <c r="K34142" t="str">
        <f t="shared" si="3201"/>
        <v>June</v>
      </c>
    </row>
    <row r="34143" spans="1:11" x14ac:dyDescent="0.3">
      <c r="A34143" s="7">
        <v>42546</v>
      </c>
      <c r="B34143" s="8">
        <v>0</v>
      </c>
      <c r="C34143" s="8">
        <v>3</v>
      </c>
      <c r="D34143" s="3">
        <v>42546.574496724534</v>
      </c>
      <c r="E34143" s="3">
        <v>42546.727650462963</v>
      </c>
      <c r="F34143" s="9">
        <f t="shared" si="3199"/>
        <v>0.15315373842895497</v>
      </c>
      <c r="G34143" s="11">
        <f t="shared" si="3202"/>
        <v>220.54138333769515</v>
      </c>
      <c r="H34143" t="str">
        <f t="shared" si="3200"/>
        <v>Saturday</v>
      </c>
      <c r="I34143">
        <f t="shared" si="3203"/>
        <v>2016</v>
      </c>
      <c r="J34143" t="str">
        <f t="shared" si="3204"/>
        <v>2016-06-7</v>
      </c>
      <c r="K34143" t="str">
        <f t="shared" si="3201"/>
        <v>June</v>
      </c>
    </row>
    <row r="34144" spans="1:11" x14ac:dyDescent="0.3">
      <c r="A34144" s="7">
        <v>42546</v>
      </c>
      <c r="B34144" s="8">
        <v>0</v>
      </c>
      <c r="C34144" s="8">
        <v>3</v>
      </c>
      <c r="D34144" s="3">
        <v>42546.581096377318</v>
      </c>
      <c r="E34144" s="3">
        <v>42547.252650462964</v>
      </c>
      <c r="F34144" s="9">
        <f t="shared" si="3199"/>
        <v>0.67155408564576646</v>
      </c>
      <c r="G34144" s="11">
        <f t="shared" si="3202"/>
        <v>967.03788332990371</v>
      </c>
      <c r="H34144" t="str">
        <f t="shared" si="3200"/>
        <v>Saturday</v>
      </c>
      <c r="I34144">
        <f t="shared" si="3203"/>
        <v>2016</v>
      </c>
      <c r="J34144" t="str">
        <f t="shared" si="3204"/>
        <v>2016-06-7</v>
      </c>
      <c r="K34144" t="str">
        <f t="shared" si="3201"/>
        <v>June</v>
      </c>
    </row>
    <row r="34145" spans="1:11" x14ac:dyDescent="0.3">
      <c r="A34145" s="7">
        <v>42546</v>
      </c>
      <c r="B34145" s="8">
        <v>0</v>
      </c>
      <c r="C34145" s="8">
        <v>2</v>
      </c>
      <c r="D34145" s="3">
        <v>42546.585967164348</v>
      </c>
      <c r="E34145" s="3">
        <v>42546.675613425927</v>
      </c>
      <c r="F34145" s="9">
        <f t="shared" si="3199"/>
        <v>8.964626157830935E-2</v>
      </c>
      <c r="G34145" s="11">
        <f t="shared" si="3202"/>
        <v>129.09061667276546</v>
      </c>
      <c r="H34145" t="str">
        <f t="shared" si="3200"/>
        <v>Saturday</v>
      </c>
      <c r="I34145">
        <f t="shared" si="3203"/>
        <v>2016</v>
      </c>
      <c r="J34145" t="str">
        <f t="shared" si="3204"/>
        <v>2016-06-7</v>
      </c>
      <c r="K34145" t="str">
        <f t="shared" si="3201"/>
        <v>June</v>
      </c>
    </row>
    <row r="34146" spans="1:11" x14ac:dyDescent="0.3">
      <c r="A34146" s="7">
        <v>42546</v>
      </c>
      <c r="B34146" s="8">
        <v>1</v>
      </c>
      <c r="C34146" s="8">
        <v>3</v>
      </c>
      <c r="D34146" s="3">
        <v>42546.614231400461</v>
      </c>
      <c r="E34146" s="3">
        <v>42546.70144675926</v>
      </c>
      <c r="F34146" s="9">
        <f t="shared" si="3199"/>
        <v>8.7215358798857778E-2</v>
      </c>
      <c r="G34146" s="11">
        <f t="shared" si="3202"/>
        <v>125.5901166703552</v>
      </c>
      <c r="H34146" t="str">
        <f t="shared" si="3200"/>
        <v>Saturday</v>
      </c>
      <c r="I34146">
        <f t="shared" si="3203"/>
        <v>2016</v>
      </c>
      <c r="J34146" t="str">
        <f t="shared" si="3204"/>
        <v>2016-06-7</v>
      </c>
      <c r="K34146" t="str">
        <f t="shared" si="3201"/>
        <v>June</v>
      </c>
    </row>
    <row r="34147" spans="1:11" x14ac:dyDescent="0.3">
      <c r="A34147" s="7">
        <v>42546</v>
      </c>
      <c r="B34147" s="8">
        <v>1</v>
      </c>
      <c r="C34147" s="8">
        <v>3</v>
      </c>
      <c r="D34147" s="3">
        <v>42546.618675578706</v>
      </c>
      <c r="E34147" s="3">
        <v>42546.73101851852</v>
      </c>
      <c r="F34147" s="9">
        <f t="shared" si="3199"/>
        <v>0.11234293981397059</v>
      </c>
      <c r="G34147" s="11">
        <f t="shared" si="3202"/>
        <v>161.77383333211765</v>
      </c>
      <c r="H34147" t="str">
        <f t="shared" si="3200"/>
        <v>Saturday</v>
      </c>
      <c r="I34147">
        <f t="shared" si="3203"/>
        <v>2016</v>
      </c>
      <c r="J34147" t="str">
        <f t="shared" si="3204"/>
        <v>2016-06-7</v>
      </c>
      <c r="K34147" t="str">
        <f t="shared" si="3201"/>
        <v>June</v>
      </c>
    </row>
    <row r="34148" spans="1:11" x14ac:dyDescent="0.3">
      <c r="A34148" s="7">
        <v>42546</v>
      </c>
      <c r="B34148" s="8">
        <v>0</v>
      </c>
      <c r="C34148" s="8">
        <v>3</v>
      </c>
      <c r="D34148" s="3">
        <v>42546.63144355324</v>
      </c>
      <c r="E34148" s="3">
        <v>42546.777777777781</v>
      </c>
      <c r="F34148" s="9">
        <f t="shared" si="3199"/>
        <v>0.14633422454062384</v>
      </c>
      <c r="G34148" s="11">
        <f t="shared" si="3202"/>
        <v>210.72128333849832</v>
      </c>
      <c r="H34148" t="str">
        <f t="shared" si="3200"/>
        <v>Saturday</v>
      </c>
      <c r="I34148">
        <f t="shared" si="3203"/>
        <v>2016</v>
      </c>
      <c r="J34148" t="str">
        <f t="shared" si="3204"/>
        <v>2016-06-7</v>
      </c>
      <c r="K34148" t="str">
        <f t="shared" si="3201"/>
        <v>June</v>
      </c>
    </row>
    <row r="34149" spans="1:11" x14ac:dyDescent="0.3">
      <c r="A34149" s="7">
        <v>42546</v>
      </c>
      <c r="B34149" s="8">
        <v>0</v>
      </c>
      <c r="C34149" s="8">
        <v>3</v>
      </c>
      <c r="D34149" s="3">
        <v>42546.63229209491</v>
      </c>
      <c r="E34149" s="3">
        <v>42546.725486111114</v>
      </c>
      <c r="F34149" s="9">
        <f t="shared" si="3199"/>
        <v>9.3194016204506624E-2</v>
      </c>
      <c r="G34149" s="11">
        <f t="shared" si="3202"/>
        <v>134.19938333448954</v>
      </c>
      <c r="H34149" t="str">
        <f t="shared" si="3200"/>
        <v>Saturday</v>
      </c>
      <c r="I34149">
        <f t="shared" si="3203"/>
        <v>2016</v>
      </c>
      <c r="J34149" t="str">
        <f t="shared" si="3204"/>
        <v>2016-06-7</v>
      </c>
      <c r="K34149" t="str">
        <f t="shared" si="3201"/>
        <v>June</v>
      </c>
    </row>
    <row r="34150" spans="1:11" x14ac:dyDescent="0.3">
      <c r="A34150" s="7">
        <v>42546</v>
      </c>
      <c r="B34150" s="8">
        <v>1</v>
      </c>
      <c r="C34150" s="8">
        <v>3</v>
      </c>
      <c r="D34150" s="3">
        <v>42546.638615127318</v>
      </c>
      <c r="E34150" s="3">
        <v>42546.829965277779</v>
      </c>
      <c r="F34150" s="9">
        <f t="shared" si="3199"/>
        <v>0.19135015046049375</v>
      </c>
      <c r="G34150" s="11">
        <f t="shared" si="3202"/>
        <v>275.544216663111</v>
      </c>
      <c r="H34150" t="str">
        <f t="shared" si="3200"/>
        <v>Saturday</v>
      </c>
      <c r="I34150">
        <f t="shared" si="3203"/>
        <v>2016</v>
      </c>
      <c r="J34150" t="str">
        <f t="shared" si="3204"/>
        <v>2016-06-7</v>
      </c>
      <c r="K34150" t="str">
        <f t="shared" si="3201"/>
        <v>June</v>
      </c>
    </row>
    <row r="34151" spans="1:11" x14ac:dyDescent="0.3">
      <c r="A34151" s="7">
        <v>42546</v>
      </c>
      <c r="B34151" s="8">
        <v>0</v>
      </c>
      <c r="C34151" s="8">
        <v>3</v>
      </c>
      <c r="D34151" s="3">
        <v>42546.646463460645</v>
      </c>
      <c r="E34151" s="3">
        <v>42546.945081018515</v>
      </c>
      <c r="F34151" s="9">
        <f t="shared" si="3199"/>
        <v>0.29861755786987487</v>
      </c>
      <c r="G34151" s="11">
        <f t="shared" si="3202"/>
        <v>430.00928333261982</v>
      </c>
      <c r="H34151" t="str">
        <f t="shared" si="3200"/>
        <v>Saturday</v>
      </c>
      <c r="I34151">
        <f t="shared" si="3203"/>
        <v>2016</v>
      </c>
      <c r="J34151" t="str">
        <f t="shared" si="3204"/>
        <v>2016-06-7</v>
      </c>
      <c r="K34151" t="str">
        <f t="shared" si="3201"/>
        <v>June</v>
      </c>
    </row>
    <row r="34152" spans="1:11" x14ac:dyDescent="0.3">
      <c r="A34152" s="7">
        <v>42546</v>
      </c>
      <c r="B34152" s="8">
        <v>1</v>
      </c>
      <c r="C34152" s="8">
        <v>3</v>
      </c>
      <c r="D34152" s="3">
        <v>42546.652222256947</v>
      </c>
      <c r="E34152" s="3">
        <v>42547.430289351854</v>
      </c>
      <c r="F34152" s="9">
        <f t="shared" si="3199"/>
        <v>0.77806709490687354</v>
      </c>
      <c r="G34152" s="11">
        <f t="shared" si="3202"/>
        <v>1120.4166166658979</v>
      </c>
      <c r="H34152" t="str">
        <f t="shared" si="3200"/>
        <v>Saturday</v>
      </c>
      <c r="I34152">
        <f t="shared" si="3203"/>
        <v>2016</v>
      </c>
      <c r="J34152" t="str">
        <f t="shared" si="3204"/>
        <v>2016-06-7</v>
      </c>
      <c r="K34152" t="str">
        <f t="shared" si="3201"/>
        <v>June</v>
      </c>
    </row>
    <row r="34153" spans="1:11" x14ac:dyDescent="0.3">
      <c r="A34153" s="7">
        <v>42546</v>
      </c>
      <c r="B34153" s="8">
        <v>1</v>
      </c>
      <c r="C34153" s="8">
        <v>2</v>
      </c>
      <c r="D34153" s="3">
        <v>42546.677587071761</v>
      </c>
      <c r="E34153" s="3">
        <v>42546.90625</v>
      </c>
      <c r="F34153" s="9">
        <f t="shared" si="3199"/>
        <v>0.22866292823891854</v>
      </c>
      <c r="G34153" s="11">
        <f t="shared" si="3202"/>
        <v>329.2746166640427</v>
      </c>
      <c r="H34153" t="str">
        <f t="shared" si="3200"/>
        <v>Saturday</v>
      </c>
      <c r="I34153">
        <f t="shared" si="3203"/>
        <v>2016</v>
      </c>
      <c r="J34153" t="str">
        <f t="shared" si="3204"/>
        <v>2016-06-7</v>
      </c>
      <c r="K34153" t="str">
        <f t="shared" si="3201"/>
        <v>June</v>
      </c>
    </row>
    <row r="34154" spans="1:11" x14ac:dyDescent="0.3">
      <c r="A34154" s="7">
        <v>42546</v>
      </c>
      <c r="B34154" s="8">
        <v>0</v>
      </c>
      <c r="C34154" s="8">
        <v>3</v>
      </c>
      <c r="D34154" s="3">
        <v>42546.697158333336</v>
      </c>
      <c r="E34154" s="3">
        <v>42546.908483796295</v>
      </c>
      <c r="F34154" s="9">
        <f t="shared" si="3199"/>
        <v>0.21132546295848442</v>
      </c>
      <c r="G34154" s="11">
        <f t="shared" si="3202"/>
        <v>304.30866666021757</v>
      </c>
      <c r="H34154" t="str">
        <f t="shared" si="3200"/>
        <v>Saturday</v>
      </c>
      <c r="I34154">
        <f t="shared" si="3203"/>
        <v>2016</v>
      </c>
      <c r="J34154" t="str">
        <f t="shared" si="3204"/>
        <v>2016-06-7</v>
      </c>
      <c r="K34154" t="str">
        <f t="shared" si="3201"/>
        <v>June</v>
      </c>
    </row>
    <row r="34155" spans="1:11" x14ac:dyDescent="0.3">
      <c r="A34155" s="7">
        <v>42546</v>
      </c>
      <c r="B34155" s="8">
        <v>1</v>
      </c>
      <c r="C34155" s="8">
        <v>3</v>
      </c>
      <c r="D34155" s="3">
        <v>42546.721055555558</v>
      </c>
      <c r="E34155" s="3">
        <v>42546.87667824074</v>
      </c>
      <c r="F34155" s="9">
        <f t="shared" si="3199"/>
        <v>0.1556226851826068</v>
      </c>
      <c r="G34155" s="11">
        <f t="shared" si="3202"/>
        <v>224.09666666295379</v>
      </c>
      <c r="H34155" t="str">
        <f t="shared" si="3200"/>
        <v>Saturday</v>
      </c>
      <c r="I34155">
        <f t="shared" si="3203"/>
        <v>2016</v>
      </c>
      <c r="J34155" t="str">
        <f t="shared" si="3204"/>
        <v>2016-06-7</v>
      </c>
      <c r="K34155" t="str">
        <f t="shared" si="3201"/>
        <v>June</v>
      </c>
    </row>
    <row r="34156" spans="1:11" x14ac:dyDescent="0.3">
      <c r="A34156" s="7">
        <v>42546</v>
      </c>
      <c r="B34156" s="8">
        <v>0</v>
      </c>
      <c r="C34156" s="8">
        <v>3</v>
      </c>
      <c r="D34156" s="3">
        <v>42546.727458761576</v>
      </c>
      <c r="E34156" s="3">
        <v>42546.873356481483</v>
      </c>
      <c r="F34156" s="9">
        <f t="shared" si="3199"/>
        <v>0.14589771990722511</v>
      </c>
      <c r="G34156" s="11">
        <f t="shared" si="3202"/>
        <v>210.09271666640416</v>
      </c>
      <c r="H34156" t="str">
        <f t="shared" si="3200"/>
        <v>Saturday</v>
      </c>
      <c r="I34156">
        <f t="shared" si="3203"/>
        <v>2016</v>
      </c>
      <c r="J34156" t="str">
        <f t="shared" si="3204"/>
        <v>2016-06-7</v>
      </c>
      <c r="K34156" t="str">
        <f t="shared" si="3201"/>
        <v>June</v>
      </c>
    </row>
    <row r="34157" spans="1:11" x14ac:dyDescent="0.3">
      <c r="A34157" s="7">
        <v>42546</v>
      </c>
      <c r="B34157" s="8">
        <v>0</v>
      </c>
      <c r="C34157" s="8">
        <v>3</v>
      </c>
      <c r="D34157" s="3">
        <v>42546.762797453703</v>
      </c>
      <c r="E34157" s="3">
        <v>42546.877939814818</v>
      </c>
      <c r="F34157" s="9">
        <f t="shared" si="3199"/>
        <v>0.11514236111543141</v>
      </c>
      <c r="G34157" s="11">
        <f t="shared" si="3202"/>
        <v>165.80500000622123</v>
      </c>
      <c r="H34157" t="str">
        <f t="shared" si="3200"/>
        <v>Saturday</v>
      </c>
      <c r="I34157">
        <f t="shared" si="3203"/>
        <v>2016</v>
      </c>
      <c r="J34157" t="str">
        <f t="shared" si="3204"/>
        <v>2016-06-7</v>
      </c>
      <c r="K34157" t="str">
        <f t="shared" si="3201"/>
        <v>June</v>
      </c>
    </row>
    <row r="34158" spans="1:11" x14ac:dyDescent="0.3">
      <c r="A34158" s="7">
        <v>42546</v>
      </c>
      <c r="B34158" s="8">
        <v>0</v>
      </c>
      <c r="C34158" s="8">
        <v>2</v>
      </c>
      <c r="D34158" s="3">
        <v>42546.788510451392</v>
      </c>
      <c r="E34158" s="3">
        <v>42549.435543981483</v>
      </c>
      <c r="F34158" s="9">
        <f t="shared" si="3199"/>
        <v>2.6470335300909937</v>
      </c>
      <c r="G34158" s="11">
        <f t="shared" si="3202"/>
        <v>3811.728283331031</v>
      </c>
      <c r="H34158" t="str">
        <f t="shared" si="3200"/>
        <v>Saturday</v>
      </c>
      <c r="I34158">
        <f t="shared" si="3203"/>
        <v>2016</v>
      </c>
      <c r="J34158" t="str">
        <f t="shared" si="3204"/>
        <v>2016-06-7</v>
      </c>
      <c r="K34158" t="str">
        <f t="shared" si="3201"/>
        <v>June</v>
      </c>
    </row>
    <row r="34159" spans="1:11" x14ac:dyDescent="0.3">
      <c r="A34159" s="7">
        <v>42546</v>
      </c>
      <c r="B34159" s="8">
        <v>1</v>
      </c>
      <c r="C34159" s="8">
        <v>3</v>
      </c>
      <c r="D34159" s="3">
        <v>42546.828276932873</v>
      </c>
      <c r="E34159" s="3">
        <v>42546.932847222219</v>
      </c>
      <c r="F34159" s="9">
        <f t="shared" si="3199"/>
        <v>0.10457028934615664</v>
      </c>
      <c r="G34159" s="11">
        <f t="shared" si="3202"/>
        <v>150.58121665846556</v>
      </c>
      <c r="H34159" t="str">
        <f t="shared" si="3200"/>
        <v>Saturday</v>
      </c>
      <c r="I34159">
        <f t="shared" si="3203"/>
        <v>2016</v>
      </c>
      <c r="J34159" t="str">
        <f t="shared" si="3204"/>
        <v>2016-06-7</v>
      </c>
      <c r="K34159" t="str">
        <f t="shared" si="3201"/>
        <v>June</v>
      </c>
    </row>
    <row r="34160" spans="1:11" x14ac:dyDescent="0.3">
      <c r="A34160" s="7">
        <v>42546</v>
      </c>
      <c r="B34160" s="8">
        <v>1</v>
      </c>
      <c r="C34160" s="8">
        <v>3</v>
      </c>
      <c r="D34160" s="3">
        <v>42546.839030243056</v>
      </c>
      <c r="E34160" s="3">
        <v>42546.980995370373</v>
      </c>
      <c r="F34160" s="9">
        <f t="shared" si="3199"/>
        <v>0.14196512731723487</v>
      </c>
      <c r="G34160" s="11">
        <f t="shared" si="3202"/>
        <v>204.42978333681822</v>
      </c>
      <c r="H34160" t="str">
        <f t="shared" si="3200"/>
        <v>Saturday</v>
      </c>
      <c r="I34160">
        <f t="shared" si="3203"/>
        <v>2016</v>
      </c>
      <c r="J34160" t="str">
        <f t="shared" si="3204"/>
        <v>2016-06-7</v>
      </c>
      <c r="K34160" t="str">
        <f t="shared" si="3201"/>
        <v>June</v>
      </c>
    </row>
    <row r="34161" spans="1:11" x14ac:dyDescent="0.3">
      <c r="A34161" s="7">
        <v>42546</v>
      </c>
      <c r="B34161" s="8">
        <v>0</v>
      </c>
      <c r="C34161" s="8">
        <v>3</v>
      </c>
      <c r="D34161" s="3">
        <v>42546.840351273146</v>
      </c>
      <c r="E34161" s="3">
        <v>42547.007696759261</v>
      </c>
      <c r="F34161" s="9">
        <f t="shared" si="3199"/>
        <v>0.16734548611566424</v>
      </c>
      <c r="G34161" s="11">
        <f t="shared" si="3202"/>
        <v>240.97750000655651</v>
      </c>
      <c r="H34161" t="str">
        <f t="shared" si="3200"/>
        <v>Saturday</v>
      </c>
      <c r="I34161">
        <f t="shared" si="3203"/>
        <v>2016</v>
      </c>
      <c r="J34161" t="str">
        <f t="shared" si="3204"/>
        <v>2016-06-7</v>
      </c>
      <c r="K34161" t="str">
        <f t="shared" si="3201"/>
        <v>June</v>
      </c>
    </row>
    <row r="34162" spans="1:11" x14ac:dyDescent="0.3">
      <c r="A34162" s="7">
        <v>42546</v>
      </c>
      <c r="B34162" s="8">
        <v>0</v>
      </c>
      <c r="C34162" s="8">
        <v>3</v>
      </c>
      <c r="D34162" s="3">
        <v>42546.842744872687</v>
      </c>
      <c r="E34162" s="3">
        <v>42546.935162037036</v>
      </c>
      <c r="F34162" s="9">
        <f t="shared" si="3199"/>
        <v>9.2417164349171799E-2</v>
      </c>
      <c r="G34162" s="11">
        <f t="shared" si="3202"/>
        <v>133.08071666280739</v>
      </c>
      <c r="H34162" t="str">
        <f t="shared" si="3200"/>
        <v>Saturday</v>
      </c>
      <c r="I34162">
        <f t="shared" si="3203"/>
        <v>2016</v>
      </c>
      <c r="J34162" t="str">
        <f t="shared" si="3204"/>
        <v>2016-06-7</v>
      </c>
      <c r="K34162" t="str">
        <f t="shared" si="3201"/>
        <v>June</v>
      </c>
    </row>
    <row r="34163" spans="1:11" x14ac:dyDescent="0.3">
      <c r="A34163" s="7">
        <v>42546</v>
      </c>
      <c r="B34163" s="8">
        <v>1</v>
      </c>
      <c r="C34163" s="8">
        <v>4</v>
      </c>
      <c r="D34163" s="3">
        <v>42546.847847951387</v>
      </c>
      <c r="E34163" s="3">
        <v>42546.926516203705</v>
      </c>
      <c r="F34163" s="9">
        <f t="shared" si="3199"/>
        <v>7.866825231758412E-2</v>
      </c>
      <c r="G34163" s="11">
        <f t="shared" si="3202"/>
        <v>113.28228333732113</v>
      </c>
      <c r="H34163" t="str">
        <f t="shared" si="3200"/>
        <v>Saturday</v>
      </c>
      <c r="I34163">
        <f t="shared" si="3203"/>
        <v>2016</v>
      </c>
      <c r="J34163" t="str">
        <f t="shared" si="3204"/>
        <v>2016-06-7</v>
      </c>
      <c r="K34163" t="str">
        <f t="shared" si="3201"/>
        <v>June</v>
      </c>
    </row>
    <row r="34164" spans="1:11" x14ac:dyDescent="0.3">
      <c r="A34164" s="7">
        <v>42546</v>
      </c>
      <c r="B34164" s="8">
        <v>0</v>
      </c>
      <c r="C34164" s="8">
        <v>3</v>
      </c>
      <c r="D34164" s="3">
        <v>42546.850972106484</v>
      </c>
      <c r="E34164" s="3">
        <v>42547.006678240738</v>
      </c>
      <c r="F34164" s="9">
        <f t="shared" si="3199"/>
        <v>0.15570613425370539</v>
      </c>
      <c r="G34164" s="11">
        <f t="shared" si="3202"/>
        <v>224.21683332533576</v>
      </c>
      <c r="H34164" t="str">
        <f t="shared" si="3200"/>
        <v>Saturday</v>
      </c>
      <c r="I34164">
        <f t="shared" si="3203"/>
        <v>2016</v>
      </c>
      <c r="J34164" t="str">
        <f t="shared" si="3204"/>
        <v>2016-06-7</v>
      </c>
      <c r="K34164" t="str">
        <f t="shared" si="3201"/>
        <v>June</v>
      </c>
    </row>
    <row r="34165" spans="1:11" x14ac:dyDescent="0.3">
      <c r="A34165" s="7">
        <v>42546</v>
      </c>
      <c r="B34165" s="8">
        <v>0</v>
      </c>
      <c r="C34165" s="8">
        <v>3</v>
      </c>
      <c r="D34165" s="3">
        <v>42546.894196678244</v>
      </c>
      <c r="E34165" s="3">
        <v>42546.97378472222</v>
      </c>
      <c r="F34165" s="9">
        <f t="shared" si="3199"/>
        <v>7.9588043976400513E-2</v>
      </c>
      <c r="G34165" s="11">
        <f t="shared" si="3202"/>
        <v>114.60678332601674</v>
      </c>
      <c r="H34165" t="str">
        <f t="shared" si="3200"/>
        <v>Saturday</v>
      </c>
      <c r="I34165">
        <f t="shared" si="3203"/>
        <v>2016</v>
      </c>
      <c r="J34165" t="str">
        <f t="shared" si="3204"/>
        <v>2016-06-7</v>
      </c>
      <c r="K34165" t="str">
        <f t="shared" si="3201"/>
        <v>June</v>
      </c>
    </row>
    <row r="34166" spans="1:11" x14ac:dyDescent="0.3">
      <c r="A34166" s="7">
        <v>42546</v>
      </c>
      <c r="B34166" s="8">
        <v>1</v>
      </c>
      <c r="C34166" s="8">
        <v>3</v>
      </c>
      <c r="D34166" s="3">
        <v>42546.900068252318</v>
      </c>
      <c r="E34166" s="3">
        <v>42547.040358796294</v>
      </c>
      <c r="F34166" s="9">
        <f t="shared" si="3199"/>
        <v>0.14029054397542495</v>
      </c>
      <c r="G34166" s="11">
        <f t="shared" si="3202"/>
        <v>202.01838332461193</v>
      </c>
      <c r="H34166" t="str">
        <f t="shared" si="3200"/>
        <v>Saturday</v>
      </c>
      <c r="I34166">
        <f t="shared" si="3203"/>
        <v>2016</v>
      </c>
      <c r="J34166" t="str">
        <f t="shared" si="3204"/>
        <v>2016-06-7</v>
      </c>
      <c r="K34166" t="str">
        <f t="shared" si="3201"/>
        <v>June</v>
      </c>
    </row>
    <row r="34167" spans="1:11" x14ac:dyDescent="0.3">
      <c r="A34167" s="7">
        <v>42546</v>
      </c>
      <c r="B34167" s="8">
        <v>1</v>
      </c>
      <c r="C34167" s="8">
        <v>3</v>
      </c>
      <c r="D34167" s="3">
        <v>42546.902135532408</v>
      </c>
      <c r="E34167" s="3">
        <v>42546.971828703703</v>
      </c>
      <c r="F34167" s="9">
        <f t="shared" si="3199"/>
        <v>6.9693171295512002E-2</v>
      </c>
      <c r="G34167" s="11">
        <f t="shared" si="3202"/>
        <v>100.35816666553728</v>
      </c>
      <c r="H34167" t="str">
        <f t="shared" si="3200"/>
        <v>Saturday</v>
      </c>
      <c r="I34167">
        <f t="shared" si="3203"/>
        <v>2016</v>
      </c>
      <c r="J34167" t="str">
        <f t="shared" si="3204"/>
        <v>2016-06-7</v>
      </c>
      <c r="K34167" t="str">
        <f t="shared" si="3201"/>
        <v>June</v>
      </c>
    </row>
    <row r="34168" spans="1:11" x14ac:dyDescent="0.3">
      <c r="A34168" s="7">
        <v>42546</v>
      </c>
      <c r="B34168" s="8">
        <v>1</v>
      </c>
      <c r="C34168" s="8">
        <v>4</v>
      </c>
      <c r="D34168" s="3">
        <v>42546.907589317132</v>
      </c>
      <c r="E34168" s="3">
        <v>42546.996631944443</v>
      </c>
      <c r="F34168" s="9">
        <f t="shared" ref="F34168:F34231" si="3205">E34168-D34168</f>
        <v>8.9042627310846001E-2</v>
      </c>
      <c r="G34168" s="11">
        <f t="shared" si="3202"/>
        <v>128.22138332761824</v>
      </c>
      <c r="H34168" t="str">
        <f t="shared" ref="H34168:H34231" si="3206">TEXT(A34168,"dddd")</f>
        <v>Saturday</v>
      </c>
      <c r="I34168">
        <f t="shared" si="3203"/>
        <v>2016</v>
      </c>
      <c r="J34168" t="str">
        <f t="shared" si="3204"/>
        <v>2016-06-7</v>
      </c>
      <c r="K34168" t="str">
        <f t="shared" ref="K34168:K34231" si="3207">TEXT(A34168,"mmmm")</f>
        <v>June</v>
      </c>
    </row>
    <row r="34169" spans="1:11" x14ac:dyDescent="0.3">
      <c r="A34169" s="7">
        <v>42546</v>
      </c>
      <c r="B34169" s="8">
        <v>0</v>
      </c>
      <c r="C34169" s="8">
        <v>3</v>
      </c>
      <c r="D34169" s="3">
        <v>42546.952759259257</v>
      </c>
      <c r="E34169" s="3">
        <v>42547.309861111113</v>
      </c>
      <c r="F34169" s="9">
        <f t="shared" si="3205"/>
        <v>0.35710185185598675</v>
      </c>
      <c r="G34169" s="11">
        <f t="shared" si="3202"/>
        <v>514.22666667262092</v>
      </c>
      <c r="H34169" t="str">
        <f t="shared" si="3206"/>
        <v>Saturday</v>
      </c>
      <c r="I34169">
        <f t="shared" si="3203"/>
        <v>2016</v>
      </c>
      <c r="J34169" t="str">
        <f t="shared" si="3204"/>
        <v>2016-06-7</v>
      </c>
      <c r="K34169" t="str">
        <f t="shared" si="3207"/>
        <v>June</v>
      </c>
    </row>
    <row r="34170" spans="1:11" x14ac:dyDescent="0.3">
      <c r="A34170" s="7">
        <v>42546</v>
      </c>
      <c r="B34170" s="8">
        <v>0</v>
      </c>
      <c r="C34170" s="8">
        <v>3</v>
      </c>
      <c r="D34170" s="3">
        <v>42546.95590601852</v>
      </c>
      <c r="E34170" s="3">
        <v>42547.142870370371</v>
      </c>
      <c r="F34170" s="9">
        <f t="shared" si="3205"/>
        <v>0.18696435185120208</v>
      </c>
      <c r="G34170" s="11">
        <f t="shared" si="3202"/>
        <v>269.228666665731</v>
      </c>
      <c r="H34170" t="str">
        <f t="shared" si="3206"/>
        <v>Saturday</v>
      </c>
      <c r="I34170">
        <f t="shared" si="3203"/>
        <v>2016</v>
      </c>
      <c r="J34170" t="str">
        <f t="shared" si="3204"/>
        <v>2016-06-7</v>
      </c>
      <c r="K34170" t="str">
        <f t="shared" si="3207"/>
        <v>June</v>
      </c>
    </row>
    <row r="34171" spans="1:11" x14ac:dyDescent="0.3">
      <c r="A34171" s="7">
        <v>42546</v>
      </c>
      <c r="B34171" s="8">
        <v>1</v>
      </c>
      <c r="C34171" s="8">
        <v>3</v>
      </c>
      <c r="D34171" s="3">
        <v>42546.958484340277</v>
      </c>
      <c r="E34171" s="3">
        <v>42547.42050925926</v>
      </c>
      <c r="F34171" s="9">
        <f t="shared" si="3205"/>
        <v>0.46202491898293374</v>
      </c>
      <c r="G34171" s="11">
        <f t="shared" si="3202"/>
        <v>665.31588333542459</v>
      </c>
      <c r="H34171" t="str">
        <f t="shared" si="3206"/>
        <v>Saturday</v>
      </c>
      <c r="I34171">
        <f t="shared" si="3203"/>
        <v>2016</v>
      </c>
      <c r="J34171" t="str">
        <f t="shared" si="3204"/>
        <v>2016-06-7</v>
      </c>
      <c r="K34171" t="str">
        <f t="shared" si="3207"/>
        <v>June</v>
      </c>
    </row>
    <row r="34172" spans="1:11" x14ac:dyDescent="0.3">
      <c r="A34172" s="7">
        <v>42546</v>
      </c>
      <c r="B34172" s="8">
        <v>0</v>
      </c>
      <c r="C34172" s="8">
        <v>3</v>
      </c>
      <c r="D34172" s="3">
        <v>42546.968272534723</v>
      </c>
      <c r="E34172" s="3">
        <v>42547.066828703704</v>
      </c>
      <c r="F34172" s="9">
        <f t="shared" si="3205"/>
        <v>9.8556168981303927E-2</v>
      </c>
      <c r="G34172" s="11">
        <f t="shared" si="3202"/>
        <v>141.92088333307765</v>
      </c>
      <c r="H34172" t="str">
        <f t="shared" si="3206"/>
        <v>Saturday</v>
      </c>
      <c r="I34172">
        <f t="shared" si="3203"/>
        <v>2016</v>
      </c>
      <c r="J34172" t="str">
        <f t="shared" si="3204"/>
        <v>2016-06-7</v>
      </c>
      <c r="K34172" t="str">
        <f t="shared" si="3207"/>
        <v>June</v>
      </c>
    </row>
    <row r="34173" spans="1:11" x14ac:dyDescent="0.3">
      <c r="A34173" s="7">
        <v>42546</v>
      </c>
      <c r="B34173" s="8">
        <v>1</v>
      </c>
      <c r="C34173" s="8">
        <v>3</v>
      </c>
      <c r="D34173" s="3">
        <v>42546.972662766202</v>
      </c>
      <c r="E34173" s="3">
        <v>42547.070868055554</v>
      </c>
      <c r="F34173" s="9">
        <f t="shared" si="3205"/>
        <v>9.8205289352335967E-2</v>
      </c>
      <c r="G34173" s="11">
        <f t="shared" si="3202"/>
        <v>141.41561666736379</v>
      </c>
      <c r="H34173" t="str">
        <f t="shared" si="3206"/>
        <v>Saturday</v>
      </c>
      <c r="I34173">
        <f t="shared" si="3203"/>
        <v>2016</v>
      </c>
      <c r="J34173" t="str">
        <f t="shared" si="3204"/>
        <v>2016-06-7</v>
      </c>
      <c r="K34173" t="str">
        <f t="shared" si="3207"/>
        <v>June</v>
      </c>
    </row>
    <row r="34174" spans="1:11" x14ac:dyDescent="0.3">
      <c r="A34174" s="7">
        <v>42546</v>
      </c>
      <c r="B34174" s="8">
        <v>0</v>
      </c>
      <c r="C34174" s="8">
        <v>3</v>
      </c>
      <c r="D34174" s="3">
        <v>42546.974568831021</v>
      </c>
      <c r="E34174" s="3">
        <v>42547.162534722222</v>
      </c>
      <c r="F34174" s="9">
        <f t="shared" si="3205"/>
        <v>0.18796589120029239</v>
      </c>
      <c r="G34174" s="11">
        <f t="shared" si="3202"/>
        <v>270.67088332842104</v>
      </c>
      <c r="H34174" t="str">
        <f t="shared" si="3206"/>
        <v>Saturday</v>
      </c>
      <c r="I34174">
        <f t="shared" si="3203"/>
        <v>2016</v>
      </c>
      <c r="J34174" t="str">
        <f t="shared" si="3204"/>
        <v>2016-06-7</v>
      </c>
      <c r="K34174" t="str">
        <f t="shared" si="3207"/>
        <v>June</v>
      </c>
    </row>
    <row r="34175" spans="1:11" x14ac:dyDescent="0.3">
      <c r="A34175" s="7">
        <v>42547</v>
      </c>
      <c r="B34175" s="8">
        <v>1</v>
      </c>
      <c r="C34175" s="8">
        <v>3</v>
      </c>
      <c r="D34175" s="3">
        <v>42547.019400428238</v>
      </c>
      <c r="E34175" s="3">
        <v>42547.195254629631</v>
      </c>
      <c r="F34175" s="9">
        <f t="shared" si="3205"/>
        <v>0.17585420139221242</v>
      </c>
      <c r="G34175" s="11">
        <f t="shared" si="3202"/>
        <v>253.23005000478588</v>
      </c>
      <c r="H34175" t="str">
        <f t="shared" si="3206"/>
        <v>Sunday</v>
      </c>
      <c r="I34175">
        <f t="shared" si="3203"/>
        <v>2016</v>
      </c>
      <c r="J34175" t="str">
        <f t="shared" si="3204"/>
        <v>2016-06-1</v>
      </c>
      <c r="K34175" t="str">
        <f t="shared" si="3207"/>
        <v>June</v>
      </c>
    </row>
    <row r="34176" spans="1:11" x14ac:dyDescent="0.3">
      <c r="A34176" s="7">
        <v>42547</v>
      </c>
      <c r="B34176" s="8">
        <v>0</v>
      </c>
      <c r="C34176" s="8">
        <v>4</v>
      </c>
      <c r="D34176" s="3">
        <v>42547.028260300925</v>
      </c>
      <c r="E34176" s="3">
        <v>42547.323958333334</v>
      </c>
      <c r="F34176" s="9">
        <f t="shared" si="3205"/>
        <v>0.2956980324088363</v>
      </c>
      <c r="G34176" s="11">
        <f t="shared" si="3202"/>
        <v>425.80516666872427</v>
      </c>
      <c r="H34176" t="str">
        <f t="shared" si="3206"/>
        <v>Sunday</v>
      </c>
      <c r="I34176">
        <f t="shared" si="3203"/>
        <v>2016</v>
      </c>
      <c r="J34176" t="str">
        <f t="shared" si="3204"/>
        <v>2016-06-1</v>
      </c>
      <c r="K34176" t="str">
        <f t="shared" si="3207"/>
        <v>June</v>
      </c>
    </row>
    <row r="34177" spans="1:11" x14ac:dyDescent="0.3">
      <c r="A34177" s="7">
        <v>42547</v>
      </c>
      <c r="B34177" s="8">
        <v>0</v>
      </c>
      <c r="C34177" s="8">
        <v>3</v>
      </c>
      <c r="D34177" s="3">
        <v>42547.046858182868</v>
      </c>
      <c r="E34177" s="3">
        <v>42547.125590277778</v>
      </c>
      <c r="F34177" s="9">
        <f t="shared" si="3205"/>
        <v>7.873209490935551E-2</v>
      </c>
      <c r="G34177" s="11">
        <f t="shared" si="3202"/>
        <v>113.37421666947193</v>
      </c>
      <c r="H34177" t="str">
        <f t="shared" si="3206"/>
        <v>Sunday</v>
      </c>
      <c r="I34177">
        <f t="shared" si="3203"/>
        <v>2016</v>
      </c>
      <c r="J34177" t="str">
        <f t="shared" si="3204"/>
        <v>2016-06-1</v>
      </c>
      <c r="K34177" t="str">
        <f t="shared" si="3207"/>
        <v>June</v>
      </c>
    </row>
    <row r="34178" spans="1:11" x14ac:dyDescent="0.3">
      <c r="A34178" s="7">
        <v>42547</v>
      </c>
      <c r="B34178" s="8">
        <v>0</v>
      </c>
      <c r="C34178" s="8">
        <v>3</v>
      </c>
      <c r="D34178" s="3">
        <v>42547.150776539354</v>
      </c>
      <c r="E34178" s="3">
        <v>42547.257060185184</v>
      </c>
      <c r="F34178" s="9">
        <f t="shared" si="3205"/>
        <v>0.10628364582953509</v>
      </c>
      <c r="G34178" s="11">
        <f t="shared" ref="G34178:G34241" si="3208">F34178*1440</f>
        <v>153.04844999453053</v>
      </c>
      <c r="H34178" t="str">
        <f t="shared" si="3206"/>
        <v>Sunday</v>
      </c>
      <c r="I34178">
        <f t="shared" si="3203"/>
        <v>2016</v>
      </c>
      <c r="J34178" t="str">
        <f t="shared" si="3204"/>
        <v>2016-06-1</v>
      </c>
      <c r="K34178" t="str">
        <f t="shared" si="3207"/>
        <v>June</v>
      </c>
    </row>
    <row r="34179" spans="1:11" x14ac:dyDescent="0.3">
      <c r="A34179" s="7">
        <v>42547</v>
      </c>
      <c r="B34179" s="8">
        <v>0</v>
      </c>
      <c r="C34179" s="8">
        <v>4</v>
      </c>
      <c r="D34179" s="3">
        <v>42547.156088773147</v>
      </c>
      <c r="E34179" s="3">
        <v>42547.238553240742</v>
      </c>
      <c r="F34179" s="9">
        <f t="shared" si="3205"/>
        <v>8.246446759585524E-2</v>
      </c>
      <c r="G34179" s="11">
        <f t="shared" si="3208"/>
        <v>118.74883333803155</v>
      </c>
      <c r="H34179" t="str">
        <f t="shared" si="3206"/>
        <v>Sunday</v>
      </c>
      <c r="I34179">
        <f t="shared" ref="I34179:I34242" si="3209">YEAR(A34179)</f>
        <v>2016</v>
      </c>
      <c r="J34179" t="str">
        <f t="shared" ref="J34179:J34242" si="3210">I34179&amp;"-"&amp;TEXT(A34179,"mm")&amp;"-"&amp;WEEKDAY(A34179)</f>
        <v>2016-06-1</v>
      </c>
      <c r="K34179" t="str">
        <f t="shared" si="3207"/>
        <v>June</v>
      </c>
    </row>
    <row r="34180" spans="1:11" x14ac:dyDescent="0.3">
      <c r="A34180" s="7">
        <v>42547</v>
      </c>
      <c r="B34180" s="8">
        <v>0</v>
      </c>
      <c r="C34180" s="8">
        <v>3</v>
      </c>
      <c r="D34180" s="3">
        <v>42547.180943252315</v>
      </c>
      <c r="E34180" s="3">
        <v>42547.258252314816</v>
      </c>
      <c r="F34180" s="9">
        <f t="shared" si="3205"/>
        <v>7.7309062500717118E-2</v>
      </c>
      <c r="G34180" s="11">
        <f t="shared" si="3208"/>
        <v>111.32505000103265</v>
      </c>
      <c r="H34180" t="str">
        <f t="shared" si="3206"/>
        <v>Sunday</v>
      </c>
      <c r="I34180">
        <f t="shared" si="3209"/>
        <v>2016</v>
      </c>
      <c r="J34180" t="str">
        <f t="shared" si="3210"/>
        <v>2016-06-1</v>
      </c>
      <c r="K34180" t="str">
        <f t="shared" si="3207"/>
        <v>June</v>
      </c>
    </row>
    <row r="34181" spans="1:11" x14ac:dyDescent="0.3">
      <c r="A34181" s="7">
        <v>42547</v>
      </c>
      <c r="B34181" s="8">
        <v>1</v>
      </c>
      <c r="C34181" s="8">
        <v>3</v>
      </c>
      <c r="D34181" s="3">
        <v>42547.188915358798</v>
      </c>
      <c r="E34181" s="3">
        <v>42547.275347222225</v>
      </c>
      <c r="F34181" s="9">
        <f t="shared" si="3205"/>
        <v>8.6431863426696509E-2</v>
      </c>
      <c r="G34181" s="11">
        <f t="shared" si="3208"/>
        <v>124.46188333444297</v>
      </c>
      <c r="H34181" t="str">
        <f t="shared" si="3206"/>
        <v>Sunday</v>
      </c>
      <c r="I34181">
        <f t="shared" si="3209"/>
        <v>2016</v>
      </c>
      <c r="J34181" t="str">
        <f t="shared" si="3210"/>
        <v>2016-06-1</v>
      </c>
      <c r="K34181" t="str">
        <f t="shared" si="3207"/>
        <v>June</v>
      </c>
    </row>
    <row r="34182" spans="1:11" x14ac:dyDescent="0.3">
      <c r="A34182" s="7">
        <v>42547</v>
      </c>
      <c r="B34182" s="8">
        <v>1</v>
      </c>
      <c r="C34182" s="8">
        <v>3</v>
      </c>
      <c r="D34182" s="3">
        <v>42547.206607789354</v>
      </c>
      <c r="E34182" s="3">
        <v>42547.333182870374</v>
      </c>
      <c r="F34182" s="9">
        <f t="shared" si="3205"/>
        <v>0.12657508101983694</v>
      </c>
      <c r="G34182" s="11">
        <f t="shared" si="3208"/>
        <v>182.2681166685652</v>
      </c>
      <c r="H34182" t="str">
        <f t="shared" si="3206"/>
        <v>Sunday</v>
      </c>
      <c r="I34182">
        <f t="shared" si="3209"/>
        <v>2016</v>
      </c>
      <c r="J34182" t="str">
        <f t="shared" si="3210"/>
        <v>2016-06-1</v>
      </c>
      <c r="K34182" t="str">
        <f t="shared" si="3207"/>
        <v>June</v>
      </c>
    </row>
    <row r="34183" spans="1:11" x14ac:dyDescent="0.3">
      <c r="A34183" s="7">
        <v>42547</v>
      </c>
      <c r="B34183" s="8">
        <v>0</v>
      </c>
      <c r="C34183" s="8">
        <v>3</v>
      </c>
      <c r="D34183" s="3">
        <v>42547.208109027779</v>
      </c>
      <c r="E34183" s="3">
        <v>42547.619768518518</v>
      </c>
      <c r="F34183" s="9">
        <f t="shared" si="3205"/>
        <v>0.41165949073911179</v>
      </c>
      <c r="G34183" s="11">
        <f t="shared" si="3208"/>
        <v>592.78966666432098</v>
      </c>
      <c r="H34183" t="str">
        <f t="shared" si="3206"/>
        <v>Sunday</v>
      </c>
      <c r="I34183">
        <f t="shared" si="3209"/>
        <v>2016</v>
      </c>
      <c r="J34183" t="str">
        <f t="shared" si="3210"/>
        <v>2016-06-1</v>
      </c>
      <c r="K34183" t="str">
        <f t="shared" si="3207"/>
        <v>June</v>
      </c>
    </row>
    <row r="34184" spans="1:11" x14ac:dyDescent="0.3">
      <c r="A34184" s="7">
        <v>42547</v>
      </c>
      <c r="B34184" s="8">
        <v>1</v>
      </c>
      <c r="C34184" s="8">
        <v>3</v>
      </c>
      <c r="D34184" s="3">
        <v>42547.210005208333</v>
      </c>
      <c r="E34184" s="3">
        <v>42547.275706018518</v>
      </c>
      <c r="F34184" s="9">
        <f t="shared" si="3205"/>
        <v>6.5700810184353031E-2</v>
      </c>
      <c r="G34184" s="11">
        <f t="shared" si="3208"/>
        <v>94.609166665468365</v>
      </c>
      <c r="H34184" t="str">
        <f t="shared" si="3206"/>
        <v>Sunday</v>
      </c>
      <c r="I34184">
        <f t="shared" si="3209"/>
        <v>2016</v>
      </c>
      <c r="J34184" t="str">
        <f t="shared" si="3210"/>
        <v>2016-06-1</v>
      </c>
      <c r="K34184" t="str">
        <f t="shared" si="3207"/>
        <v>June</v>
      </c>
    </row>
    <row r="34185" spans="1:11" x14ac:dyDescent="0.3">
      <c r="A34185" s="7">
        <v>42547</v>
      </c>
      <c r="B34185" s="8">
        <v>0</v>
      </c>
      <c r="C34185" s="8">
        <v>3</v>
      </c>
      <c r="D34185" s="3">
        <v>42547.228004398145</v>
      </c>
      <c r="E34185" s="3">
        <v>42547.451412037037</v>
      </c>
      <c r="F34185" s="9">
        <f t="shared" si="3205"/>
        <v>0.22340763889224036</v>
      </c>
      <c r="G34185" s="11">
        <f t="shared" si="3208"/>
        <v>321.70700000482611</v>
      </c>
      <c r="H34185" t="str">
        <f t="shared" si="3206"/>
        <v>Sunday</v>
      </c>
      <c r="I34185">
        <f t="shared" si="3209"/>
        <v>2016</v>
      </c>
      <c r="J34185" t="str">
        <f t="shared" si="3210"/>
        <v>2016-06-1</v>
      </c>
      <c r="K34185" t="str">
        <f t="shared" si="3207"/>
        <v>June</v>
      </c>
    </row>
    <row r="34186" spans="1:11" x14ac:dyDescent="0.3">
      <c r="A34186" s="7">
        <v>42547</v>
      </c>
      <c r="B34186" s="8">
        <v>1</v>
      </c>
      <c r="C34186" s="8">
        <v>3</v>
      </c>
      <c r="D34186" s="3">
        <v>42547.253297418982</v>
      </c>
      <c r="E34186" s="3">
        <v>42547.340937499997</v>
      </c>
      <c r="F34186" s="9">
        <f t="shared" si="3205"/>
        <v>8.7640081015706528E-2</v>
      </c>
      <c r="G34186" s="11">
        <f t="shared" si="3208"/>
        <v>126.2017166626174</v>
      </c>
      <c r="H34186" t="str">
        <f t="shared" si="3206"/>
        <v>Sunday</v>
      </c>
      <c r="I34186">
        <f t="shared" si="3209"/>
        <v>2016</v>
      </c>
      <c r="J34186" t="str">
        <f t="shared" si="3210"/>
        <v>2016-06-1</v>
      </c>
      <c r="K34186" t="str">
        <f t="shared" si="3207"/>
        <v>June</v>
      </c>
    </row>
    <row r="34187" spans="1:11" x14ac:dyDescent="0.3">
      <c r="A34187" s="7">
        <v>42547</v>
      </c>
      <c r="B34187" s="8">
        <v>0</v>
      </c>
      <c r="C34187" s="8">
        <v>2</v>
      </c>
      <c r="D34187" s="3">
        <v>42547.27294278935</v>
      </c>
      <c r="E34187" s="3">
        <v>42548.443333333336</v>
      </c>
      <c r="F34187" s="9">
        <f t="shared" si="3205"/>
        <v>1.1703905439862865</v>
      </c>
      <c r="G34187" s="11">
        <f t="shared" si="3208"/>
        <v>1685.3623833402526</v>
      </c>
      <c r="H34187" t="str">
        <f t="shared" si="3206"/>
        <v>Sunday</v>
      </c>
      <c r="I34187">
        <f t="shared" si="3209"/>
        <v>2016</v>
      </c>
      <c r="J34187" t="str">
        <f t="shared" si="3210"/>
        <v>2016-06-1</v>
      </c>
      <c r="K34187" t="str">
        <f t="shared" si="3207"/>
        <v>June</v>
      </c>
    </row>
    <row r="34188" spans="1:11" x14ac:dyDescent="0.3">
      <c r="A34188" s="7">
        <v>42547</v>
      </c>
      <c r="B34188" s="8">
        <v>0</v>
      </c>
      <c r="C34188" s="8">
        <v>3</v>
      </c>
      <c r="D34188" s="3">
        <v>42547.309805173609</v>
      </c>
      <c r="E34188" s="3">
        <v>42547.506180555552</v>
      </c>
      <c r="F34188" s="9">
        <f t="shared" si="3205"/>
        <v>0.19637538194365334</v>
      </c>
      <c r="G34188" s="11">
        <f t="shared" si="3208"/>
        <v>282.78054999886081</v>
      </c>
      <c r="H34188" t="str">
        <f t="shared" si="3206"/>
        <v>Sunday</v>
      </c>
      <c r="I34188">
        <f t="shared" si="3209"/>
        <v>2016</v>
      </c>
      <c r="J34188" t="str">
        <f t="shared" si="3210"/>
        <v>2016-06-1</v>
      </c>
      <c r="K34188" t="str">
        <f t="shared" si="3207"/>
        <v>June</v>
      </c>
    </row>
    <row r="34189" spans="1:11" x14ac:dyDescent="0.3">
      <c r="A34189" s="7">
        <v>42547</v>
      </c>
      <c r="B34189" s="8">
        <v>0</v>
      </c>
      <c r="C34189" s="8">
        <v>2</v>
      </c>
      <c r="D34189" s="3">
        <v>42547.342768518516</v>
      </c>
      <c r="E34189" s="3">
        <v>42547.835416666669</v>
      </c>
      <c r="F34189" s="9">
        <f t="shared" si="3205"/>
        <v>0.49264814815251157</v>
      </c>
      <c r="G34189" s="11">
        <f t="shared" si="3208"/>
        <v>709.41333333961666</v>
      </c>
      <c r="H34189" t="str">
        <f t="shared" si="3206"/>
        <v>Sunday</v>
      </c>
      <c r="I34189">
        <f t="shared" si="3209"/>
        <v>2016</v>
      </c>
      <c r="J34189" t="str">
        <f t="shared" si="3210"/>
        <v>2016-06-1</v>
      </c>
      <c r="K34189" t="str">
        <f t="shared" si="3207"/>
        <v>June</v>
      </c>
    </row>
    <row r="34190" spans="1:11" x14ac:dyDescent="0.3">
      <c r="A34190" s="7">
        <v>42547</v>
      </c>
      <c r="B34190" s="8">
        <v>1</v>
      </c>
      <c r="C34190" s="8">
        <v>3</v>
      </c>
      <c r="D34190" s="3">
        <v>42547.365309340275</v>
      </c>
      <c r="E34190" s="3">
        <v>42547.625324074077</v>
      </c>
      <c r="F34190" s="9">
        <f t="shared" si="3205"/>
        <v>0.26001473380165407</v>
      </c>
      <c r="G34190" s="11">
        <f t="shared" si="3208"/>
        <v>374.42121667438187</v>
      </c>
      <c r="H34190" t="str">
        <f t="shared" si="3206"/>
        <v>Sunday</v>
      </c>
      <c r="I34190">
        <f t="shared" si="3209"/>
        <v>2016</v>
      </c>
      <c r="J34190" t="str">
        <f t="shared" si="3210"/>
        <v>2016-06-1</v>
      </c>
      <c r="K34190" t="str">
        <f t="shared" si="3207"/>
        <v>June</v>
      </c>
    </row>
    <row r="34191" spans="1:11" x14ac:dyDescent="0.3">
      <c r="A34191" s="7">
        <v>42547</v>
      </c>
      <c r="B34191" s="8">
        <v>1</v>
      </c>
      <c r="C34191" s="8">
        <v>3</v>
      </c>
      <c r="D34191" s="3">
        <v>42547.374759606479</v>
      </c>
      <c r="E34191" s="3">
        <v>42547.462025462963</v>
      </c>
      <c r="F34191" s="9">
        <f t="shared" si="3205"/>
        <v>8.7265856484009419E-2</v>
      </c>
      <c r="G34191" s="11">
        <f t="shared" si="3208"/>
        <v>125.66283333697356</v>
      </c>
      <c r="H34191" t="str">
        <f t="shared" si="3206"/>
        <v>Sunday</v>
      </c>
      <c r="I34191">
        <f t="shared" si="3209"/>
        <v>2016</v>
      </c>
      <c r="J34191" t="str">
        <f t="shared" si="3210"/>
        <v>2016-06-1</v>
      </c>
      <c r="K34191" t="str">
        <f t="shared" si="3207"/>
        <v>June</v>
      </c>
    </row>
    <row r="34192" spans="1:11" x14ac:dyDescent="0.3">
      <c r="A34192" s="7">
        <v>42547</v>
      </c>
      <c r="B34192" s="8">
        <v>1</v>
      </c>
      <c r="C34192" s="8">
        <v>3</v>
      </c>
      <c r="D34192" s="3">
        <v>42547.385596493055</v>
      </c>
      <c r="E34192" s="3">
        <v>42547.648518518516</v>
      </c>
      <c r="F34192" s="9">
        <f t="shared" si="3205"/>
        <v>0.2629220254602842</v>
      </c>
      <c r="G34192" s="11">
        <f t="shared" si="3208"/>
        <v>378.60771666280925</v>
      </c>
      <c r="H34192" t="str">
        <f t="shared" si="3206"/>
        <v>Sunday</v>
      </c>
      <c r="I34192">
        <f t="shared" si="3209"/>
        <v>2016</v>
      </c>
      <c r="J34192" t="str">
        <f t="shared" si="3210"/>
        <v>2016-06-1</v>
      </c>
      <c r="K34192" t="str">
        <f t="shared" si="3207"/>
        <v>June</v>
      </c>
    </row>
    <row r="34193" spans="1:11" x14ac:dyDescent="0.3">
      <c r="A34193" s="7">
        <v>42547</v>
      </c>
      <c r="B34193" s="8">
        <v>0</v>
      </c>
      <c r="C34193" s="8">
        <v>3</v>
      </c>
      <c r="D34193" s="3">
        <v>42547.43272005787</v>
      </c>
      <c r="E34193" s="3">
        <v>42547.766412037039</v>
      </c>
      <c r="F34193" s="9">
        <f t="shared" si="3205"/>
        <v>0.33369197916908888</v>
      </c>
      <c r="G34193" s="11">
        <f t="shared" si="3208"/>
        <v>480.51645000348799</v>
      </c>
      <c r="H34193" t="str">
        <f t="shared" si="3206"/>
        <v>Sunday</v>
      </c>
      <c r="I34193">
        <f t="shared" si="3209"/>
        <v>2016</v>
      </c>
      <c r="J34193" t="str">
        <f t="shared" si="3210"/>
        <v>2016-06-1</v>
      </c>
      <c r="K34193" t="str">
        <f t="shared" si="3207"/>
        <v>June</v>
      </c>
    </row>
    <row r="34194" spans="1:11" x14ac:dyDescent="0.3">
      <c r="A34194" s="7">
        <v>42547</v>
      </c>
      <c r="B34194" s="8">
        <v>0</v>
      </c>
      <c r="C34194" s="8">
        <v>3</v>
      </c>
      <c r="D34194" s="3">
        <v>42547.445381631944</v>
      </c>
      <c r="E34194" s="3">
        <v>42547.624641203707</v>
      </c>
      <c r="F34194" s="9">
        <f t="shared" si="3205"/>
        <v>0.1792595717633958</v>
      </c>
      <c r="G34194" s="11">
        <f t="shared" si="3208"/>
        <v>258.13378333928995</v>
      </c>
      <c r="H34194" t="str">
        <f t="shared" si="3206"/>
        <v>Sunday</v>
      </c>
      <c r="I34194">
        <f t="shared" si="3209"/>
        <v>2016</v>
      </c>
      <c r="J34194" t="str">
        <f t="shared" si="3210"/>
        <v>2016-06-1</v>
      </c>
      <c r="K34194" t="str">
        <f t="shared" si="3207"/>
        <v>June</v>
      </c>
    </row>
    <row r="34195" spans="1:11" x14ac:dyDescent="0.3">
      <c r="A34195" s="7">
        <v>42547</v>
      </c>
      <c r="B34195" s="8">
        <v>1</v>
      </c>
      <c r="C34195" s="8">
        <v>2</v>
      </c>
      <c r="D34195" s="3">
        <v>42547.501035150461</v>
      </c>
      <c r="E34195" s="3">
        <v>42547.603715277779</v>
      </c>
      <c r="F34195" s="9">
        <f t="shared" si="3205"/>
        <v>0.10268012731830822</v>
      </c>
      <c r="G34195" s="11">
        <f t="shared" si="3208"/>
        <v>147.85938333836384</v>
      </c>
      <c r="H34195" t="str">
        <f t="shared" si="3206"/>
        <v>Sunday</v>
      </c>
      <c r="I34195">
        <f t="shared" si="3209"/>
        <v>2016</v>
      </c>
      <c r="J34195" t="str">
        <f t="shared" si="3210"/>
        <v>2016-06-1</v>
      </c>
      <c r="K34195" t="str">
        <f t="shared" si="3207"/>
        <v>June</v>
      </c>
    </row>
    <row r="34196" spans="1:11" x14ac:dyDescent="0.3">
      <c r="A34196" s="7">
        <v>42547</v>
      </c>
      <c r="B34196" s="8">
        <v>0</v>
      </c>
      <c r="C34196" s="8">
        <v>3</v>
      </c>
      <c r="D34196" s="3">
        <v>42547.510344826391</v>
      </c>
      <c r="E34196" s="3">
        <v>42547.713958333334</v>
      </c>
      <c r="F34196" s="9">
        <f t="shared" si="3205"/>
        <v>0.20361350694292923</v>
      </c>
      <c r="G34196" s="11">
        <f t="shared" si="3208"/>
        <v>293.2034499978181</v>
      </c>
      <c r="H34196" t="str">
        <f t="shared" si="3206"/>
        <v>Sunday</v>
      </c>
      <c r="I34196">
        <f t="shared" si="3209"/>
        <v>2016</v>
      </c>
      <c r="J34196" t="str">
        <f t="shared" si="3210"/>
        <v>2016-06-1</v>
      </c>
      <c r="K34196" t="str">
        <f t="shared" si="3207"/>
        <v>June</v>
      </c>
    </row>
    <row r="34197" spans="1:11" x14ac:dyDescent="0.3">
      <c r="A34197" s="7">
        <v>42547</v>
      </c>
      <c r="B34197" s="8">
        <v>0</v>
      </c>
      <c r="C34197" s="8">
        <v>3</v>
      </c>
      <c r="D34197" s="3">
        <v>42547.514734340279</v>
      </c>
      <c r="E34197" s="3">
        <v>42547.64603009259</v>
      </c>
      <c r="F34197" s="9">
        <f t="shared" si="3205"/>
        <v>0.13129575231141644</v>
      </c>
      <c r="G34197" s="11">
        <f t="shared" si="3208"/>
        <v>189.06588332843967</v>
      </c>
      <c r="H34197" t="str">
        <f t="shared" si="3206"/>
        <v>Sunday</v>
      </c>
      <c r="I34197">
        <f t="shared" si="3209"/>
        <v>2016</v>
      </c>
      <c r="J34197" t="str">
        <f t="shared" si="3210"/>
        <v>2016-06-1</v>
      </c>
      <c r="K34197" t="str">
        <f t="shared" si="3207"/>
        <v>June</v>
      </c>
    </row>
    <row r="34198" spans="1:11" x14ac:dyDescent="0.3">
      <c r="A34198" s="7">
        <v>42547</v>
      </c>
      <c r="B34198" s="8">
        <v>0</v>
      </c>
      <c r="C34198" s="8">
        <v>3</v>
      </c>
      <c r="D34198" s="3">
        <v>42547.522342592594</v>
      </c>
      <c r="E34198" s="3">
        <v>42547.634756944448</v>
      </c>
      <c r="F34198" s="9">
        <f t="shared" si="3205"/>
        <v>0.11241435185365845</v>
      </c>
      <c r="G34198" s="11">
        <f t="shared" si="3208"/>
        <v>161.87666666926816</v>
      </c>
      <c r="H34198" t="str">
        <f t="shared" si="3206"/>
        <v>Sunday</v>
      </c>
      <c r="I34198">
        <f t="shared" si="3209"/>
        <v>2016</v>
      </c>
      <c r="J34198" t="str">
        <f t="shared" si="3210"/>
        <v>2016-06-1</v>
      </c>
      <c r="K34198" t="str">
        <f t="shared" si="3207"/>
        <v>June</v>
      </c>
    </row>
    <row r="34199" spans="1:11" x14ac:dyDescent="0.3">
      <c r="A34199" s="7">
        <v>42547</v>
      </c>
      <c r="B34199" s="8">
        <v>1</v>
      </c>
      <c r="C34199" s="8">
        <v>3</v>
      </c>
      <c r="D34199" s="3">
        <v>42547.541706793978</v>
      </c>
      <c r="E34199" s="3">
        <v>42548.183449074073</v>
      </c>
      <c r="F34199" s="9">
        <f t="shared" si="3205"/>
        <v>0.64174228009505896</v>
      </c>
      <c r="G34199" s="11">
        <f t="shared" si="3208"/>
        <v>924.1088833368849</v>
      </c>
      <c r="H34199" t="str">
        <f t="shared" si="3206"/>
        <v>Sunday</v>
      </c>
      <c r="I34199">
        <f t="shared" si="3209"/>
        <v>2016</v>
      </c>
      <c r="J34199" t="str">
        <f t="shared" si="3210"/>
        <v>2016-06-1</v>
      </c>
      <c r="K34199" t="str">
        <f t="shared" si="3207"/>
        <v>June</v>
      </c>
    </row>
    <row r="34200" spans="1:11" x14ac:dyDescent="0.3">
      <c r="A34200" s="7">
        <v>42547</v>
      </c>
      <c r="B34200" s="8">
        <v>0</v>
      </c>
      <c r="C34200" s="8">
        <v>3</v>
      </c>
      <c r="D34200" s="3">
        <v>42547.564479016204</v>
      </c>
      <c r="E34200" s="3">
        <v>42547.707615740743</v>
      </c>
      <c r="F34200" s="9">
        <f t="shared" si="3205"/>
        <v>0.14313672453863546</v>
      </c>
      <c r="G34200" s="11">
        <f t="shared" si="3208"/>
        <v>206.11688333563507</v>
      </c>
      <c r="H34200" t="str">
        <f t="shared" si="3206"/>
        <v>Sunday</v>
      </c>
      <c r="I34200">
        <f t="shared" si="3209"/>
        <v>2016</v>
      </c>
      <c r="J34200" t="str">
        <f t="shared" si="3210"/>
        <v>2016-06-1</v>
      </c>
      <c r="K34200" t="str">
        <f t="shared" si="3207"/>
        <v>June</v>
      </c>
    </row>
    <row r="34201" spans="1:11" x14ac:dyDescent="0.3">
      <c r="A34201" s="7">
        <v>42547</v>
      </c>
      <c r="B34201" s="8">
        <v>0</v>
      </c>
      <c r="C34201" s="8">
        <v>3</v>
      </c>
      <c r="D34201" s="3">
        <v>42547.577641782409</v>
      </c>
      <c r="E34201" s="3">
        <v>42548.260625000003</v>
      </c>
      <c r="F34201" s="9">
        <f t="shared" si="3205"/>
        <v>0.6829832175935735</v>
      </c>
      <c r="G34201" s="11">
        <f t="shared" si="3208"/>
        <v>983.49583333474584</v>
      </c>
      <c r="H34201" t="str">
        <f t="shared" si="3206"/>
        <v>Sunday</v>
      </c>
      <c r="I34201">
        <f t="shared" si="3209"/>
        <v>2016</v>
      </c>
      <c r="J34201" t="str">
        <f t="shared" si="3210"/>
        <v>2016-06-1</v>
      </c>
      <c r="K34201" t="str">
        <f t="shared" si="3207"/>
        <v>June</v>
      </c>
    </row>
    <row r="34202" spans="1:11" x14ac:dyDescent="0.3">
      <c r="A34202" s="7">
        <v>42547</v>
      </c>
      <c r="B34202" s="8">
        <v>1</v>
      </c>
      <c r="C34202" s="8">
        <v>3</v>
      </c>
      <c r="D34202" s="3">
        <v>42547.590958252316</v>
      </c>
      <c r="E34202" s="3">
        <v>42547.813321759262</v>
      </c>
      <c r="F34202" s="9">
        <f t="shared" si="3205"/>
        <v>0.22236350694583962</v>
      </c>
      <c r="G34202" s="11">
        <f t="shared" si="3208"/>
        <v>320.20345000200905</v>
      </c>
      <c r="H34202" t="str">
        <f t="shared" si="3206"/>
        <v>Sunday</v>
      </c>
      <c r="I34202">
        <f t="shared" si="3209"/>
        <v>2016</v>
      </c>
      <c r="J34202" t="str">
        <f t="shared" si="3210"/>
        <v>2016-06-1</v>
      </c>
      <c r="K34202" t="str">
        <f t="shared" si="3207"/>
        <v>June</v>
      </c>
    </row>
    <row r="34203" spans="1:11" x14ac:dyDescent="0.3">
      <c r="A34203" s="7">
        <v>42547</v>
      </c>
      <c r="B34203" s="8">
        <v>0</v>
      </c>
      <c r="C34203" s="8">
        <v>3</v>
      </c>
      <c r="D34203" s="3">
        <v>42547.608117094911</v>
      </c>
      <c r="E34203" s="3">
        <v>42547.709120370368</v>
      </c>
      <c r="F34203" s="9">
        <f t="shared" si="3205"/>
        <v>0.10100327545660548</v>
      </c>
      <c r="G34203" s="11">
        <f t="shared" si="3208"/>
        <v>145.44471665751189</v>
      </c>
      <c r="H34203" t="str">
        <f t="shared" si="3206"/>
        <v>Sunday</v>
      </c>
      <c r="I34203">
        <f t="shared" si="3209"/>
        <v>2016</v>
      </c>
      <c r="J34203" t="str">
        <f t="shared" si="3210"/>
        <v>2016-06-1</v>
      </c>
      <c r="K34203" t="str">
        <f t="shared" si="3207"/>
        <v>June</v>
      </c>
    </row>
    <row r="34204" spans="1:11" x14ac:dyDescent="0.3">
      <c r="A34204" s="7">
        <v>42547</v>
      </c>
      <c r="B34204" s="8">
        <v>1</v>
      </c>
      <c r="C34204" s="8">
        <v>3</v>
      </c>
      <c r="D34204" s="3">
        <v>42547.609753703706</v>
      </c>
      <c r="E34204" s="3">
        <v>42547.998113425929</v>
      </c>
      <c r="F34204" s="9">
        <f t="shared" si="3205"/>
        <v>0.38835972222295823</v>
      </c>
      <c r="G34204" s="11">
        <f t="shared" si="3208"/>
        <v>559.23800000105985</v>
      </c>
      <c r="H34204" t="str">
        <f t="shared" si="3206"/>
        <v>Sunday</v>
      </c>
      <c r="I34204">
        <f t="shared" si="3209"/>
        <v>2016</v>
      </c>
      <c r="J34204" t="str">
        <f t="shared" si="3210"/>
        <v>2016-06-1</v>
      </c>
      <c r="K34204" t="str">
        <f t="shared" si="3207"/>
        <v>June</v>
      </c>
    </row>
    <row r="34205" spans="1:11" x14ac:dyDescent="0.3">
      <c r="A34205" s="7">
        <v>42547</v>
      </c>
      <c r="B34205" s="8">
        <v>1</v>
      </c>
      <c r="C34205" s="8">
        <v>4</v>
      </c>
      <c r="D34205" s="3">
        <v>42547.625556793981</v>
      </c>
      <c r="E34205" s="3">
        <v>42547.831944444442</v>
      </c>
      <c r="F34205" s="9">
        <f t="shared" si="3205"/>
        <v>0.20638765046169283</v>
      </c>
      <c r="G34205" s="11">
        <f t="shared" si="3208"/>
        <v>297.19821666483767</v>
      </c>
      <c r="H34205" t="str">
        <f t="shared" si="3206"/>
        <v>Sunday</v>
      </c>
      <c r="I34205">
        <f t="shared" si="3209"/>
        <v>2016</v>
      </c>
      <c r="J34205" t="str">
        <f t="shared" si="3210"/>
        <v>2016-06-1</v>
      </c>
      <c r="K34205" t="str">
        <f t="shared" si="3207"/>
        <v>June</v>
      </c>
    </row>
    <row r="34206" spans="1:11" x14ac:dyDescent="0.3">
      <c r="A34206" s="7">
        <v>42547</v>
      </c>
      <c r="B34206" s="8">
        <v>0</v>
      </c>
      <c r="C34206" s="8">
        <v>3</v>
      </c>
      <c r="D34206" s="3">
        <v>42547.653853703705</v>
      </c>
      <c r="E34206" s="3">
        <v>42547.774004629631</v>
      </c>
      <c r="F34206" s="9">
        <f t="shared" si="3205"/>
        <v>0.12015092592628207</v>
      </c>
      <c r="G34206" s="11">
        <f t="shared" si="3208"/>
        <v>173.01733333384618</v>
      </c>
      <c r="H34206" t="str">
        <f t="shared" si="3206"/>
        <v>Sunday</v>
      </c>
      <c r="I34206">
        <f t="shared" si="3209"/>
        <v>2016</v>
      </c>
      <c r="J34206" t="str">
        <f t="shared" si="3210"/>
        <v>2016-06-1</v>
      </c>
      <c r="K34206" t="str">
        <f t="shared" si="3207"/>
        <v>June</v>
      </c>
    </row>
    <row r="34207" spans="1:11" x14ac:dyDescent="0.3">
      <c r="A34207" s="7">
        <v>42547</v>
      </c>
      <c r="B34207" s="8">
        <v>0</v>
      </c>
      <c r="C34207" s="8">
        <v>3</v>
      </c>
      <c r="D34207" s="3">
        <v>42547.667854594911</v>
      </c>
      <c r="E34207" s="3">
        <v>42547.904444444444</v>
      </c>
      <c r="F34207" s="9">
        <f t="shared" si="3205"/>
        <v>0.2365898495336296</v>
      </c>
      <c r="G34207" s="11">
        <f t="shared" si="3208"/>
        <v>340.68938332842663</v>
      </c>
      <c r="H34207" t="str">
        <f t="shared" si="3206"/>
        <v>Sunday</v>
      </c>
      <c r="I34207">
        <f t="shared" si="3209"/>
        <v>2016</v>
      </c>
      <c r="J34207" t="str">
        <f t="shared" si="3210"/>
        <v>2016-06-1</v>
      </c>
      <c r="K34207" t="str">
        <f t="shared" si="3207"/>
        <v>June</v>
      </c>
    </row>
    <row r="34208" spans="1:11" x14ac:dyDescent="0.3">
      <c r="A34208" s="7">
        <v>42547</v>
      </c>
      <c r="B34208" s="8">
        <v>0</v>
      </c>
      <c r="C34208" s="8">
        <v>4</v>
      </c>
      <c r="D34208" s="3">
        <v>42547.680945451386</v>
      </c>
      <c r="E34208" s="3">
        <v>42547.774305555555</v>
      </c>
      <c r="F34208" s="9">
        <f t="shared" si="3205"/>
        <v>9.3360104168823455E-2</v>
      </c>
      <c r="G34208" s="11">
        <f t="shared" si="3208"/>
        <v>134.43855000310577</v>
      </c>
      <c r="H34208" t="str">
        <f t="shared" si="3206"/>
        <v>Sunday</v>
      </c>
      <c r="I34208">
        <f t="shared" si="3209"/>
        <v>2016</v>
      </c>
      <c r="J34208" t="str">
        <f t="shared" si="3210"/>
        <v>2016-06-1</v>
      </c>
      <c r="K34208" t="str">
        <f t="shared" si="3207"/>
        <v>June</v>
      </c>
    </row>
    <row r="34209" spans="1:11" x14ac:dyDescent="0.3">
      <c r="A34209" s="7">
        <v>42547</v>
      </c>
      <c r="B34209" s="8">
        <v>0</v>
      </c>
      <c r="C34209" s="8">
        <v>4</v>
      </c>
      <c r="D34209" s="3">
        <v>42547.685465891205</v>
      </c>
      <c r="E34209" s="3">
        <v>42547.825358796297</v>
      </c>
      <c r="F34209" s="9">
        <f t="shared" si="3205"/>
        <v>0.13989290509198327</v>
      </c>
      <c r="G34209" s="11">
        <f t="shared" si="3208"/>
        <v>201.4457833324559</v>
      </c>
      <c r="H34209" t="str">
        <f t="shared" si="3206"/>
        <v>Sunday</v>
      </c>
      <c r="I34209">
        <f t="shared" si="3209"/>
        <v>2016</v>
      </c>
      <c r="J34209" t="str">
        <f t="shared" si="3210"/>
        <v>2016-06-1</v>
      </c>
      <c r="K34209" t="str">
        <f t="shared" si="3207"/>
        <v>June</v>
      </c>
    </row>
    <row r="34210" spans="1:11" x14ac:dyDescent="0.3">
      <c r="A34210" s="7">
        <v>42547</v>
      </c>
      <c r="B34210" s="8">
        <v>0</v>
      </c>
      <c r="C34210" s="8">
        <v>3</v>
      </c>
      <c r="D34210" s="3">
        <v>42547.708050231478</v>
      </c>
      <c r="E34210" s="3">
        <v>42547.82576388889</v>
      </c>
      <c r="F34210" s="9">
        <f t="shared" si="3205"/>
        <v>0.11771365741151385</v>
      </c>
      <c r="G34210" s="11">
        <f t="shared" si="3208"/>
        <v>169.50766667257994</v>
      </c>
      <c r="H34210" t="str">
        <f t="shared" si="3206"/>
        <v>Sunday</v>
      </c>
      <c r="I34210">
        <f t="shared" si="3209"/>
        <v>2016</v>
      </c>
      <c r="J34210" t="str">
        <f t="shared" si="3210"/>
        <v>2016-06-1</v>
      </c>
      <c r="K34210" t="str">
        <f t="shared" si="3207"/>
        <v>June</v>
      </c>
    </row>
    <row r="34211" spans="1:11" x14ac:dyDescent="0.3">
      <c r="A34211" s="7">
        <v>42547</v>
      </c>
      <c r="B34211" s="8">
        <v>1</v>
      </c>
      <c r="C34211" s="8">
        <v>2</v>
      </c>
      <c r="D34211" s="3">
        <v>42547.710812152778</v>
      </c>
      <c r="E34211" s="3">
        <v>42548.459131944444</v>
      </c>
      <c r="F34211" s="9">
        <f t="shared" si="3205"/>
        <v>0.74831979166629026</v>
      </c>
      <c r="G34211" s="11">
        <f t="shared" si="3208"/>
        <v>1077.580499999458</v>
      </c>
      <c r="H34211" t="str">
        <f t="shared" si="3206"/>
        <v>Sunday</v>
      </c>
      <c r="I34211">
        <f t="shared" si="3209"/>
        <v>2016</v>
      </c>
      <c r="J34211" t="str">
        <f t="shared" si="3210"/>
        <v>2016-06-1</v>
      </c>
      <c r="K34211" t="str">
        <f t="shared" si="3207"/>
        <v>June</v>
      </c>
    </row>
    <row r="34212" spans="1:11" x14ac:dyDescent="0.3">
      <c r="A34212" s="7">
        <v>42547</v>
      </c>
      <c r="B34212" s="8">
        <v>1</v>
      </c>
      <c r="C34212" s="8">
        <v>3</v>
      </c>
      <c r="D34212" s="3">
        <v>42547.719832175928</v>
      </c>
      <c r="E34212" s="3">
        <v>42548.303379629629</v>
      </c>
      <c r="F34212" s="9">
        <f t="shared" si="3205"/>
        <v>0.58354745370161254</v>
      </c>
      <c r="G34212" s="11">
        <f t="shared" si="3208"/>
        <v>840.30833333032206</v>
      </c>
      <c r="H34212" t="str">
        <f t="shared" si="3206"/>
        <v>Sunday</v>
      </c>
      <c r="I34212">
        <f t="shared" si="3209"/>
        <v>2016</v>
      </c>
      <c r="J34212" t="str">
        <f t="shared" si="3210"/>
        <v>2016-06-1</v>
      </c>
      <c r="K34212" t="str">
        <f t="shared" si="3207"/>
        <v>June</v>
      </c>
    </row>
    <row r="34213" spans="1:11" x14ac:dyDescent="0.3">
      <c r="A34213" s="7">
        <v>42547</v>
      </c>
      <c r="B34213" s="8">
        <v>0</v>
      </c>
      <c r="C34213" s="8">
        <v>3</v>
      </c>
      <c r="D34213" s="3">
        <v>42547.730823993057</v>
      </c>
      <c r="E34213" s="3">
        <v>42548.615914351853</v>
      </c>
      <c r="F34213" s="9">
        <f t="shared" si="3205"/>
        <v>0.88509035879542353</v>
      </c>
      <c r="G34213" s="11">
        <f t="shared" si="3208"/>
        <v>1274.5301166654099</v>
      </c>
      <c r="H34213" t="str">
        <f t="shared" si="3206"/>
        <v>Sunday</v>
      </c>
      <c r="I34213">
        <f t="shared" si="3209"/>
        <v>2016</v>
      </c>
      <c r="J34213" t="str">
        <f t="shared" si="3210"/>
        <v>2016-06-1</v>
      </c>
      <c r="K34213" t="str">
        <f t="shared" si="3207"/>
        <v>June</v>
      </c>
    </row>
    <row r="34214" spans="1:11" x14ac:dyDescent="0.3">
      <c r="A34214" s="7">
        <v>42547</v>
      </c>
      <c r="B34214" s="8">
        <v>1</v>
      </c>
      <c r="C34214" s="8">
        <v>2</v>
      </c>
      <c r="D34214" s="3">
        <v>42547.733781053241</v>
      </c>
      <c r="E34214" s="3">
        <v>42548.412881944445</v>
      </c>
      <c r="F34214" s="9">
        <f t="shared" si="3205"/>
        <v>0.67910089120414341</v>
      </c>
      <c r="G34214" s="11">
        <f t="shared" si="3208"/>
        <v>977.90528333396651</v>
      </c>
      <c r="H34214" t="str">
        <f t="shared" si="3206"/>
        <v>Sunday</v>
      </c>
      <c r="I34214">
        <f t="shared" si="3209"/>
        <v>2016</v>
      </c>
      <c r="J34214" t="str">
        <f t="shared" si="3210"/>
        <v>2016-06-1</v>
      </c>
      <c r="K34214" t="str">
        <f t="shared" si="3207"/>
        <v>June</v>
      </c>
    </row>
    <row r="34215" spans="1:11" x14ac:dyDescent="0.3">
      <c r="A34215" s="7">
        <v>42547</v>
      </c>
      <c r="B34215" s="8">
        <v>0</v>
      </c>
      <c r="C34215" s="8">
        <v>1</v>
      </c>
      <c r="D34215" s="3">
        <v>42547.7439787037</v>
      </c>
      <c r="E34215" s="3">
        <v>42548.159988425927</v>
      </c>
      <c r="F34215" s="9">
        <f t="shared" si="3205"/>
        <v>0.41600972222659038</v>
      </c>
      <c r="G34215" s="11">
        <f t="shared" si="3208"/>
        <v>599.05400000629015</v>
      </c>
      <c r="H34215" t="str">
        <f t="shared" si="3206"/>
        <v>Sunday</v>
      </c>
      <c r="I34215">
        <f t="shared" si="3209"/>
        <v>2016</v>
      </c>
      <c r="J34215" t="str">
        <f t="shared" si="3210"/>
        <v>2016-06-1</v>
      </c>
      <c r="K34215" t="str">
        <f t="shared" si="3207"/>
        <v>June</v>
      </c>
    </row>
    <row r="34216" spans="1:11" x14ac:dyDescent="0.3">
      <c r="A34216" s="7">
        <v>42547</v>
      </c>
      <c r="B34216" s="8">
        <v>1</v>
      </c>
      <c r="C34216" s="8">
        <v>3</v>
      </c>
      <c r="D34216" s="3">
        <v>42547.75599957176</v>
      </c>
      <c r="E34216" s="3">
        <v>42551.603900462964</v>
      </c>
      <c r="F34216" s="9">
        <f t="shared" si="3205"/>
        <v>3.8479008912036079</v>
      </c>
      <c r="G34216" s="11">
        <f t="shared" si="3208"/>
        <v>5540.9772833331954</v>
      </c>
      <c r="H34216" t="str">
        <f t="shared" si="3206"/>
        <v>Sunday</v>
      </c>
      <c r="I34216">
        <f t="shared" si="3209"/>
        <v>2016</v>
      </c>
      <c r="J34216" t="str">
        <f t="shared" si="3210"/>
        <v>2016-06-1</v>
      </c>
      <c r="K34216" t="str">
        <f t="shared" si="3207"/>
        <v>June</v>
      </c>
    </row>
    <row r="34217" spans="1:11" x14ac:dyDescent="0.3">
      <c r="A34217" s="7">
        <v>42547</v>
      </c>
      <c r="B34217" s="8">
        <v>0</v>
      </c>
      <c r="C34217" s="8">
        <v>3</v>
      </c>
      <c r="D34217" s="3">
        <v>42547.758369062503</v>
      </c>
      <c r="E34217" s="3">
        <v>42547.960486111115</v>
      </c>
      <c r="F34217" s="9">
        <f t="shared" si="3205"/>
        <v>0.20211704861139879</v>
      </c>
      <c r="G34217" s="11">
        <f t="shared" si="3208"/>
        <v>291.04855000041425</v>
      </c>
      <c r="H34217" t="str">
        <f t="shared" si="3206"/>
        <v>Sunday</v>
      </c>
      <c r="I34217">
        <f t="shared" si="3209"/>
        <v>2016</v>
      </c>
      <c r="J34217" t="str">
        <f t="shared" si="3210"/>
        <v>2016-06-1</v>
      </c>
      <c r="K34217" t="str">
        <f t="shared" si="3207"/>
        <v>June</v>
      </c>
    </row>
    <row r="34218" spans="1:11" x14ac:dyDescent="0.3">
      <c r="A34218" s="7">
        <v>42547</v>
      </c>
      <c r="B34218" s="8">
        <v>0</v>
      </c>
      <c r="C34218" s="8">
        <v>3</v>
      </c>
      <c r="D34218" s="3">
        <v>42547.759555787037</v>
      </c>
      <c r="E34218" s="3">
        <v>42548.843055555553</v>
      </c>
      <c r="F34218" s="9">
        <f t="shared" si="3205"/>
        <v>1.0834997685160488</v>
      </c>
      <c r="G34218" s="11">
        <f t="shared" si="3208"/>
        <v>1560.2396666631103</v>
      </c>
      <c r="H34218" t="str">
        <f t="shared" si="3206"/>
        <v>Sunday</v>
      </c>
      <c r="I34218">
        <f t="shared" si="3209"/>
        <v>2016</v>
      </c>
      <c r="J34218" t="str">
        <f t="shared" si="3210"/>
        <v>2016-06-1</v>
      </c>
      <c r="K34218" t="str">
        <f t="shared" si="3207"/>
        <v>June</v>
      </c>
    </row>
    <row r="34219" spans="1:11" x14ac:dyDescent="0.3">
      <c r="A34219" s="7">
        <v>42547</v>
      </c>
      <c r="B34219" s="8">
        <v>0</v>
      </c>
      <c r="C34219" s="8">
        <v>3</v>
      </c>
      <c r="D34219" s="3">
        <v>42547.763428703707</v>
      </c>
      <c r="E34219" s="3">
        <v>42547.919409722221</v>
      </c>
      <c r="F34219" s="9">
        <f t="shared" si="3205"/>
        <v>0.1559810185135575</v>
      </c>
      <c r="G34219" s="11">
        <f t="shared" si="3208"/>
        <v>224.6126666595228</v>
      </c>
      <c r="H34219" t="str">
        <f t="shared" si="3206"/>
        <v>Sunday</v>
      </c>
      <c r="I34219">
        <f t="shared" si="3209"/>
        <v>2016</v>
      </c>
      <c r="J34219" t="str">
        <f t="shared" si="3210"/>
        <v>2016-06-1</v>
      </c>
      <c r="K34219" t="str">
        <f t="shared" si="3207"/>
        <v>June</v>
      </c>
    </row>
    <row r="34220" spans="1:11" x14ac:dyDescent="0.3">
      <c r="A34220" s="7">
        <v>42547</v>
      </c>
      <c r="B34220" s="8">
        <v>0</v>
      </c>
      <c r="C34220" s="8">
        <v>4</v>
      </c>
      <c r="D34220" s="3">
        <v>42547.766410914352</v>
      </c>
      <c r="E34220" s="3">
        <v>42547.933842592596</v>
      </c>
      <c r="F34220" s="9">
        <f t="shared" si="3205"/>
        <v>0.16743167824461125</v>
      </c>
      <c r="G34220" s="11">
        <f t="shared" si="3208"/>
        <v>241.1016166722402</v>
      </c>
      <c r="H34220" t="str">
        <f t="shared" si="3206"/>
        <v>Sunday</v>
      </c>
      <c r="I34220">
        <f t="shared" si="3209"/>
        <v>2016</v>
      </c>
      <c r="J34220" t="str">
        <f t="shared" si="3210"/>
        <v>2016-06-1</v>
      </c>
      <c r="K34220" t="str">
        <f t="shared" si="3207"/>
        <v>June</v>
      </c>
    </row>
    <row r="34221" spans="1:11" x14ac:dyDescent="0.3">
      <c r="A34221" s="7">
        <v>42547</v>
      </c>
      <c r="B34221" s="8">
        <v>0</v>
      </c>
      <c r="C34221" s="8">
        <v>2</v>
      </c>
      <c r="D34221" s="3">
        <v>42547.767346261571</v>
      </c>
      <c r="E34221" s="3">
        <v>42548.148333333331</v>
      </c>
      <c r="F34221" s="9">
        <f t="shared" si="3205"/>
        <v>0.38098707175959134</v>
      </c>
      <c r="G34221" s="11">
        <f t="shared" si="3208"/>
        <v>548.62138333381154</v>
      </c>
      <c r="H34221" t="str">
        <f t="shared" si="3206"/>
        <v>Sunday</v>
      </c>
      <c r="I34221">
        <f t="shared" si="3209"/>
        <v>2016</v>
      </c>
      <c r="J34221" t="str">
        <f t="shared" si="3210"/>
        <v>2016-06-1</v>
      </c>
      <c r="K34221" t="str">
        <f t="shared" si="3207"/>
        <v>June</v>
      </c>
    </row>
    <row r="34222" spans="1:11" x14ac:dyDescent="0.3">
      <c r="A34222" s="7">
        <v>42547</v>
      </c>
      <c r="B34222" s="8">
        <v>0</v>
      </c>
      <c r="C34222" s="8">
        <v>3</v>
      </c>
      <c r="D34222" s="3">
        <v>42547.768100231478</v>
      </c>
      <c r="E34222" s="3">
        <v>42547.983483796299</v>
      </c>
      <c r="F34222" s="9">
        <f t="shared" si="3205"/>
        <v>0.21538356482051313</v>
      </c>
      <c r="G34222" s="11">
        <f t="shared" si="3208"/>
        <v>310.15233334153891</v>
      </c>
      <c r="H34222" t="str">
        <f t="shared" si="3206"/>
        <v>Sunday</v>
      </c>
      <c r="I34222">
        <f t="shared" si="3209"/>
        <v>2016</v>
      </c>
      <c r="J34222" t="str">
        <f t="shared" si="3210"/>
        <v>2016-06-1</v>
      </c>
      <c r="K34222" t="str">
        <f t="shared" si="3207"/>
        <v>June</v>
      </c>
    </row>
    <row r="34223" spans="1:11" x14ac:dyDescent="0.3">
      <c r="A34223" s="7">
        <v>42547</v>
      </c>
      <c r="B34223" s="8">
        <v>0</v>
      </c>
      <c r="C34223" s="8">
        <v>3</v>
      </c>
      <c r="D34223" s="3">
        <v>42547.771377048608</v>
      </c>
      <c r="E34223" s="3">
        <v>42548.035231481481</v>
      </c>
      <c r="F34223" s="9">
        <f t="shared" si="3205"/>
        <v>0.263854432872904</v>
      </c>
      <c r="G34223" s="11">
        <f t="shared" si="3208"/>
        <v>379.95038333698176</v>
      </c>
      <c r="H34223" t="str">
        <f t="shared" si="3206"/>
        <v>Sunday</v>
      </c>
      <c r="I34223">
        <f t="shared" si="3209"/>
        <v>2016</v>
      </c>
      <c r="J34223" t="str">
        <f t="shared" si="3210"/>
        <v>2016-06-1</v>
      </c>
      <c r="K34223" t="str">
        <f t="shared" si="3207"/>
        <v>June</v>
      </c>
    </row>
    <row r="34224" spans="1:11" x14ac:dyDescent="0.3">
      <c r="A34224" s="7">
        <v>42547</v>
      </c>
      <c r="B34224" s="8">
        <v>0</v>
      </c>
      <c r="C34224" s="8">
        <v>2</v>
      </c>
      <c r="D34224" s="3">
        <v>42547.778125081022</v>
      </c>
      <c r="E34224" s="3">
        <v>42547.957650462966</v>
      </c>
      <c r="F34224" s="9">
        <f t="shared" si="3205"/>
        <v>0.17952538194367662</v>
      </c>
      <c r="G34224" s="11">
        <f t="shared" si="3208"/>
        <v>258.51654999889433</v>
      </c>
      <c r="H34224" t="str">
        <f t="shared" si="3206"/>
        <v>Sunday</v>
      </c>
      <c r="I34224">
        <f t="shared" si="3209"/>
        <v>2016</v>
      </c>
      <c r="J34224" t="str">
        <f t="shared" si="3210"/>
        <v>2016-06-1</v>
      </c>
      <c r="K34224" t="str">
        <f t="shared" si="3207"/>
        <v>June</v>
      </c>
    </row>
    <row r="34225" spans="1:11" x14ac:dyDescent="0.3">
      <c r="A34225" s="7">
        <v>42547</v>
      </c>
      <c r="B34225" s="8">
        <v>0</v>
      </c>
      <c r="C34225" s="8">
        <v>2</v>
      </c>
      <c r="D34225" s="3">
        <v>42547.789809803238</v>
      </c>
      <c r="E34225" s="3">
        <v>42548.547569444447</v>
      </c>
      <c r="F34225" s="9">
        <f t="shared" si="3205"/>
        <v>0.7577596412083949</v>
      </c>
      <c r="G34225" s="11">
        <f t="shared" si="3208"/>
        <v>1091.1738833400887</v>
      </c>
      <c r="H34225" t="str">
        <f t="shared" si="3206"/>
        <v>Sunday</v>
      </c>
      <c r="I34225">
        <f t="shared" si="3209"/>
        <v>2016</v>
      </c>
      <c r="J34225" t="str">
        <f t="shared" si="3210"/>
        <v>2016-06-1</v>
      </c>
      <c r="K34225" t="str">
        <f t="shared" si="3207"/>
        <v>June</v>
      </c>
    </row>
    <row r="34226" spans="1:11" x14ac:dyDescent="0.3">
      <c r="A34226" s="7">
        <v>42547</v>
      </c>
      <c r="B34226" s="8">
        <v>1</v>
      </c>
      <c r="C34226" s="8">
        <v>3</v>
      </c>
      <c r="D34226" s="3">
        <v>42547.793487303243</v>
      </c>
      <c r="E34226" s="3">
        <v>42550.586099537039</v>
      </c>
      <c r="F34226" s="9">
        <f t="shared" si="3205"/>
        <v>2.7926122337958077</v>
      </c>
      <c r="G34226" s="11">
        <f t="shared" si="3208"/>
        <v>4021.3616166659631</v>
      </c>
      <c r="H34226" t="str">
        <f t="shared" si="3206"/>
        <v>Sunday</v>
      </c>
      <c r="I34226">
        <f t="shared" si="3209"/>
        <v>2016</v>
      </c>
      <c r="J34226" t="str">
        <f t="shared" si="3210"/>
        <v>2016-06-1</v>
      </c>
      <c r="K34226" t="str">
        <f t="shared" si="3207"/>
        <v>June</v>
      </c>
    </row>
    <row r="34227" spans="1:11" x14ac:dyDescent="0.3">
      <c r="A34227" s="7">
        <v>42547</v>
      </c>
      <c r="B34227" s="8">
        <v>0</v>
      </c>
      <c r="C34227" s="8">
        <v>3</v>
      </c>
      <c r="D34227" s="3">
        <v>42547.802983333335</v>
      </c>
      <c r="E34227" s="3">
        <v>42547.983553240738</v>
      </c>
      <c r="F34227" s="9">
        <f t="shared" si="3205"/>
        <v>0.18056990740296897</v>
      </c>
      <c r="G34227" s="11">
        <f t="shared" si="3208"/>
        <v>260.02066666027531</v>
      </c>
      <c r="H34227" t="str">
        <f t="shared" si="3206"/>
        <v>Sunday</v>
      </c>
      <c r="I34227">
        <f t="shared" si="3209"/>
        <v>2016</v>
      </c>
      <c r="J34227" t="str">
        <f t="shared" si="3210"/>
        <v>2016-06-1</v>
      </c>
      <c r="K34227" t="str">
        <f t="shared" si="3207"/>
        <v>June</v>
      </c>
    </row>
    <row r="34228" spans="1:11" x14ac:dyDescent="0.3">
      <c r="A34228" s="7">
        <v>42547</v>
      </c>
      <c r="B34228" s="8">
        <v>1</v>
      </c>
      <c r="C34228" s="8">
        <v>3</v>
      </c>
      <c r="D34228" s="3">
        <v>42547.805312303244</v>
      </c>
      <c r="E34228" s="3">
        <v>42547.925798611112</v>
      </c>
      <c r="F34228" s="9">
        <f t="shared" si="3205"/>
        <v>0.12048630786739523</v>
      </c>
      <c r="G34228" s="11">
        <f t="shared" si="3208"/>
        <v>173.50028332904913</v>
      </c>
      <c r="H34228" t="str">
        <f t="shared" si="3206"/>
        <v>Sunday</v>
      </c>
      <c r="I34228">
        <f t="shared" si="3209"/>
        <v>2016</v>
      </c>
      <c r="J34228" t="str">
        <f t="shared" si="3210"/>
        <v>2016-06-1</v>
      </c>
      <c r="K34228" t="str">
        <f t="shared" si="3207"/>
        <v>June</v>
      </c>
    </row>
    <row r="34229" spans="1:11" x14ac:dyDescent="0.3">
      <c r="A34229" s="7">
        <v>42547</v>
      </c>
      <c r="B34229" s="8">
        <v>0</v>
      </c>
      <c r="C34229" s="8">
        <v>2</v>
      </c>
      <c r="D34229" s="3">
        <v>42547.805960451391</v>
      </c>
      <c r="E34229" s="3">
        <v>42547.92591435185</v>
      </c>
      <c r="F34229" s="9">
        <f t="shared" si="3205"/>
        <v>0.1199539004592225</v>
      </c>
      <c r="G34229" s="11">
        <f t="shared" si="3208"/>
        <v>172.73361666128039</v>
      </c>
      <c r="H34229" t="str">
        <f t="shared" si="3206"/>
        <v>Sunday</v>
      </c>
      <c r="I34229">
        <f t="shared" si="3209"/>
        <v>2016</v>
      </c>
      <c r="J34229" t="str">
        <f t="shared" si="3210"/>
        <v>2016-06-1</v>
      </c>
      <c r="K34229" t="str">
        <f t="shared" si="3207"/>
        <v>June</v>
      </c>
    </row>
    <row r="34230" spans="1:11" x14ac:dyDescent="0.3">
      <c r="A34230" s="7">
        <v>42547</v>
      </c>
      <c r="B34230" s="8">
        <v>1</v>
      </c>
      <c r="C34230" s="8">
        <v>3</v>
      </c>
      <c r="D34230" s="3">
        <v>42547.808372222222</v>
      </c>
      <c r="E34230" s="3">
        <v>42548.06622685185</v>
      </c>
      <c r="F34230" s="9">
        <f t="shared" si="3205"/>
        <v>0.25785462962812744</v>
      </c>
      <c r="G34230" s="11">
        <f t="shared" si="3208"/>
        <v>371.31066666450351</v>
      </c>
      <c r="H34230" t="str">
        <f t="shared" si="3206"/>
        <v>Sunday</v>
      </c>
      <c r="I34230">
        <f t="shared" si="3209"/>
        <v>2016</v>
      </c>
      <c r="J34230" t="str">
        <f t="shared" si="3210"/>
        <v>2016-06-1</v>
      </c>
      <c r="K34230" t="str">
        <f t="shared" si="3207"/>
        <v>June</v>
      </c>
    </row>
    <row r="34231" spans="1:11" x14ac:dyDescent="0.3">
      <c r="A34231" s="7">
        <v>42547</v>
      </c>
      <c r="B34231" s="8">
        <v>1</v>
      </c>
      <c r="C34231" s="8">
        <v>4</v>
      </c>
      <c r="D34231" s="3">
        <v>42547.815002280091</v>
      </c>
      <c r="E34231" s="3">
        <v>42548.003634259258</v>
      </c>
      <c r="F34231" s="9">
        <f t="shared" si="3205"/>
        <v>0.18863197916653007</v>
      </c>
      <c r="G34231" s="11">
        <f t="shared" si="3208"/>
        <v>271.6300499998033</v>
      </c>
      <c r="H34231" t="str">
        <f t="shared" si="3206"/>
        <v>Sunday</v>
      </c>
      <c r="I34231">
        <f t="shared" si="3209"/>
        <v>2016</v>
      </c>
      <c r="J34231" t="str">
        <f t="shared" si="3210"/>
        <v>2016-06-1</v>
      </c>
      <c r="K34231" t="str">
        <f t="shared" si="3207"/>
        <v>June</v>
      </c>
    </row>
    <row r="34232" spans="1:11" x14ac:dyDescent="0.3">
      <c r="A34232" s="7">
        <v>42547</v>
      </c>
      <c r="B34232" s="8">
        <v>0</v>
      </c>
      <c r="C34232" s="8">
        <v>3</v>
      </c>
      <c r="D34232" s="3">
        <v>42547.815046215277</v>
      </c>
      <c r="E34232" s="3">
        <v>42547.969826388886</v>
      </c>
      <c r="F34232" s="9">
        <f t="shared" ref="F34232:F34295" si="3211">E34232-D34232</f>
        <v>0.15478017360874219</v>
      </c>
      <c r="G34232" s="11">
        <f t="shared" si="3208"/>
        <v>222.88344999658875</v>
      </c>
      <c r="H34232" t="str">
        <f t="shared" ref="H34232:H34295" si="3212">TEXT(A34232,"dddd")</f>
        <v>Sunday</v>
      </c>
      <c r="I34232">
        <f t="shared" si="3209"/>
        <v>2016</v>
      </c>
      <c r="J34232" t="str">
        <f t="shared" si="3210"/>
        <v>2016-06-1</v>
      </c>
      <c r="K34232" t="str">
        <f t="shared" ref="K34232:K34295" si="3213">TEXT(A34232,"mmmm")</f>
        <v>June</v>
      </c>
    </row>
    <row r="34233" spans="1:11" x14ac:dyDescent="0.3">
      <c r="A34233" s="7">
        <v>42547</v>
      </c>
      <c r="B34233" s="8">
        <v>0</v>
      </c>
      <c r="C34233" s="8">
        <v>3</v>
      </c>
      <c r="D34233" s="3">
        <v>42547.81959259259</v>
      </c>
      <c r="E34233" s="3">
        <v>42547.903506944444</v>
      </c>
      <c r="F34233" s="9">
        <f t="shared" si="3211"/>
        <v>8.3914351853309199E-2</v>
      </c>
      <c r="G34233" s="11">
        <f t="shared" si="3208"/>
        <v>120.83666666876525</v>
      </c>
      <c r="H34233" t="str">
        <f t="shared" si="3212"/>
        <v>Sunday</v>
      </c>
      <c r="I34233">
        <f t="shared" si="3209"/>
        <v>2016</v>
      </c>
      <c r="J34233" t="str">
        <f t="shared" si="3210"/>
        <v>2016-06-1</v>
      </c>
      <c r="K34233" t="str">
        <f t="shared" si="3213"/>
        <v>June</v>
      </c>
    </row>
    <row r="34234" spans="1:11" x14ac:dyDescent="0.3">
      <c r="A34234" s="7">
        <v>42547</v>
      </c>
      <c r="B34234" s="8">
        <v>1</v>
      </c>
      <c r="C34234" s="8">
        <v>2</v>
      </c>
      <c r="D34234" s="3">
        <v>42547.82332152778</v>
      </c>
      <c r="E34234" s="3">
        <v>42548.638182870367</v>
      </c>
      <c r="F34234" s="9">
        <f t="shared" si="3211"/>
        <v>0.81486134258739185</v>
      </c>
      <c r="G34234" s="11">
        <f t="shared" si="3208"/>
        <v>1173.4003333258443</v>
      </c>
      <c r="H34234" t="str">
        <f t="shared" si="3212"/>
        <v>Sunday</v>
      </c>
      <c r="I34234">
        <f t="shared" si="3209"/>
        <v>2016</v>
      </c>
      <c r="J34234" t="str">
        <f t="shared" si="3210"/>
        <v>2016-06-1</v>
      </c>
      <c r="K34234" t="str">
        <f t="shared" si="3213"/>
        <v>June</v>
      </c>
    </row>
    <row r="34235" spans="1:11" x14ac:dyDescent="0.3">
      <c r="A34235" s="7">
        <v>42547</v>
      </c>
      <c r="B34235" s="8">
        <v>0</v>
      </c>
      <c r="C34235" s="8">
        <v>3</v>
      </c>
      <c r="D34235" s="3">
        <v>42547.834243206016</v>
      </c>
      <c r="E34235" s="3">
        <v>42547.940960648149</v>
      </c>
      <c r="F34235" s="9">
        <f t="shared" si="3211"/>
        <v>0.10671744213323109</v>
      </c>
      <c r="G34235" s="11">
        <f t="shared" si="3208"/>
        <v>153.67311667185277</v>
      </c>
      <c r="H34235" t="str">
        <f t="shared" si="3212"/>
        <v>Sunday</v>
      </c>
      <c r="I34235">
        <f t="shared" si="3209"/>
        <v>2016</v>
      </c>
      <c r="J34235" t="str">
        <f t="shared" si="3210"/>
        <v>2016-06-1</v>
      </c>
      <c r="K34235" t="str">
        <f t="shared" si="3213"/>
        <v>June</v>
      </c>
    </row>
    <row r="34236" spans="1:11" x14ac:dyDescent="0.3">
      <c r="A34236" s="7">
        <v>42547</v>
      </c>
      <c r="B34236" s="8">
        <v>1</v>
      </c>
      <c r="C34236" s="8">
        <v>4</v>
      </c>
      <c r="D34236" s="3">
        <v>42547.838566979168</v>
      </c>
      <c r="E34236" s="3">
        <v>42548.591990740744</v>
      </c>
      <c r="F34236" s="9">
        <f t="shared" si="3211"/>
        <v>0.75342376157641411</v>
      </c>
      <c r="G34236" s="11">
        <f t="shared" si="3208"/>
        <v>1084.9302166700363</v>
      </c>
      <c r="H34236" t="str">
        <f t="shared" si="3212"/>
        <v>Sunday</v>
      </c>
      <c r="I34236">
        <f t="shared" si="3209"/>
        <v>2016</v>
      </c>
      <c r="J34236" t="str">
        <f t="shared" si="3210"/>
        <v>2016-06-1</v>
      </c>
      <c r="K34236" t="str">
        <f t="shared" si="3213"/>
        <v>June</v>
      </c>
    </row>
    <row r="34237" spans="1:11" x14ac:dyDescent="0.3">
      <c r="A34237" s="7">
        <v>42547</v>
      </c>
      <c r="B34237" s="8">
        <v>0</v>
      </c>
      <c r="C34237" s="8">
        <v>3</v>
      </c>
      <c r="D34237" s="3">
        <v>42547.849048460645</v>
      </c>
      <c r="E34237" s="3">
        <v>42548.448703703703</v>
      </c>
      <c r="F34237" s="9">
        <f t="shared" si="3211"/>
        <v>0.59965524305880535</v>
      </c>
      <c r="G34237" s="11">
        <f t="shared" si="3208"/>
        <v>863.50355000467971</v>
      </c>
      <c r="H34237" t="str">
        <f t="shared" si="3212"/>
        <v>Sunday</v>
      </c>
      <c r="I34237">
        <f t="shared" si="3209"/>
        <v>2016</v>
      </c>
      <c r="J34237" t="str">
        <f t="shared" si="3210"/>
        <v>2016-06-1</v>
      </c>
      <c r="K34237" t="str">
        <f t="shared" si="3213"/>
        <v>June</v>
      </c>
    </row>
    <row r="34238" spans="1:11" x14ac:dyDescent="0.3">
      <c r="A34238" s="7">
        <v>42547</v>
      </c>
      <c r="B34238" s="8">
        <v>1</v>
      </c>
      <c r="C34238" s="8">
        <v>3</v>
      </c>
      <c r="D34238" s="3">
        <v>42547.857456712962</v>
      </c>
      <c r="E34238" s="3">
        <v>42548.558229166665</v>
      </c>
      <c r="F34238" s="9">
        <f t="shared" si="3211"/>
        <v>0.70077245370339369</v>
      </c>
      <c r="G34238" s="11">
        <f t="shared" si="3208"/>
        <v>1009.1123333328869</v>
      </c>
      <c r="H34238" t="str">
        <f t="shared" si="3212"/>
        <v>Sunday</v>
      </c>
      <c r="I34238">
        <f t="shared" si="3209"/>
        <v>2016</v>
      </c>
      <c r="J34238" t="str">
        <f t="shared" si="3210"/>
        <v>2016-06-1</v>
      </c>
      <c r="K34238" t="str">
        <f t="shared" si="3213"/>
        <v>June</v>
      </c>
    </row>
    <row r="34239" spans="1:11" x14ac:dyDescent="0.3">
      <c r="A34239" s="7">
        <v>42547</v>
      </c>
      <c r="B34239" s="8">
        <v>1</v>
      </c>
      <c r="C34239" s="8">
        <v>3</v>
      </c>
      <c r="D34239" s="3">
        <v>42547.875120254626</v>
      </c>
      <c r="E34239" s="3">
        <v>42548.028599537036</v>
      </c>
      <c r="F34239" s="9">
        <f t="shared" si="3211"/>
        <v>0.15347928240953479</v>
      </c>
      <c r="G34239" s="11">
        <f t="shared" si="3208"/>
        <v>221.0101666697301</v>
      </c>
      <c r="H34239" t="str">
        <f t="shared" si="3212"/>
        <v>Sunday</v>
      </c>
      <c r="I34239">
        <f t="shared" si="3209"/>
        <v>2016</v>
      </c>
      <c r="J34239" t="str">
        <f t="shared" si="3210"/>
        <v>2016-06-1</v>
      </c>
      <c r="K34239" t="str">
        <f t="shared" si="3213"/>
        <v>June</v>
      </c>
    </row>
    <row r="34240" spans="1:11" x14ac:dyDescent="0.3">
      <c r="A34240" s="7">
        <v>42547</v>
      </c>
      <c r="B34240" s="8">
        <v>1</v>
      </c>
      <c r="C34240" s="8">
        <v>3</v>
      </c>
      <c r="D34240" s="3">
        <v>42547.889873761575</v>
      </c>
      <c r="E34240" s="3">
        <v>42548.173055555555</v>
      </c>
      <c r="F34240" s="9">
        <f t="shared" si="3211"/>
        <v>0.28318179398047505</v>
      </c>
      <c r="G34240" s="11">
        <f t="shared" si="3208"/>
        <v>407.78178333188407</v>
      </c>
      <c r="H34240" t="str">
        <f t="shared" si="3212"/>
        <v>Sunday</v>
      </c>
      <c r="I34240">
        <f t="shared" si="3209"/>
        <v>2016</v>
      </c>
      <c r="J34240" t="str">
        <f t="shared" si="3210"/>
        <v>2016-06-1</v>
      </c>
      <c r="K34240" t="str">
        <f t="shared" si="3213"/>
        <v>June</v>
      </c>
    </row>
    <row r="34241" spans="1:11" x14ac:dyDescent="0.3">
      <c r="A34241" s="7">
        <v>42547</v>
      </c>
      <c r="B34241" s="8">
        <v>1</v>
      </c>
      <c r="C34241" s="8">
        <v>3</v>
      </c>
      <c r="D34241" s="3">
        <v>42547.904559641203</v>
      </c>
      <c r="E34241" s="3">
        <v>42548.261296296296</v>
      </c>
      <c r="F34241" s="9">
        <f t="shared" si="3211"/>
        <v>0.35673665509239072</v>
      </c>
      <c r="G34241" s="11">
        <f t="shared" si="3208"/>
        <v>513.70078333304264</v>
      </c>
      <c r="H34241" t="str">
        <f t="shared" si="3212"/>
        <v>Sunday</v>
      </c>
      <c r="I34241">
        <f t="shared" si="3209"/>
        <v>2016</v>
      </c>
      <c r="J34241" t="str">
        <f t="shared" si="3210"/>
        <v>2016-06-1</v>
      </c>
      <c r="K34241" t="str">
        <f t="shared" si="3213"/>
        <v>June</v>
      </c>
    </row>
    <row r="34242" spans="1:11" x14ac:dyDescent="0.3">
      <c r="A34242" s="7">
        <v>42547</v>
      </c>
      <c r="B34242" s="8">
        <v>0</v>
      </c>
      <c r="C34242" s="8">
        <v>3</v>
      </c>
      <c r="D34242" s="3">
        <v>42547.905845138892</v>
      </c>
      <c r="E34242" s="3">
        <v>42548.411249999997</v>
      </c>
      <c r="F34242" s="9">
        <f t="shared" si="3211"/>
        <v>0.50540486110548954</v>
      </c>
      <c r="G34242" s="11">
        <f t="shared" ref="G34242:G34305" si="3214">F34242*1440</f>
        <v>727.78299999190494</v>
      </c>
      <c r="H34242" t="str">
        <f t="shared" si="3212"/>
        <v>Sunday</v>
      </c>
      <c r="I34242">
        <f t="shared" si="3209"/>
        <v>2016</v>
      </c>
      <c r="J34242" t="str">
        <f t="shared" si="3210"/>
        <v>2016-06-1</v>
      </c>
      <c r="K34242" t="str">
        <f t="shared" si="3213"/>
        <v>June</v>
      </c>
    </row>
    <row r="34243" spans="1:11" x14ac:dyDescent="0.3">
      <c r="A34243" s="7">
        <v>42547</v>
      </c>
      <c r="B34243" s="8">
        <v>1</v>
      </c>
      <c r="C34243" s="8">
        <v>3</v>
      </c>
      <c r="D34243" s="3">
        <v>42547.927521909725</v>
      </c>
      <c r="E34243" s="3">
        <v>42548.899895833332</v>
      </c>
      <c r="F34243" s="9">
        <f t="shared" si="3211"/>
        <v>0.97237392360693775</v>
      </c>
      <c r="G34243" s="11">
        <f t="shared" si="3214"/>
        <v>1400.2184499939904</v>
      </c>
      <c r="H34243" t="str">
        <f t="shared" si="3212"/>
        <v>Sunday</v>
      </c>
      <c r="I34243">
        <f t="shared" ref="I34243:I34306" si="3215">YEAR(A34243)</f>
        <v>2016</v>
      </c>
      <c r="J34243" t="str">
        <f t="shared" ref="J34243:J34306" si="3216">I34243&amp;"-"&amp;TEXT(A34243,"mm")&amp;"-"&amp;WEEKDAY(A34243)</f>
        <v>2016-06-1</v>
      </c>
      <c r="K34243" t="str">
        <f t="shared" si="3213"/>
        <v>June</v>
      </c>
    </row>
    <row r="34244" spans="1:11" x14ac:dyDescent="0.3">
      <c r="A34244" s="7">
        <v>42547</v>
      </c>
      <c r="B34244" s="8">
        <v>0</v>
      </c>
      <c r="C34244" s="8">
        <v>2</v>
      </c>
      <c r="D34244" s="3">
        <v>42547.931694247687</v>
      </c>
      <c r="E34244" s="3">
        <v>42548.588159722225</v>
      </c>
      <c r="F34244" s="9">
        <f t="shared" si="3211"/>
        <v>0.65646547453798121</v>
      </c>
      <c r="G34244" s="11">
        <f t="shared" si="3214"/>
        <v>945.31028333469294</v>
      </c>
      <c r="H34244" t="str">
        <f t="shared" si="3212"/>
        <v>Sunday</v>
      </c>
      <c r="I34244">
        <f t="shared" si="3215"/>
        <v>2016</v>
      </c>
      <c r="J34244" t="str">
        <f t="shared" si="3216"/>
        <v>2016-06-1</v>
      </c>
      <c r="K34244" t="str">
        <f t="shared" si="3213"/>
        <v>June</v>
      </c>
    </row>
    <row r="34245" spans="1:11" x14ac:dyDescent="0.3">
      <c r="A34245" s="7">
        <v>42547</v>
      </c>
      <c r="B34245" s="8">
        <v>0</v>
      </c>
      <c r="C34245" s="8">
        <v>3</v>
      </c>
      <c r="D34245" s="3">
        <v>42547.943697800925</v>
      </c>
      <c r="E34245" s="3">
        <v>42548.140011574076</v>
      </c>
      <c r="F34245" s="9">
        <f t="shared" si="3211"/>
        <v>0.19631377315090504</v>
      </c>
      <c r="G34245" s="11">
        <f t="shared" si="3214"/>
        <v>282.69183333730325</v>
      </c>
      <c r="H34245" t="str">
        <f t="shared" si="3212"/>
        <v>Sunday</v>
      </c>
      <c r="I34245">
        <f t="shared" si="3215"/>
        <v>2016</v>
      </c>
      <c r="J34245" t="str">
        <f t="shared" si="3216"/>
        <v>2016-06-1</v>
      </c>
      <c r="K34245" t="str">
        <f t="shared" si="3213"/>
        <v>June</v>
      </c>
    </row>
    <row r="34246" spans="1:11" x14ac:dyDescent="0.3">
      <c r="A34246" s="7">
        <v>42547</v>
      </c>
      <c r="B34246" s="8">
        <v>1</v>
      </c>
      <c r="C34246" s="8">
        <v>3</v>
      </c>
      <c r="D34246" s="3">
        <v>42547.952478854168</v>
      </c>
      <c r="E34246" s="3">
        <v>42548.595833333333</v>
      </c>
      <c r="F34246" s="9">
        <f t="shared" si="3211"/>
        <v>0.6433544791652821</v>
      </c>
      <c r="G34246" s="11">
        <f t="shared" si="3214"/>
        <v>926.43044999800622</v>
      </c>
      <c r="H34246" t="str">
        <f t="shared" si="3212"/>
        <v>Sunday</v>
      </c>
      <c r="I34246">
        <f t="shared" si="3215"/>
        <v>2016</v>
      </c>
      <c r="J34246" t="str">
        <f t="shared" si="3216"/>
        <v>2016-06-1</v>
      </c>
      <c r="K34246" t="str">
        <f t="shared" si="3213"/>
        <v>June</v>
      </c>
    </row>
    <row r="34247" spans="1:11" x14ac:dyDescent="0.3">
      <c r="A34247" s="7">
        <v>42547</v>
      </c>
      <c r="B34247" s="8">
        <v>0</v>
      </c>
      <c r="C34247" s="8">
        <v>3</v>
      </c>
      <c r="D34247" s="3">
        <v>42547.960919594909</v>
      </c>
      <c r="E34247" s="3">
        <v>42548.195196759261</v>
      </c>
      <c r="F34247" s="9">
        <f t="shared" si="3211"/>
        <v>0.23427716435253387</v>
      </c>
      <c r="G34247" s="11">
        <f t="shared" si="3214"/>
        <v>337.35911666764878</v>
      </c>
      <c r="H34247" t="str">
        <f t="shared" si="3212"/>
        <v>Sunday</v>
      </c>
      <c r="I34247">
        <f t="shared" si="3215"/>
        <v>2016</v>
      </c>
      <c r="J34247" t="str">
        <f t="shared" si="3216"/>
        <v>2016-06-1</v>
      </c>
      <c r="K34247" t="str">
        <f t="shared" si="3213"/>
        <v>June</v>
      </c>
    </row>
    <row r="34248" spans="1:11" x14ac:dyDescent="0.3">
      <c r="A34248" s="7">
        <v>42547</v>
      </c>
      <c r="B34248" s="8">
        <v>1</v>
      </c>
      <c r="C34248" s="8">
        <v>2</v>
      </c>
      <c r="D34248" s="3">
        <v>42547.96564988426</v>
      </c>
      <c r="E34248" s="3">
        <v>42548.126793981479</v>
      </c>
      <c r="F34248" s="9">
        <f t="shared" si="3211"/>
        <v>0.16114409721922129</v>
      </c>
      <c r="G34248" s="11">
        <f t="shared" si="3214"/>
        <v>232.04749999567866</v>
      </c>
      <c r="H34248" t="str">
        <f t="shared" si="3212"/>
        <v>Sunday</v>
      </c>
      <c r="I34248">
        <f t="shared" si="3215"/>
        <v>2016</v>
      </c>
      <c r="J34248" t="str">
        <f t="shared" si="3216"/>
        <v>2016-06-1</v>
      </c>
      <c r="K34248" t="str">
        <f t="shared" si="3213"/>
        <v>June</v>
      </c>
    </row>
    <row r="34249" spans="1:11" x14ac:dyDescent="0.3">
      <c r="A34249" s="7">
        <v>42547</v>
      </c>
      <c r="B34249" s="8">
        <v>0</v>
      </c>
      <c r="C34249" s="8">
        <v>3</v>
      </c>
      <c r="D34249" s="3">
        <v>42547.97005517361</v>
      </c>
      <c r="E34249" s="3">
        <v>42548.151342592595</v>
      </c>
      <c r="F34249" s="9">
        <f t="shared" si="3211"/>
        <v>0.18128741898544831</v>
      </c>
      <c r="G34249" s="11">
        <f t="shared" si="3214"/>
        <v>261.05388333904557</v>
      </c>
      <c r="H34249" t="str">
        <f t="shared" si="3212"/>
        <v>Sunday</v>
      </c>
      <c r="I34249">
        <f t="shared" si="3215"/>
        <v>2016</v>
      </c>
      <c r="J34249" t="str">
        <f t="shared" si="3216"/>
        <v>2016-06-1</v>
      </c>
      <c r="K34249" t="str">
        <f t="shared" si="3213"/>
        <v>June</v>
      </c>
    </row>
    <row r="34250" spans="1:11" x14ac:dyDescent="0.3">
      <c r="A34250" s="7">
        <v>42547</v>
      </c>
      <c r="B34250" s="8">
        <v>1</v>
      </c>
      <c r="C34250" s="8">
        <v>3</v>
      </c>
      <c r="D34250" s="3">
        <v>42547.972738773147</v>
      </c>
      <c r="E34250" s="3">
        <v>42548.086828703701</v>
      </c>
      <c r="F34250" s="9">
        <f t="shared" si="3211"/>
        <v>0.11408993055374594</v>
      </c>
      <c r="G34250" s="11">
        <f t="shared" si="3214"/>
        <v>164.28949999739416</v>
      </c>
      <c r="H34250" t="str">
        <f t="shared" si="3212"/>
        <v>Sunday</v>
      </c>
      <c r="I34250">
        <f t="shared" si="3215"/>
        <v>2016</v>
      </c>
      <c r="J34250" t="str">
        <f t="shared" si="3216"/>
        <v>2016-06-1</v>
      </c>
      <c r="K34250" t="str">
        <f t="shared" si="3213"/>
        <v>June</v>
      </c>
    </row>
    <row r="34251" spans="1:11" x14ac:dyDescent="0.3">
      <c r="A34251" s="7">
        <v>42547</v>
      </c>
      <c r="B34251" s="8">
        <v>0</v>
      </c>
      <c r="C34251" s="8">
        <v>3</v>
      </c>
      <c r="D34251" s="3">
        <v>42547.97337890046</v>
      </c>
      <c r="E34251" s="3">
        <v>42548.591064814813</v>
      </c>
      <c r="F34251" s="9">
        <f t="shared" si="3211"/>
        <v>0.61768591435247799</v>
      </c>
      <c r="G34251" s="11">
        <f t="shared" si="3214"/>
        <v>889.46771666756831</v>
      </c>
      <c r="H34251" t="str">
        <f t="shared" si="3212"/>
        <v>Sunday</v>
      </c>
      <c r="I34251">
        <f t="shared" si="3215"/>
        <v>2016</v>
      </c>
      <c r="J34251" t="str">
        <f t="shared" si="3216"/>
        <v>2016-06-1</v>
      </c>
      <c r="K34251" t="str">
        <f t="shared" si="3213"/>
        <v>June</v>
      </c>
    </row>
    <row r="34252" spans="1:11" x14ac:dyDescent="0.3">
      <c r="A34252" s="7">
        <v>42548</v>
      </c>
      <c r="B34252" s="8">
        <v>1</v>
      </c>
      <c r="C34252" s="8">
        <v>3</v>
      </c>
      <c r="D34252" s="3">
        <v>42548.001656168984</v>
      </c>
      <c r="E34252" s="3">
        <v>42548.097453703704</v>
      </c>
      <c r="F34252" s="9">
        <f t="shared" si="3211"/>
        <v>9.5797534719167743E-2</v>
      </c>
      <c r="G34252" s="11">
        <f t="shared" si="3214"/>
        <v>137.94844999560155</v>
      </c>
      <c r="H34252" t="str">
        <f t="shared" si="3212"/>
        <v>Monday</v>
      </c>
      <c r="I34252">
        <f t="shared" si="3215"/>
        <v>2016</v>
      </c>
      <c r="J34252" t="str">
        <f t="shared" si="3216"/>
        <v>2016-06-2</v>
      </c>
      <c r="K34252" t="str">
        <f t="shared" si="3213"/>
        <v>June</v>
      </c>
    </row>
    <row r="34253" spans="1:11" x14ac:dyDescent="0.3">
      <c r="A34253" s="7">
        <v>42548</v>
      </c>
      <c r="B34253" s="8">
        <v>1</v>
      </c>
      <c r="C34253" s="8">
        <v>3</v>
      </c>
      <c r="D34253" s="3">
        <v>42548.007216469909</v>
      </c>
      <c r="E34253" s="3">
        <v>42548.157488425924</v>
      </c>
      <c r="F34253" s="9">
        <f t="shared" si="3211"/>
        <v>0.15027195601578569</v>
      </c>
      <c r="G34253" s="11">
        <f t="shared" si="3214"/>
        <v>216.39161666273139</v>
      </c>
      <c r="H34253" t="str">
        <f t="shared" si="3212"/>
        <v>Monday</v>
      </c>
      <c r="I34253">
        <f t="shared" si="3215"/>
        <v>2016</v>
      </c>
      <c r="J34253" t="str">
        <f t="shared" si="3216"/>
        <v>2016-06-2</v>
      </c>
      <c r="K34253" t="str">
        <f t="shared" si="3213"/>
        <v>June</v>
      </c>
    </row>
    <row r="34254" spans="1:11" x14ac:dyDescent="0.3">
      <c r="A34254" s="7">
        <v>42548</v>
      </c>
      <c r="B34254" s="8">
        <v>1</v>
      </c>
      <c r="C34254" s="8">
        <v>2</v>
      </c>
      <c r="D34254" s="3">
        <v>42548.010860995368</v>
      </c>
      <c r="E34254" s="3">
        <v>42548.392025462963</v>
      </c>
      <c r="F34254" s="9">
        <f t="shared" si="3211"/>
        <v>0.3811644675952266</v>
      </c>
      <c r="G34254" s="11">
        <f t="shared" si="3214"/>
        <v>548.8768333371263</v>
      </c>
      <c r="H34254" t="str">
        <f t="shared" si="3212"/>
        <v>Monday</v>
      </c>
      <c r="I34254">
        <f t="shared" si="3215"/>
        <v>2016</v>
      </c>
      <c r="J34254" t="str">
        <f t="shared" si="3216"/>
        <v>2016-06-2</v>
      </c>
      <c r="K34254" t="str">
        <f t="shared" si="3213"/>
        <v>June</v>
      </c>
    </row>
    <row r="34255" spans="1:11" x14ac:dyDescent="0.3">
      <c r="A34255" s="7">
        <v>42548</v>
      </c>
      <c r="B34255" s="8">
        <v>1</v>
      </c>
      <c r="C34255" s="8">
        <v>3</v>
      </c>
      <c r="D34255" s="3">
        <v>42548.022879548611</v>
      </c>
      <c r="E34255" s="3">
        <v>42548.078275462962</v>
      </c>
      <c r="F34255" s="9">
        <f t="shared" si="3211"/>
        <v>5.5395914350810926E-2</v>
      </c>
      <c r="G34255" s="11">
        <f t="shared" si="3214"/>
        <v>79.770116665167734</v>
      </c>
      <c r="H34255" t="str">
        <f t="shared" si="3212"/>
        <v>Monday</v>
      </c>
      <c r="I34255">
        <f t="shared" si="3215"/>
        <v>2016</v>
      </c>
      <c r="J34255" t="str">
        <f t="shared" si="3216"/>
        <v>2016-06-2</v>
      </c>
      <c r="K34255" t="str">
        <f t="shared" si="3213"/>
        <v>June</v>
      </c>
    </row>
    <row r="34256" spans="1:11" x14ac:dyDescent="0.3">
      <c r="A34256" s="7">
        <v>42548</v>
      </c>
      <c r="B34256" s="8">
        <v>0</v>
      </c>
      <c r="C34256" s="8">
        <v>4</v>
      </c>
      <c r="D34256" s="3">
        <v>42548.028646608793</v>
      </c>
      <c r="E34256" s="3">
        <v>42548.28365740741</v>
      </c>
      <c r="F34256" s="9">
        <f t="shared" si="3211"/>
        <v>0.2550107986171497</v>
      </c>
      <c r="G34256" s="11">
        <f t="shared" si="3214"/>
        <v>367.21555000869557</v>
      </c>
      <c r="H34256" t="str">
        <f t="shared" si="3212"/>
        <v>Monday</v>
      </c>
      <c r="I34256">
        <f t="shared" si="3215"/>
        <v>2016</v>
      </c>
      <c r="J34256" t="str">
        <f t="shared" si="3216"/>
        <v>2016-06-2</v>
      </c>
      <c r="K34256" t="str">
        <f t="shared" si="3213"/>
        <v>June</v>
      </c>
    </row>
    <row r="34257" spans="1:11" x14ac:dyDescent="0.3">
      <c r="A34257" s="7">
        <v>42548</v>
      </c>
      <c r="B34257" s="8">
        <v>1</v>
      </c>
      <c r="C34257" s="8">
        <v>3</v>
      </c>
      <c r="D34257" s="3">
        <v>42548.053922453706</v>
      </c>
      <c r="E34257" s="3">
        <v>42549.329363425924</v>
      </c>
      <c r="F34257" s="9">
        <f t="shared" si="3211"/>
        <v>1.2754409722183482</v>
      </c>
      <c r="G34257" s="11">
        <f t="shared" si="3214"/>
        <v>1836.6349999944214</v>
      </c>
      <c r="H34257" t="str">
        <f t="shared" si="3212"/>
        <v>Monday</v>
      </c>
      <c r="I34257">
        <f t="shared" si="3215"/>
        <v>2016</v>
      </c>
      <c r="J34257" t="str">
        <f t="shared" si="3216"/>
        <v>2016-06-2</v>
      </c>
      <c r="K34257" t="str">
        <f t="shared" si="3213"/>
        <v>June</v>
      </c>
    </row>
    <row r="34258" spans="1:11" x14ac:dyDescent="0.3">
      <c r="A34258" s="7">
        <v>42548</v>
      </c>
      <c r="B34258" s="8">
        <v>0</v>
      </c>
      <c r="C34258" s="8">
        <v>3</v>
      </c>
      <c r="D34258" s="3">
        <v>42548.057474224537</v>
      </c>
      <c r="E34258" s="3">
        <v>42548.650671296295</v>
      </c>
      <c r="F34258" s="9">
        <f t="shared" si="3211"/>
        <v>0.59319707175745862</v>
      </c>
      <c r="G34258" s="11">
        <f t="shared" si="3214"/>
        <v>854.20378333074041</v>
      </c>
      <c r="H34258" t="str">
        <f t="shared" si="3212"/>
        <v>Monday</v>
      </c>
      <c r="I34258">
        <f t="shared" si="3215"/>
        <v>2016</v>
      </c>
      <c r="J34258" t="str">
        <f t="shared" si="3216"/>
        <v>2016-06-2</v>
      </c>
      <c r="K34258" t="str">
        <f t="shared" si="3213"/>
        <v>June</v>
      </c>
    </row>
    <row r="34259" spans="1:11" x14ac:dyDescent="0.3">
      <c r="A34259" s="7">
        <v>42548</v>
      </c>
      <c r="B34259" s="8">
        <v>1</v>
      </c>
      <c r="C34259" s="8">
        <v>3</v>
      </c>
      <c r="D34259" s="3">
        <v>42548.074463113429</v>
      </c>
      <c r="E34259" s="3">
        <v>42548.161840277775</v>
      </c>
      <c r="F34259" s="9">
        <f t="shared" si="3211"/>
        <v>8.7377164345525671E-2</v>
      </c>
      <c r="G34259" s="11">
        <f t="shared" si="3214"/>
        <v>125.82311665755697</v>
      </c>
      <c r="H34259" t="str">
        <f t="shared" si="3212"/>
        <v>Monday</v>
      </c>
      <c r="I34259">
        <f t="shared" si="3215"/>
        <v>2016</v>
      </c>
      <c r="J34259" t="str">
        <f t="shared" si="3216"/>
        <v>2016-06-2</v>
      </c>
      <c r="K34259" t="str">
        <f t="shared" si="3213"/>
        <v>June</v>
      </c>
    </row>
    <row r="34260" spans="1:11" x14ac:dyDescent="0.3">
      <c r="A34260" s="7">
        <v>42548</v>
      </c>
      <c r="B34260" s="8">
        <v>1</v>
      </c>
      <c r="C34260" s="8">
        <v>3</v>
      </c>
      <c r="D34260" s="3">
        <v>42548.075589502318</v>
      </c>
      <c r="E34260" s="3">
        <v>42548.325474537036</v>
      </c>
      <c r="F34260" s="9">
        <f t="shared" si="3211"/>
        <v>0.24988503471831791</v>
      </c>
      <c r="G34260" s="11">
        <f t="shared" si="3214"/>
        <v>359.83444999437779</v>
      </c>
      <c r="H34260" t="str">
        <f t="shared" si="3212"/>
        <v>Monday</v>
      </c>
      <c r="I34260">
        <f t="shared" si="3215"/>
        <v>2016</v>
      </c>
      <c r="J34260" t="str">
        <f t="shared" si="3216"/>
        <v>2016-06-2</v>
      </c>
      <c r="K34260" t="str">
        <f t="shared" si="3213"/>
        <v>June</v>
      </c>
    </row>
    <row r="34261" spans="1:11" x14ac:dyDescent="0.3">
      <c r="A34261" s="7">
        <v>42548</v>
      </c>
      <c r="B34261" s="8">
        <v>0</v>
      </c>
      <c r="C34261" s="8">
        <v>4</v>
      </c>
      <c r="D34261" s="3">
        <v>42548.089236770837</v>
      </c>
      <c r="E34261" s="3">
        <v>42548.187488425923</v>
      </c>
      <c r="F34261" s="9">
        <f t="shared" si="3211"/>
        <v>9.8251655086642131E-2</v>
      </c>
      <c r="G34261" s="11">
        <f t="shared" si="3214"/>
        <v>141.48238332476467</v>
      </c>
      <c r="H34261" t="str">
        <f t="shared" si="3212"/>
        <v>Monday</v>
      </c>
      <c r="I34261">
        <f t="shared" si="3215"/>
        <v>2016</v>
      </c>
      <c r="J34261" t="str">
        <f t="shared" si="3216"/>
        <v>2016-06-2</v>
      </c>
      <c r="K34261" t="str">
        <f t="shared" si="3213"/>
        <v>June</v>
      </c>
    </row>
    <row r="34262" spans="1:11" x14ac:dyDescent="0.3">
      <c r="A34262" s="7">
        <v>42548</v>
      </c>
      <c r="B34262" s="8">
        <v>1</v>
      </c>
      <c r="C34262" s="8">
        <v>2</v>
      </c>
      <c r="D34262" s="3">
        <v>42548.09454633102</v>
      </c>
      <c r="E34262" s="3">
        <v>42548.572210648148</v>
      </c>
      <c r="F34262" s="9">
        <f t="shared" si="3211"/>
        <v>0.47766431712807389</v>
      </c>
      <c r="G34262" s="11">
        <f t="shared" si="3214"/>
        <v>687.8366166644264</v>
      </c>
      <c r="H34262" t="str">
        <f t="shared" si="3212"/>
        <v>Monday</v>
      </c>
      <c r="I34262">
        <f t="shared" si="3215"/>
        <v>2016</v>
      </c>
      <c r="J34262" t="str">
        <f t="shared" si="3216"/>
        <v>2016-06-2</v>
      </c>
      <c r="K34262" t="str">
        <f t="shared" si="3213"/>
        <v>June</v>
      </c>
    </row>
    <row r="34263" spans="1:11" x14ac:dyDescent="0.3">
      <c r="A34263" s="7">
        <v>42548</v>
      </c>
      <c r="B34263" s="8">
        <v>0</v>
      </c>
      <c r="C34263" s="8">
        <v>4</v>
      </c>
      <c r="D34263" s="3">
        <v>42548.117868252317</v>
      </c>
      <c r="E34263" s="3">
        <v>42548.242118055554</v>
      </c>
      <c r="F34263" s="9">
        <f t="shared" si="3211"/>
        <v>0.12424980323703494</v>
      </c>
      <c r="G34263" s="11">
        <f t="shared" si="3214"/>
        <v>178.91971666133031</v>
      </c>
      <c r="H34263" t="str">
        <f t="shared" si="3212"/>
        <v>Monday</v>
      </c>
      <c r="I34263">
        <f t="shared" si="3215"/>
        <v>2016</v>
      </c>
      <c r="J34263" t="str">
        <f t="shared" si="3216"/>
        <v>2016-06-2</v>
      </c>
      <c r="K34263" t="str">
        <f t="shared" si="3213"/>
        <v>June</v>
      </c>
    </row>
    <row r="34264" spans="1:11" x14ac:dyDescent="0.3">
      <c r="A34264" s="7">
        <v>42548</v>
      </c>
      <c r="B34264" s="8">
        <v>0</v>
      </c>
      <c r="C34264" s="8">
        <v>3</v>
      </c>
      <c r="D34264" s="3">
        <v>42548.139034224536</v>
      </c>
      <c r="E34264" s="3">
        <v>42548.297638888886</v>
      </c>
      <c r="F34264" s="9">
        <f t="shared" si="3211"/>
        <v>0.15860466434969567</v>
      </c>
      <c r="G34264" s="11">
        <f t="shared" si="3214"/>
        <v>228.39071666356176</v>
      </c>
      <c r="H34264" t="str">
        <f t="shared" si="3212"/>
        <v>Monday</v>
      </c>
      <c r="I34264">
        <f t="shared" si="3215"/>
        <v>2016</v>
      </c>
      <c r="J34264" t="str">
        <f t="shared" si="3216"/>
        <v>2016-06-2</v>
      </c>
      <c r="K34264" t="str">
        <f t="shared" si="3213"/>
        <v>June</v>
      </c>
    </row>
    <row r="34265" spans="1:11" x14ac:dyDescent="0.3">
      <c r="A34265" s="7">
        <v>42548</v>
      </c>
      <c r="B34265" s="8">
        <v>0</v>
      </c>
      <c r="C34265" s="8">
        <v>2</v>
      </c>
      <c r="D34265" s="3">
        <v>42548.175866203703</v>
      </c>
      <c r="E34265" s="3">
        <v>42548.561249999999</v>
      </c>
      <c r="F34265" s="9">
        <f t="shared" si="3211"/>
        <v>0.38538379629608244</v>
      </c>
      <c r="G34265" s="11">
        <f t="shared" si="3214"/>
        <v>554.95266666635871</v>
      </c>
      <c r="H34265" t="str">
        <f t="shared" si="3212"/>
        <v>Monday</v>
      </c>
      <c r="I34265">
        <f t="shared" si="3215"/>
        <v>2016</v>
      </c>
      <c r="J34265" t="str">
        <f t="shared" si="3216"/>
        <v>2016-06-2</v>
      </c>
      <c r="K34265" t="str">
        <f t="shared" si="3213"/>
        <v>June</v>
      </c>
    </row>
    <row r="34266" spans="1:11" x14ac:dyDescent="0.3">
      <c r="A34266" s="7">
        <v>42548</v>
      </c>
      <c r="B34266" s="8">
        <v>0</v>
      </c>
      <c r="C34266" s="8">
        <v>3</v>
      </c>
      <c r="D34266" s="3">
        <v>42548.193276238424</v>
      </c>
      <c r="E34266" s="3">
        <v>42548.297002314815</v>
      </c>
      <c r="F34266" s="9">
        <f t="shared" si="3211"/>
        <v>0.10372607639146736</v>
      </c>
      <c r="G34266" s="11">
        <f t="shared" si="3214"/>
        <v>149.365550003713</v>
      </c>
      <c r="H34266" t="str">
        <f t="shared" si="3212"/>
        <v>Monday</v>
      </c>
      <c r="I34266">
        <f t="shared" si="3215"/>
        <v>2016</v>
      </c>
      <c r="J34266" t="str">
        <f t="shared" si="3216"/>
        <v>2016-06-2</v>
      </c>
      <c r="K34266" t="str">
        <f t="shared" si="3213"/>
        <v>June</v>
      </c>
    </row>
    <row r="34267" spans="1:11" x14ac:dyDescent="0.3">
      <c r="A34267" s="7">
        <v>42548</v>
      </c>
      <c r="B34267" s="8">
        <v>1</v>
      </c>
      <c r="C34267" s="8">
        <v>3</v>
      </c>
      <c r="D34267" s="3">
        <v>42548.213947025462</v>
      </c>
      <c r="E34267" s="3">
        <v>42548.331064814818</v>
      </c>
      <c r="F34267" s="9">
        <f t="shared" si="3211"/>
        <v>0.11711778935568873</v>
      </c>
      <c r="G34267" s="11">
        <f t="shared" si="3214"/>
        <v>168.64961667219177</v>
      </c>
      <c r="H34267" t="str">
        <f t="shared" si="3212"/>
        <v>Monday</v>
      </c>
      <c r="I34267">
        <f t="shared" si="3215"/>
        <v>2016</v>
      </c>
      <c r="J34267" t="str">
        <f t="shared" si="3216"/>
        <v>2016-06-2</v>
      </c>
      <c r="K34267" t="str">
        <f t="shared" si="3213"/>
        <v>June</v>
      </c>
    </row>
    <row r="34268" spans="1:11" x14ac:dyDescent="0.3">
      <c r="A34268" s="7">
        <v>42548</v>
      </c>
      <c r="B34268" s="8">
        <v>0</v>
      </c>
      <c r="C34268" s="8">
        <v>1</v>
      </c>
      <c r="D34268" s="3">
        <v>42548.217060682873</v>
      </c>
      <c r="E34268" s="3">
        <v>42548.661157407405</v>
      </c>
      <c r="F34268" s="9">
        <f t="shared" si="3211"/>
        <v>0.44409672453184612</v>
      </c>
      <c r="G34268" s="11">
        <f t="shared" si="3214"/>
        <v>639.49928332585841</v>
      </c>
      <c r="H34268" t="str">
        <f t="shared" si="3212"/>
        <v>Monday</v>
      </c>
      <c r="I34268">
        <f t="shared" si="3215"/>
        <v>2016</v>
      </c>
      <c r="J34268" t="str">
        <f t="shared" si="3216"/>
        <v>2016-06-2</v>
      </c>
      <c r="K34268" t="str">
        <f t="shared" si="3213"/>
        <v>June</v>
      </c>
    </row>
    <row r="34269" spans="1:11" x14ac:dyDescent="0.3">
      <c r="A34269" s="7">
        <v>42548</v>
      </c>
      <c r="B34269" s="8">
        <v>0</v>
      </c>
      <c r="C34269" s="8">
        <v>4</v>
      </c>
      <c r="D34269" s="3">
        <v>42548.226667476854</v>
      </c>
      <c r="E34269" s="3">
        <v>42548.297349537039</v>
      </c>
      <c r="F34269" s="9">
        <f t="shared" si="3211"/>
        <v>7.0682060184481088E-2</v>
      </c>
      <c r="G34269" s="11">
        <f t="shared" si="3214"/>
        <v>101.78216666565277</v>
      </c>
      <c r="H34269" t="str">
        <f t="shared" si="3212"/>
        <v>Monday</v>
      </c>
      <c r="I34269">
        <f t="shared" si="3215"/>
        <v>2016</v>
      </c>
      <c r="J34269" t="str">
        <f t="shared" si="3216"/>
        <v>2016-06-2</v>
      </c>
      <c r="K34269" t="str">
        <f t="shared" si="3213"/>
        <v>June</v>
      </c>
    </row>
    <row r="34270" spans="1:11" x14ac:dyDescent="0.3">
      <c r="A34270" s="7">
        <v>42548</v>
      </c>
      <c r="B34270" s="8">
        <v>1</v>
      </c>
      <c r="C34270" s="8">
        <v>3</v>
      </c>
      <c r="D34270" s="3">
        <v>42548.262778738426</v>
      </c>
      <c r="E34270" s="3">
        <v>42548.367719907408</v>
      </c>
      <c r="F34270" s="9">
        <f t="shared" si="3211"/>
        <v>0.10494116898189532</v>
      </c>
      <c r="G34270" s="11">
        <f t="shared" si="3214"/>
        <v>151.11528333392926</v>
      </c>
      <c r="H34270" t="str">
        <f t="shared" si="3212"/>
        <v>Monday</v>
      </c>
      <c r="I34270">
        <f t="shared" si="3215"/>
        <v>2016</v>
      </c>
      <c r="J34270" t="str">
        <f t="shared" si="3216"/>
        <v>2016-06-2</v>
      </c>
      <c r="K34270" t="str">
        <f t="shared" si="3213"/>
        <v>June</v>
      </c>
    </row>
    <row r="34271" spans="1:11" x14ac:dyDescent="0.3">
      <c r="A34271" s="7">
        <v>42548</v>
      </c>
      <c r="B34271" s="8">
        <v>0</v>
      </c>
      <c r="C34271" s="8">
        <v>3</v>
      </c>
      <c r="D34271" s="3">
        <v>42548.275704201391</v>
      </c>
      <c r="E34271" s="3">
        <v>42548.422418981485</v>
      </c>
      <c r="F34271" s="9">
        <f t="shared" si="3211"/>
        <v>0.14671478009404382</v>
      </c>
      <c r="G34271" s="11">
        <f t="shared" si="3214"/>
        <v>211.2692833354231</v>
      </c>
      <c r="H34271" t="str">
        <f t="shared" si="3212"/>
        <v>Monday</v>
      </c>
      <c r="I34271">
        <f t="shared" si="3215"/>
        <v>2016</v>
      </c>
      <c r="J34271" t="str">
        <f t="shared" si="3216"/>
        <v>2016-06-2</v>
      </c>
      <c r="K34271" t="str">
        <f t="shared" si="3213"/>
        <v>June</v>
      </c>
    </row>
    <row r="34272" spans="1:11" x14ac:dyDescent="0.3">
      <c r="A34272" s="7">
        <v>42548</v>
      </c>
      <c r="B34272" s="8">
        <v>0</v>
      </c>
      <c r="C34272" s="8">
        <v>3</v>
      </c>
      <c r="D34272" s="3">
        <v>42548.294405173612</v>
      </c>
      <c r="E34272" s="3">
        <v>42548.410636574074</v>
      </c>
      <c r="F34272" s="9">
        <f t="shared" si="3211"/>
        <v>0.11623140046140179</v>
      </c>
      <c r="G34272" s="11">
        <f t="shared" si="3214"/>
        <v>167.37321666441858</v>
      </c>
      <c r="H34272" t="str">
        <f t="shared" si="3212"/>
        <v>Monday</v>
      </c>
      <c r="I34272">
        <f t="shared" si="3215"/>
        <v>2016</v>
      </c>
      <c r="J34272" t="str">
        <f t="shared" si="3216"/>
        <v>2016-06-2</v>
      </c>
      <c r="K34272" t="str">
        <f t="shared" si="3213"/>
        <v>June</v>
      </c>
    </row>
    <row r="34273" spans="1:11" x14ac:dyDescent="0.3">
      <c r="A34273" s="7">
        <v>42548</v>
      </c>
      <c r="B34273" s="8">
        <v>0</v>
      </c>
      <c r="C34273" s="8">
        <v>3</v>
      </c>
      <c r="D34273" s="3">
        <v>42548.355567395833</v>
      </c>
      <c r="E34273" s="3">
        <v>42548.634166666663</v>
      </c>
      <c r="F34273" s="9">
        <f t="shared" si="3211"/>
        <v>0.27859927083045477</v>
      </c>
      <c r="G34273" s="11">
        <f t="shared" si="3214"/>
        <v>401.18294999585487</v>
      </c>
      <c r="H34273" t="str">
        <f t="shared" si="3212"/>
        <v>Monday</v>
      </c>
      <c r="I34273">
        <f t="shared" si="3215"/>
        <v>2016</v>
      </c>
      <c r="J34273" t="str">
        <f t="shared" si="3216"/>
        <v>2016-06-2</v>
      </c>
      <c r="K34273" t="str">
        <f t="shared" si="3213"/>
        <v>June</v>
      </c>
    </row>
    <row r="34274" spans="1:11" x14ac:dyDescent="0.3">
      <c r="A34274" s="7">
        <v>42548</v>
      </c>
      <c r="B34274" s="8">
        <v>1</v>
      </c>
      <c r="C34274" s="8">
        <v>3</v>
      </c>
      <c r="D34274" s="3">
        <v>42548.385254594905</v>
      </c>
      <c r="E34274" s="3">
        <v>42548.503784722219</v>
      </c>
      <c r="F34274" s="9">
        <f t="shared" si="3211"/>
        <v>0.11853012731444323</v>
      </c>
      <c r="G34274" s="11">
        <f t="shared" si="3214"/>
        <v>170.68338333279826</v>
      </c>
      <c r="H34274" t="str">
        <f t="shared" si="3212"/>
        <v>Monday</v>
      </c>
      <c r="I34274">
        <f t="shared" si="3215"/>
        <v>2016</v>
      </c>
      <c r="J34274" t="str">
        <f t="shared" si="3216"/>
        <v>2016-06-2</v>
      </c>
      <c r="K34274" t="str">
        <f t="shared" si="3213"/>
        <v>June</v>
      </c>
    </row>
    <row r="34275" spans="1:11" x14ac:dyDescent="0.3">
      <c r="A34275" s="7">
        <v>42548</v>
      </c>
      <c r="B34275" s="8">
        <v>0</v>
      </c>
      <c r="C34275" s="8">
        <v>3</v>
      </c>
      <c r="D34275" s="3">
        <v>42548.388876469908</v>
      </c>
      <c r="E34275" s="3">
        <v>42548.566851851851</v>
      </c>
      <c r="F34275" s="9">
        <f t="shared" si="3211"/>
        <v>0.17797538194281515</v>
      </c>
      <c r="G34275" s="11">
        <f t="shared" si="3214"/>
        <v>256.28454999765381</v>
      </c>
      <c r="H34275" t="str">
        <f t="shared" si="3212"/>
        <v>Monday</v>
      </c>
      <c r="I34275">
        <f t="shared" si="3215"/>
        <v>2016</v>
      </c>
      <c r="J34275" t="str">
        <f t="shared" si="3216"/>
        <v>2016-06-2</v>
      </c>
      <c r="K34275" t="str">
        <f t="shared" si="3213"/>
        <v>June</v>
      </c>
    </row>
    <row r="34276" spans="1:11" x14ac:dyDescent="0.3">
      <c r="A34276" s="7">
        <v>42548</v>
      </c>
      <c r="B34276" s="8">
        <v>1</v>
      </c>
      <c r="C34276" s="8">
        <v>3</v>
      </c>
      <c r="D34276" s="3">
        <v>42548.431042673612</v>
      </c>
      <c r="E34276" s="3">
        <v>42548.611770833333</v>
      </c>
      <c r="F34276" s="9">
        <f t="shared" si="3211"/>
        <v>0.18072815972118406</v>
      </c>
      <c r="G34276" s="11">
        <f t="shared" si="3214"/>
        <v>260.24854999850504</v>
      </c>
      <c r="H34276" t="str">
        <f t="shared" si="3212"/>
        <v>Monday</v>
      </c>
      <c r="I34276">
        <f t="shared" si="3215"/>
        <v>2016</v>
      </c>
      <c r="J34276" t="str">
        <f t="shared" si="3216"/>
        <v>2016-06-2</v>
      </c>
      <c r="K34276" t="str">
        <f t="shared" si="3213"/>
        <v>June</v>
      </c>
    </row>
    <row r="34277" spans="1:11" x14ac:dyDescent="0.3">
      <c r="A34277" s="7">
        <v>42548</v>
      </c>
      <c r="B34277" s="8">
        <v>1</v>
      </c>
      <c r="C34277" s="8">
        <v>3</v>
      </c>
      <c r="D34277" s="3">
        <v>42548.44504204861</v>
      </c>
      <c r="E34277" s="3">
        <v>42548.772499999999</v>
      </c>
      <c r="F34277" s="9">
        <f t="shared" si="3211"/>
        <v>0.32745795138907852</v>
      </c>
      <c r="G34277" s="11">
        <f t="shared" si="3214"/>
        <v>471.53945000027306</v>
      </c>
      <c r="H34277" t="str">
        <f t="shared" si="3212"/>
        <v>Monday</v>
      </c>
      <c r="I34277">
        <f t="shared" si="3215"/>
        <v>2016</v>
      </c>
      <c r="J34277" t="str">
        <f t="shared" si="3216"/>
        <v>2016-06-2</v>
      </c>
      <c r="K34277" t="str">
        <f t="shared" si="3213"/>
        <v>June</v>
      </c>
    </row>
    <row r="34278" spans="1:11" x14ac:dyDescent="0.3">
      <c r="A34278" s="7">
        <v>42548</v>
      </c>
      <c r="B34278" s="8">
        <v>1</v>
      </c>
      <c r="C34278" s="8">
        <v>3</v>
      </c>
      <c r="D34278" s="3">
        <v>42548.574650925926</v>
      </c>
      <c r="E34278" s="3">
        <v>42549.693032407406</v>
      </c>
      <c r="F34278" s="9">
        <f t="shared" si="3211"/>
        <v>1.1183814814794459</v>
      </c>
      <c r="G34278" s="11">
        <f t="shared" si="3214"/>
        <v>1610.4693333304022</v>
      </c>
      <c r="H34278" t="str">
        <f t="shared" si="3212"/>
        <v>Monday</v>
      </c>
      <c r="I34278">
        <f t="shared" si="3215"/>
        <v>2016</v>
      </c>
      <c r="J34278" t="str">
        <f t="shared" si="3216"/>
        <v>2016-06-2</v>
      </c>
      <c r="K34278" t="str">
        <f t="shared" si="3213"/>
        <v>June</v>
      </c>
    </row>
    <row r="34279" spans="1:11" x14ac:dyDescent="0.3">
      <c r="A34279" s="7">
        <v>42548</v>
      </c>
      <c r="B34279" s="8">
        <v>1</v>
      </c>
      <c r="C34279" s="8">
        <v>3</v>
      </c>
      <c r="D34279" s="3">
        <v>42548.598803900466</v>
      </c>
      <c r="E34279" s="3">
        <v>42549.587581018517</v>
      </c>
      <c r="F34279" s="9">
        <f t="shared" si="3211"/>
        <v>0.98877711805107538</v>
      </c>
      <c r="G34279" s="11">
        <f t="shared" si="3214"/>
        <v>1423.8390499935485</v>
      </c>
      <c r="H34279" t="str">
        <f t="shared" si="3212"/>
        <v>Monday</v>
      </c>
      <c r="I34279">
        <f t="shared" si="3215"/>
        <v>2016</v>
      </c>
      <c r="J34279" t="str">
        <f t="shared" si="3216"/>
        <v>2016-06-2</v>
      </c>
      <c r="K34279" t="str">
        <f t="shared" si="3213"/>
        <v>June</v>
      </c>
    </row>
    <row r="34280" spans="1:11" x14ac:dyDescent="0.3">
      <c r="A34280" s="7">
        <v>42548</v>
      </c>
      <c r="B34280" s="8">
        <v>1</v>
      </c>
      <c r="C34280" s="8">
        <v>3</v>
      </c>
      <c r="D34280" s="3">
        <v>42548.705832523148</v>
      </c>
      <c r="E34280" s="3">
        <v>42548.917569444442</v>
      </c>
      <c r="F34280" s="9">
        <f t="shared" si="3211"/>
        <v>0.21173692129377741</v>
      </c>
      <c r="G34280" s="11">
        <f t="shared" si="3214"/>
        <v>304.90116666303948</v>
      </c>
      <c r="H34280" t="str">
        <f t="shared" si="3212"/>
        <v>Monday</v>
      </c>
      <c r="I34280">
        <f t="shared" si="3215"/>
        <v>2016</v>
      </c>
      <c r="J34280" t="str">
        <f t="shared" si="3216"/>
        <v>2016-06-2</v>
      </c>
      <c r="K34280" t="str">
        <f t="shared" si="3213"/>
        <v>June</v>
      </c>
    </row>
    <row r="34281" spans="1:11" x14ac:dyDescent="0.3">
      <c r="A34281" s="7">
        <v>42548</v>
      </c>
      <c r="B34281" s="8">
        <v>1</v>
      </c>
      <c r="C34281" s="8">
        <v>3</v>
      </c>
      <c r="D34281" s="3">
        <v>42548.739160844911</v>
      </c>
      <c r="E34281" s="3">
        <v>42548.918773148151</v>
      </c>
      <c r="F34281" s="9">
        <f t="shared" si="3211"/>
        <v>0.17961230323999189</v>
      </c>
      <c r="G34281" s="11">
        <f t="shared" si="3214"/>
        <v>258.64171666558832</v>
      </c>
      <c r="H34281" t="str">
        <f t="shared" si="3212"/>
        <v>Monday</v>
      </c>
      <c r="I34281">
        <f t="shared" si="3215"/>
        <v>2016</v>
      </c>
      <c r="J34281" t="str">
        <f t="shared" si="3216"/>
        <v>2016-06-2</v>
      </c>
      <c r="K34281" t="str">
        <f t="shared" si="3213"/>
        <v>June</v>
      </c>
    </row>
    <row r="34282" spans="1:11" x14ac:dyDescent="0.3">
      <c r="A34282" s="7">
        <v>42548</v>
      </c>
      <c r="B34282" s="8">
        <v>1</v>
      </c>
      <c r="C34282" s="8">
        <v>3</v>
      </c>
      <c r="D34282" s="3">
        <v>42548.807847835647</v>
      </c>
      <c r="E34282" s="3">
        <v>42548.918263888889</v>
      </c>
      <c r="F34282" s="9">
        <f t="shared" si="3211"/>
        <v>0.11041605324135162</v>
      </c>
      <c r="G34282" s="11">
        <f t="shared" si="3214"/>
        <v>158.99911666754633</v>
      </c>
      <c r="H34282" t="str">
        <f t="shared" si="3212"/>
        <v>Monday</v>
      </c>
      <c r="I34282">
        <f t="shared" si="3215"/>
        <v>2016</v>
      </c>
      <c r="J34282" t="str">
        <f t="shared" si="3216"/>
        <v>2016-06-2</v>
      </c>
      <c r="K34282" t="str">
        <f t="shared" si="3213"/>
        <v>June</v>
      </c>
    </row>
    <row r="34283" spans="1:11" x14ac:dyDescent="0.3">
      <c r="A34283" s="7">
        <v>42548</v>
      </c>
      <c r="B34283" s="8">
        <v>0</v>
      </c>
      <c r="C34283" s="8">
        <v>3</v>
      </c>
      <c r="D34283" s="3">
        <v>42548.818639849538</v>
      </c>
      <c r="E34283" s="3">
        <v>42548.915277777778</v>
      </c>
      <c r="F34283" s="9">
        <f t="shared" si="3211"/>
        <v>9.6637928239942994E-2</v>
      </c>
      <c r="G34283" s="11">
        <f t="shared" si="3214"/>
        <v>139.15861666551791</v>
      </c>
      <c r="H34283" t="str">
        <f t="shared" si="3212"/>
        <v>Monday</v>
      </c>
      <c r="I34283">
        <f t="shared" si="3215"/>
        <v>2016</v>
      </c>
      <c r="J34283" t="str">
        <f t="shared" si="3216"/>
        <v>2016-06-2</v>
      </c>
      <c r="K34283" t="str">
        <f t="shared" si="3213"/>
        <v>June</v>
      </c>
    </row>
    <row r="34284" spans="1:11" x14ac:dyDescent="0.3">
      <c r="A34284" s="7">
        <v>42548</v>
      </c>
      <c r="B34284" s="8">
        <v>1</v>
      </c>
      <c r="C34284" s="8">
        <v>3</v>
      </c>
      <c r="D34284" s="3">
        <v>42548.819713425924</v>
      </c>
      <c r="E34284" s="3">
        <v>42549.05195601852</v>
      </c>
      <c r="F34284" s="9">
        <f t="shared" si="3211"/>
        <v>0.23224259259586688</v>
      </c>
      <c r="G34284" s="11">
        <f t="shared" si="3214"/>
        <v>334.42933333804831</v>
      </c>
      <c r="H34284" t="str">
        <f t="shared" si="3212"/>
        <v>Monday</v>
      </c>
      <c r="I34284">
        <f t="shared" si="3215"/>
        <v>2016</v>
      </c>
      <c r="J34284" t="str">
        <f t="shared" si="3216"/>
        <v>2016-06-2</v>
      </c>
      <c r="K34284" t="str">
        <f t="shared" si="3213"/>
        <v>June</v>
      </c>
    </row>
    <row r="34285" spans="1:11" x14ac:dyDescent="0.3">
      <c r="A34285" s="7">
        <v>42548</v>
      </c>
      <c r="B34285" s="8">
        <v>0</v>
      </c>
      <c r="C34285" s="8">
        <v>2</v>
      </c>
      <c r="D34285" s="3">
        <v>42548.825739965279</v>
      </c>
      <c r="E34285" s="3">
        <v>42549.114837962959</v>
      </c>
      <c r="F34285" s="9">
        <f t="shared" si="3211"/>
        <v>0.2890979976800736</v>
      </c>
      <c r="G34285" s="11">
        <f t="shared" si="3214"/>
        <v>416.30111665930599</v>
      </c>
      <c r="H34285" t="str">
        <f t="shared" si="3212"/>
        <v>Monday</v>
      </c>
      <c r="I34285">
        <f t="shared" si="3215"/>
        <v>2016</v>
      </c>
      <c r="J34285" t="str">
        <f t="shared" si="3216"/>
        <v>2016-06-2</v>
      </c>
      <c r="K34285" t="str">
        <f t="shared" si="3213"/>
        <v>June</v>
      </c>
    </row>
    <row r="34286" spans="1:11" x14ac:dyDescent="0.3">
      <c r="A34286" s="7">
        <v>42548</v>
      </c>
      <c r="B34286" s="8">
        <v>0</v>
      </c>
      <c r="C34286" s="8">
        <v>2</v>
      </c>
      <c r="D34286" s="3">
        <v>42548.838125925926</v>
      </c>
      <c r="E34286" s="3">
        <v>42550.604594907411</v>
      </c>
      <c r="F34286" s="9">
        <f t="shared" si="3211"/>
        <v>1.7664689814846497</v>
      </c>
      <c r="G34286" s="11">
        <f t="shared" si="3214"/>
        <v>2543.7153333378956</v>
      </c>
      <c r="H34286" t="str">
        <f t="shared" si="3212"/>
        <v>Monday</v>
      </c>
      <c r="I34286">
        <f t="shared" si="3215"/>
        <v>2016</v>
      </c>
      <c r="J34286" t="str">
        <f t="shared" si="3216"/>
        <v>2016-06-2</v>
      </c>
      <c r="K34286" t="str">
        <f t="shared" si="3213"/>
        <v>June</v>
      </c>
    </row>
    <row r="34287" spans="1:11" x14ac:dyDescent="0.3">
      <c r="A34287" s="7">
        <v>42548</v>
      </c>
      <c r="B34287" s="8">
        <v>1</v>
      </c>
      <c r="C34287" s="8">
        <v>1</v>
      </c>
      <c r="D34287" s="3">
        <v>42548.844573379632</v>
      </c>
      <c r="E34287" s="3">
        <v>42549.805717592593</v>
      </c>
      <c r="F34287" s="9">
        <f t="shared" si="3211"/>
        <v>0.96114421296078945</v>
      </c>
      <c r="G34287" s="11">
        <f t="shared" si="3214"/>
        <v>1384.0476666635368</v>
      </c>
      <c r="H34287" t="str">
        <f t="shared" si="3212"/>
        <v>Monday</v>
      </c>
      <c r="I34287">
        <f t="shared" si="3215"/>
        <v>2016</v>
      </c>
      <c r="J34287" t="str">
        <f t="shared" si="3216"/>
        <v>2016-06-2</v>
      </c>
      <c r="K34287" t="str">
        <f t="shared" si="3213"/>
        <v>June</v>
      </c>
    </row>
    <row r="34288" spans="1:11" x14ac:dyDescent="0.3">
      <c r="A34288" s="7">
        <v>42548</v>
      </c>
      <c r="B34288" s="8">
        <v>0</v>
      </c>
      <c r="C34288" s="8">
        <v>3</v>
      </c>
      <c r="D34288" s="3">
        <v>42548.846479085645</v>
      </c>
      <c r="E34288" s="3">
        <v>42548.954571759263</v>
      </c>
      <c r="F34288" s="9">
        <f t="shared" si="3211"/>
        <v>0.10809267361764796</v>
      </c>
      <c r="G34288" s="11">
        <f t="shared" si="3214"/>
        <v>155.65345000941306</v>
      </c>
      <c r="H34288" t="str">
        <f t="shared" si="3212"/>
        <v>Monday</v>
      </c>
      <c r="I34288">
        <f t="shared" si="3215"/>
        <v>2016</v>
      </c>
      <c r="J34288" t="str">
        <f t="shared" si="3216"/>
        <v>2016-06-2</v>
      </c>
      <c r="K34288" t="str">
        <f t="shared" si="3213"/>
        <v>June</v>
      </c>
    </row>
    <row r="34289" spans="1:11" x14ac:dyDescent="0.3">
      <c r="A34289" s="7">
        <v>42548</v>
      </c>
      <c r="B34289" s="8">
        <v>0</v>
      </c>
      <c r="C34289" s="8">
        <v>3</v>
      </c>
      <c r="D34289" s="3">
        <v>42548.849498148149</v>
      </c>
      <c r="E34289" s="3">
        <v>42549.440347222226</v>
      </c>
      <c r="F34289" s="9">
        <f t="shared" si="3211"/>
        <v>0.59084907407668652</v>
      </c>
      <c r="G34289" s="11">
        <f t="shared" si="3214"/>
        <v>850.82266667042859</v>
      </c>
      <c r="H34289" t="str">
        <f t="shared" si="3212"/>
        <v>Monday</v>
      </c>
      <c r="I34289">
        <f t="shared" si="3215"/>
        <v>2016</v>
      </c>
      <c r="J34289" t="str">
        <f t="shared" si="3216"/>
        <v>2016-06-2</v>
      </c>
      <c r="K34289" t="str">
        <f t="shared" si="3213"/>
        <v>June</v>
      </c>
    </row>
    <row r="34290" spans="1:11" x14ac:dyDescent="0.3">
      <c r="A34290" s="7">
        <v>42548</v>
      </c>
      <c r="B34290" s="8">
        <v>1</v>
      </c>
      <c r="C34290" s="8">
        <v>3</v>
      </c>
      <c r="D34290" s="3">
        <v>42548.851234259258</v>
      </c>
      <c r="E34290" s="3">
        <v>42548.937094907407</v>
      </c>
      <c r="F34290" s="9">
        <f t="shared" si="3211"/>
        <v>8.586064814880956E-2</v>
      </c>
      <c r="G34290" s="11">
        <f t="shared" si="3214"/>
        <v>123.63933333428577</v>
      </c>
      <c r="H34290" t="str">
        <f t="shared" si="3212"/>
        <v>Monday</v>
      </c>
      <c r="I34290">
        <f t="shared" si="3215"/>
        <v>2016</v>
      </c>
      <c r="J34290" t="str">
        <f t="shared" si="3216"/>
        <v>2016-06-2</v>
      </c>
      <c r="K34290" t="str">
        <f t="shared" si="3213"/>
        <v>June</v>
      </c>
    </row>
    <row r="34291" spans="1:11" x14ac:dyDescent="0.3">
      <c r="A34291" s="7">
        <v>42548</v>
      </c>
      <c r="B34291" s="8">
        <v>0</v>
      </c>
      <c r="C34291" s="8">
        <v>3</v>
      </c>
      <c r="D34291" s="3">
        <v>42548.854323645835</v>
      </c>
      <c r="E34291" s="3">
        <v>42548.965949074074</v>
      </c>
      <c r="F34291" s="9">
        <f t="shared" si="3211"/>
        <v>0.1116254282387672</v>
      </c>
      <c r="G34291" s="11">
        <f t="shared" si="3214"/>
        <v>160.74061666382477</v>
      </c>
      <c r="H34291" t="str">
        <f t="shared" si="3212"/>
        <v>Monday</v>
      </c>
      <c r="I34291">
        <f t="shared" si="3215"/>
        <v>2016</v>
      </c>
      <c r="J34291" t="str">
        <f t="shared" si="3216"/>
        <v>2016-06-2</v>
      </c>
      <c r="K34291" t="str">
        <f t="shared" si="3213"/>
        <v>June</v>
      </c>
    </row>
    <row r="34292" spans="1:11" x14ac:dyDescent="0.3">
      <c r="A34292" s="7">
        <v>42548</v>
      </c>
      <c r="B34292" s="8">
        <v>0</v>
      </c>
      <c r="C34292" s="8">
        <v>3</v>
      </c>
      <c r="D34292" s="3">
        <v>42548.861984490744</v>
      </c>
      <c r="E34292" s="3">
        <v>42549.029710648145</v>
      </c>
      <c r="F34292" s="9">
        <f t="shared" si="3211"/>
        <v>0.16772615740046604</v>
      </c>
      <c r="G34292" s="11">
        <f t="shared" si="3214"/>
        <v>241.52566665667109</v>
      </c>
      <c r="H34292" t="str">
        <f t="shared" si="3212"/>
        <v>Monday</v>
      </c>
      <c r="I34292">
        <f t="shared" si="3215"/>
        <v>2016</v>
      </c>
      <c r="J34292" t="str">
        <f t="shared" si="3216"/>
        <v>2016-06-2</v>
      </c>
      <c r="K34292" t="str">
        <f t="shared" si="3213"/>
        <v>June</v>
      </c>
    </row>
    <row r="34293" spans="1:11" x14ac:dyDescent="0.3">
      <c r="A34293" s="7">
        <v>42548</v>
      </c>
      <c r="B34293" s="8">
        <v>1</v>
      </c>
      <c r="C34293" s="8">
        <v>3</v>
      </c>
      <c r="D34293" s="3">
        <v>42548.865632094909</v>
      </c>
      <c r="E34293" s="3">
        <v>42549.112870370373</v>
      </c>
      <c r="F34293" s="9">
        <f t="shared" si="3211"/>
        <v>0.24723827546404209</v>
      </c>
      <c r="G34293" s="11">
        <f t="shared" si="3214"/>
        <v>356.02311666822061</v>
      </c>
      <c r="H34293" t="str">
        <f t="shared" si="3212"/>
        <v>Monday</v>
      </c>
      <c r="I34293">
        <f t="shared" si="3215"/>
        <v>2016</v>
      </c>
      <c r="J34293" t="str">
        <f t="shared" si="3216"/>
        <v>2016-06-2</v>
      </c>
      <c r="K34293" t="str">
        <f t="shared" si="3213"/>
        <v>June</v>
      </c>
    </row>
    <row r="34294" spans="1:11" x14ac:dyDescent="0.3">
      <c r="A34294" s="7">
        <v>42548</v>
      </c>
      <c r="B34294" s="8">
        <v>0</v>
      </c>
      <c r="C34294" s="8">
        <v>3</v>
      </c>
      <c r="D34294" s="3">
        <v>42548.876767476853</v>
      </c>
      <c r="E34294" s="3">
        <v>42549.614386574074</v>
      </c>
      <c r="F34294" s="9">
        <f t="shared" si="3211"/>
        <v>0.73761909722088603</v>
      </c>
      <c r="G34294" s="11">
        <f t="shared" si="3214"/>
        <v>1062.1714999980759</v>
      </c>
      <c r="H34294" t="str">
        <f t="shared" si="3212"/>
        <v>Monday</v>
      </c>
      <c r="I34294">
        <f t="shared" si="3215"/>
        <v>2016</v>
      </c>
      <c r="J34294" t="str">
        <f t="shared" si="3216"/>
        <v>2016-06-2</v>
      </c>
      <c r="K34294" t="str">
        <f t="shared" si="3213"/>
        <v>June</v>
      </c>
    </row>
    <row r="34295" spans="1:11" x14ac:dyDescent="0.3">
      <c r="A34295" s="7">
        <v>42548</v>
      </c>
      <c r="B34295" s="8">
        <v>1</v>
      </c>
      <c r="C34295" s="8">
        <v>2</v>
      </c>
      <c r="D34295" s="3">
        <v>42548.887484178238</v>
      </c>
      <c r="E34295" s="3">
        <v>42549.220706018517</v>
      </c>
      <c r="F34295" s="9">
        <f t="shared" si="3211"/>
        <v>0.33322184027929325</v>
      </c>
      <c r="G34295" s="11">
        <f t="shared" si="3214"/>
        <v>479.83945000218228</v>
      </c>
      <c r="H34295" t="str">
        <f t="shared" si="3212"/>
        <v>Monday</v>
      </c>
      <c r="I34295">
        <f t="shared" si="3215"/>
        <v>2016</v>
      </c>
      <c r="J34295" t="str">
        <f t="shared" si="3216"/>
        <v>2016-06-2</v>
      </c>
      <c r="K34295" t="str">
        <f t="shared" si="3213"/>
        <v>June</v>
      </c>
    </row>
    <row r="34296" spans="1:11" x14ac:dyDescent="0.3">
      <c r="A34296" s="7">
        <v>42548</v>
      </c>
      <c r="B34296" s="8">
        <v>0</v>
      </c>
      <c r="C34296" s="8">
        <v>3</v>
      </c>
      <c r="D34296" s="3">
        <v>42548.894608333336</v>
      </c>
      <c r="E34296" s="3">
        <v>42549.027997685182</v>
      </c>
      <c r="F34296" s="9">
        <f t="shared" ref="F34296:F34359" si="3217">E34296-D34296</f>
        <v>0.13338935184583534</v>
      </c>
      <c r="G34296" s="11">
        <f t="shared" si="3214"/>
        <v>192.08066665800288</v>
      </c>
      <c r="H34296" t="str">
        <f t="shared" ref="H34296:H34359" si="3218">TEXT(A34296,"dddd")</f>
        <v>Monday</v>
      </c>
      <c r="I34296">
        <f t="shared" si="3215"/>
        <v>2016</v>
      </c>
      <c r="J34296" t="str">
        <f t="shared" si="3216"/>
        <v>2016-06-2</v>
      </c>
      <c r="K34296" t="str">
        <f t="shared" ref="K34296:K34359" si="3219">TEXT(A34296,"mmmm")</f>
        <v>June</v>
      </c>
    </row>
    <row r="34297" spans="1:11" x14ac:dyDescent="0.3">
      <c r="A34297" s="7">
        <v>42548</v>
      </c>
      <c r="B34297" s="8">
        <v>0</v>
      </c>
      <c r="C34297" s="8">
        <v>3</v>
      </c>
      <c r="D34297" s="3">
        <v>42548.898950844909</v>
      </c>
      <c r="E34297" s="3">
        <v>42549.01185185185</v>
      </c>
      <c r="F34297" s="9">
        <f t="shared" si="3217"/>
        <v>0.11290100694168359</v>
      </c>
      <c r="G34297" s="11">
        <f t="shared" si="3214"/>
        <v>162.57744999602437</v>
      </c>
      <c r="H34297" t="str">
        <f t="shared" si="3218"/>
        <v>Monday</v>
      </c>
      <c r="I34297">
        <f t="shared" si="3215"/>
        <v>2016</v>
      </c>
      <c r="J34297" t="str">
        <f t="shared" si="3216"/>
        <v>2016-06-2</v>
      </c>
      <c r="K34297" t="str">
        <f t="shared" si="3219"/>
        <v>June</v>
      </c>
    </row>
    <row r="34298" spans="1:11" x14ac:dyDescent="0.3">
      <c r="A34298" s="7">
        <v>42548</v>
      </c>
      <c r="B34298" s="8">
        <v>0</v>
      </c>
      <c r="C34298" s="8">
        <v>3</v>
      </c>
      <c r="D34298" s="3">
        <v>42548.902650150463</v>
      </c>
      <c r="E34298" s="3">
        <v>42549.025694444441</v>
      </c>
      <c r="F34298" s="9">
        <f t="shared" si="3217"/>
        <v>0.12304429397772765</v>
      </c>
      <c r="G34298" s="11">
        <f t="shared" si="3214"/>
        <v>177.18378332792781</v>
      </c>
      <c r="H34298" t="str">
        <f t="shared" si="3218"/>
        <v>Monday</v>
      </c>
      <c r="I34298">
        <f t="shared" si="3215"/>
        <v>2016</v>
      </c>
      <c r="J34298" t="str">
        <f t="shared" si="3216"/>
        <v>2016-06-2</v>
      </c>
      <c r="K34298" t="str">
        <f t="shared" si="3219"/>
        <v>June</v>
      </c>
    </row>
    <row r="34299" spans="1:11" x14ac:dyDescent="0.3">
      <c r="A34299" s="7">
        <v>42548</v>
      </c>
      <c r="B34299" s="8">
        <v>0</v>
      </c>
      <c r="C34299" s="8">
        <v>3</v>
      </c>
      <c r="D34299" s="3">
        <v>42548.904650810182</v>
      </c>
      <c r="E34299" s="3">
        <v>42549.01226851852</v>
      </c>
      <c r="F34299" s="9">
        <f t="shared" si="3217"/>
        <v>0.10761770833778428</v>
      </c>
      <c r="G34299" s="11">
        <f t="shared" si="3214"/>
        <v>154.96950000640936</v>
      </c>
      <c r="H34299" t="str">
        <f t="shared" si="3218"/>
        <v>Monday</v>
      </c>
      <c r="I34299">
        <f t="shared" si="3215"/>
        <v>2016</v>
      </c>
      <c r="J34299" t="str">
        <f t="shared" si="3216"/>
        <v>2016-06-2</v>
      </c>
      <c r="K34299" t="str">
        <f t="shared" si="3219"/>
        <v>June</v>
      </c>
    </row>
    <row r="34300" spans="1:11" x14ac:dyDescent="0.3">
      <c r="A34300" s="7">
        <v>42548</v>
      </c>
      <c r="B34300" s="8">
        <v>1</v>
      </c>
      <c r="C34300" s="8">
        <v>3</v>
      </c>
      <c r="D34300" s="3">
        <v>42548.906355636573</v>
      </c>
      <c r="E34300" s="3">
        <v>42549.641770833332</v>
      </c>
      <c r="F34300" s="9">
        <f t="shared" si="3217"/>
        <v>0.73541519675927702</v>
      </c>
      <c r="G34300" s="11">
        <f t="shared" si="3214"/>
        <v>1058.9978833333589</v>
      </c>
      <c r="H34300" t="str">
        <f t="shared" si="3218"/>
        <v>Monday</v>
      </c>
      <c r="I34300">
        <f t="shared" si="3215"/>
        <v>2016</v>
      </c>
      <c r="J34300" t="str">
        <f t="shared" si="3216"/>
        <v>2016-06-2</v>
      </c>
      <c r="K34300" t="str">
        <f t="shared" si="3219"/>
        <v>June</v>
      </c>
    </row>
    <row r="34301" spans="1:11" x14ac:dyDescent="0.3">
      <c r="A34301" s="7">
        <v>42548</v>
      </c>
      <c r="B34301" s="8">
        <v>0</v>
      </c>
      <c r="C34301" s="8">
        <v>3</v>
      </c>
      <c r="D34301" s="3">
        <v>42548.948491932868</v>
      </c>
      <c r="E34301" s="3">
        <v>42549.062696759262</v>
      </c>
      <c r="F34301" s="9">
        <f t="shared" si="3217"/>
        <v>0.11420482639368856</v>
      </c>
      <c r="G34301" s="11">
        <f t="shared" si="3214"/>
        <v>164.45495000691153</v>
      </c>
      <c r="H34301" t="str">
        <f t="shared" si="3218"/>
        <v>Monday</v>
      </c>
      <c r="I34301">
        <f t="shared" si="3215"/>
        <v>2016</v>
      </c>
      <c r="J34301" t="str">
        <f t="shared" si="3216"/>
        <v>2016-06-2</v>
      </c>
      <c r="K34301" t="str">
        <f t="shared" si="3219"/>
        <v>June</v>
      </c>
    </row>
    <row r="34302" spans="1:11" x14ac:dyDescent="0.3">
      <c r="A34302" s="7">
        <v>42548</v>
      </c>
      <c r="B34302" s="8">
        <v>0</v>
      </c>
      <c r="C34302" s="8">
        <v>4</v>
      </c>
      <c r="D34302" s="3">
        <v>42548.967706828706</v>
      </c>
      <c r="E34302" s="3">
        <v>42549.403564814813</v>
      </c>
      <c r="F34302" s="9">
        <f t="shared" si="3217"/>
        <v>0.43585798610729398</v>
      </c>
      <c r="G34302" s="11">
        <f t="shared" si="3214"/>
        <v>627.63549999450333</v>
      </c>
      <c r="H34302" t="str">
        <f t="shared" si="3218"/>
        <v>Monday</v>
      </c>
      <c r="I34302">
        <f t="shared" si="3215"/>
        <v>2016</v>
      </c>
      <c r="J34302" t="str">
        <f t="shared" si="3216"/>
        <v>2016-06-2</v>
      </c>
      <c r="K34302" t="str">
        <f t="shared" si="3219"/>
        <v>June</v>
      </c>
    </row>
    <row r="34303" spans="1:11" x14ac:dyDescent="0.3">
      <c r="A34303" s="7">
        <v>42549</v>
      </c>
      <c r="B34303" s="8">
        <v>1</v>
      </c>
      <c r="C34303" s="8">
        <v>4</v>
      </c>
      <c r="D34303" s="3">
        <v>42549.018165127316</v>
      </c>
      <c r="E34303" s="3">
        <v>42549.117361111108</v>
      </c>
      <c r="F34303" s="9">
        <f t="shared" si="3217"/>
        <v>9.9195983792014886E-2</v>
      </c>
      <c r="G34303" s="11">
        <f t="shared" si="3214"/>
        <v>142.84221666050144</v>
      </c>
      <c r="H34303" t="str">
        <f t="shared" si="3218"/>
        <v>Tuesday</v>
      </c>
      <c r="I34303">
        <f t="shared" si="3215"/>
        <v>2016</v>
      </c>
      <c r="J34303" t="str">
        <f t="shared" si="3216"/>
        <v>2016-06-3</v>
      </c>
      <c r="K34303" t="str">
        <f t="shared" si="3219"/>
        <v>June</v>
      </c>
    </row>
    <row r="34304" spans="1:11" x14ac:dyDescent="0.3">
      <c r="A34304" s="7">
        <v>42549</v>
      </c>
      <c r="B34304" s="8">
        <v>0</v>
      </c>
      <c r="C34304" s="8">
        <v>4</v>
      </c>
      <c r="D34304" s="3">
        <v>42549.036269756944</v>
      </c>
      <c r="E34304" s="3">
        <v>42549.138159722221</v>
      </c>
      <c r="F34304" s="9">
        <f t="shared" si="3217"/>
        <v>0.10188996527722338</v>
      </c>
      <c r="G34304" s="11">
        <f t="shared" si="3214"/>
        <v>146.72154999920167</v>
      </c>
      <c r="H34304" t="str">
        <f t="shared" si="3218"/>
        <v>Tuesday</v>
      </c>
      <c r="I34304">
        <f t="shared" si="3215"/>
        <v>2016</v>
      </c>
      <c r="J34304" t="str">
        <f t="shared" si="3216"/>
        <v>2016-06-3</v>
      </c>
      <c r="K34304" t="str">
        <f t="shared" si="3219"/>
        <v>June</v>
      </c>
    </row>
    <row r="34305" spans="1:11" x14ac:dyDescent="0.3">
      <c r="A34305" s="7">
        <v>42549</v>
      </c>
      <c r="B34305" s="8">
        <v>0</v>
      </c>
      <c r="C34305" s="8">
        <v>3</v>
      </c>
      <c r="D34305" s="3">
        <v>42549.049562997687</v>
      </c>
      <c r="E34305" s="3">
        <v>42549.354131944441</v>
      </c>
      <c r="F34305" s="9">
        <f t="shared" si="3217"/>
        <v>0.30456894675444346</v>
      </c>
      <c r="G34305" s="11">
        <f t="shared" si="3214"/>
        <v>438.57928332639858</v>
      </c>
      <c r="H34305" t="str">
        <f t="shared" si="3218"/>
        <v>Tuesday</v>
      </c>
      <c r="I34305">
        <f t="shared" si="3215"/>
        <v>2016</v>
      </c>
      <c r="J34305" t="str">
        <f t="shared" si="3216"/>
        <v>2016-06-3</v>
      </c>
      <c r="K34305" t="str">
        <f t="shared" si="3219"/>
        <v>June</v>
      </c>
    </row>
    <row r="34306" spans="1:11" x14ac:dyDescent="0.3">
      <c r="A34306" s="7">
        <v>42549</v>
      </c>
      <c r="B34306" s="8">
        <v>1</v>
      </c>
      <c r="C34306" s="8">
        <v>3</v>
      </c>
      <c r="D34306" s="3">
        <v>42549.051661111109</v>
      </c>
      <c r="E34306" s="3">
        <v>42549.32885416667</v>
      </c>
      <c r="F34306" s="9">
        <f t="shared" si="3217"/>
        <v>0.27719305556092877</v>
      </c>
      <c r="G34306" s="11">
        <f t="shared" ref="G34306:G34369" si="3220">F34306*1440</f>
        <v>399.15800000773743</v>
      </c>
      <c r="H34306" t="str">
        <f t="shared" si="3218"/>
        <v>Tuesday</v>
      </c>
      <c r="I34306">
        <f t="shared" si="3215"/>
        <v>2016</v>
      </c>
      <c r="J34306" t="str">
        <f t="shared" si="3216"/>
        <v>2016-06-3</v>
      </c>
      <c r="K34306" t="str">
        <f t="shared" si="3219"/>
        <v>June</v>
      </c>
    </row>
    <row r="34307" spans="1:11" x14ac:dyDescent="0.3">
      <c r="A34307" s="7">
        <v>42549</v>
      </c>
      <c r="B34307" s="8">
        <v>1</v>
      </c>
      <c r="C34307" s="8">
        <v>3</v>
      </c>
      <c r="D34307" s="3">
        <v>42549.052780243059</v>
      </c>
      <c r="E34307" s="3">
        <v>42549.633912037039</v>
      </c>
      <c r="F34307" s="9">
        <f t="shared" si="3217"/>
        <v>0.58113179398060311</v>
      </c>
      <c r="G34307" s="11">
        <f t="shared" si="3220"/>
        <v>836.82978333206847</v>
      </c>
      <c r="H34307" t="str">
        <f t="shared" si="3218"/>
        <v>Tuesday</v>
      </c>
      <c r="I34307">
        <f t="shared" ref="I34307:I34370" si="3221">YEAR(A34307)</f>
        <v>2016</v>
      </c>
      <c r="J34307" t="str">
        <f t="shared" ref="J34307:J34370" si="3222">I34307&amp;"-"&amp;TEXT(A34307,"mm")&amp;"-"&amp;WEEKDAY(A34307)</f>
        <v>2016-06-3</v>
      </c>
      <c r="K34307" t="str">
        <f t="shared" si="3219"/>
        <v>June</v>
      </c>
    </row>
    <row r="34308" spans="1:11" x14ac:dyDescent="0.3">
      <c r="A34308" s="7">
        <v>42549</v>
      </c>
      <c r="B34308" s="8">
        <v>0</v>
      </c>
      <c r="C34308" s="8">
        <v>3</v>
      </c>
      <c r="D34308" s="3">
        <v>42549.114831793981</v>
      </c>
      <c r="E34308" s="3">
        <v>42549.327465277776</v>
      </c>
      <c r="F34308" s="9">
        <f t="shared" si="3217"/>
        <v>0.21263348379579838</v>
      </c>
      <c r="G34308" s="11">
        <f t="shared" si="3220"/>
        <v>306.19221666594967</v>
      </c>
      <c r="H34308" t="str">
        <f t="shared" si="3218"/>
        <v>Tuesday</v>
      </c>
      <c r="I34308">
        <f t="shared" si="3221"/>
        <v>2016</v>
      </c>
      <c r="J34308" t="str">
        <f t="shared" si="3222"/>
        <v>2016-06-3</v>
      </c>
      <c r="K34308" t="str">
        <f t="shared" si="3219"/>
        <v>June</v>
      </c>
    </row>
    <row r="34309" spans="1:11" x14ac:dyDescent="0.3">
      <c r="A34309" s="7">
        <v>42549</v>
      </c>
      <c r="B34309" s="8">
        <v>1</v>
      </c>
      <c r="C34309" s="8">
        <v>3</v>
      </c>
      <c r="D34309" s="3">
        <v>42549.163881678243</v>
      </c>
      <c r="E34309" s="3">
        <v>42549.215497685182</v>
      </c>
      <c r="F34309" s="9">
        <f t="shared" si="3217"/>
        <v>5.161600693827495E-2</v>
      </c>
      <c r="G34309" s="11">
        <f t="shared" si="3220"/>
        <v>74.327049991115928</v>
      </c>
      <c r="H34309" t="str">
        <f t="shared" si="3218"/>
        <v>Tuesday</v>
      </c>
      <c r="I34309">
        <f t="shared" si="3221"/>
        <v>2016</v>
      </c>
      <c r="J34309" t="str">
        <f t="shared" si="3222"/>
        <v>2016-06-3</v>
      </c>
      <c r="K34309" t="str">
        <f t="shared" si="3219"/>
        <v>June</v>
      </c>
    </row>
    <row r="34310" spans="1:11" x14ac:dyDescent="0.3">
      <c r="A34310" s="7">
        <v>42549</v>
      </c>
      <c r="B34310" s="8">
        <v>0</v>
      </c>
      <c r="C34310" s="8">
        <v>3</v>
      </c>
      <c r="D34310" s="3">
        <v>42549.16615193287</v>
      </c>
      <c r="E34310" s="3">
        <v>42549.327326388891</v>
      </c>
      <c r="F34310" s="9">
        <f t="shared" si="3217"/>
        <v>0.16117445602139924</v>
      </c>
      <c r="G34310" s="11">
        <f t="shared" si="3220"/>
        <v>232.0912166708149</v>
      </c>
      <c r="H34310" t="str">
        <f t="shared" si="3218"/>
        <v>Tuesday</v>
      </c>
      <c r="I34310">
        <f t="shared" si="3221"/>
        <v>2016</v>
      </c>
      <c r="J34310" t="str">
        <f t="shared" si="3222"/>
        <v>2016-06-3</v>
      </c>
      <c r="K34310" t="str">
        <f t="shared" si="3219"/>
        <v>June</v>
      </c>
    </row>
    <row r="34311" spans="1:11" x14ac:dyDescent="0.3">
      <c r="A34311" s="7">
        <v>42549</v>
      </c>
      <c r="B34311" s="8">
        <v>1</v>
      </c>
      <c r="C34311" s="8">
        <v>4</v>
      </c>
      <c r="D34311" s="3">
        <v>42549.18698672454</v>
      </c>
      <c r="E34311" s="3">
        <v>42549.288032407407</v>
      </c>
      <c r="F34311" s="9">
        <f t="shared" si="3217"/>
        <v>0.10104568286624271</v>
      </c>
      <c r="G34311" s="11">
        <f t="shared" si="3220"/>
        <v>145.50578332738951</v>
      </c>
      <c r="H34311" t="str">
        <f t="shared" si="3218"/>
        <v>Tuesday</v>
      </c>
      <c r="I34311">
        <f t="shared" si="3221"/>
        <v>2016</v>
      </c>
      <c r="J34311" t="str">
        <f t="shared" si="3222"/>
        <v>2016-06-3</v>
      </c>
      <c r="K34311" t="str">
        <f t="shared" si="3219"/>
        <v>June</v>
      </c>
    </row>
    <row r="34312" spans="1:11" x14ac:dyDescent="0.3">
      <c r="A34312" s="7">
        <v>42549</v>
      </c>
      <c r="B34312" s="8">
        <v>1</v>
      </c>
      <c r="C34312" s="8">
        <v>3</v>
      </c>
      <c r="D34312" s="3">
        <v>42549.214899340281</v>
      </c>
      <c r="E34312" s="3">
        <v>42549.390219907407</v>
      </c>
      <c r="F34312" s="9">
        <f t="shared" si="3217"/>
        <v>0.1753205671266187</v>
      </c>
      <c r="G34312" s="11">
        <f t="shared" si="3220"/>
        <v>252.46161666233093</v>
      </c>
      <c r="H34312" t="str">
        <f t="shared" si="3218"/>
        <v>Tuesday</v>
      </c>
      <c r="I34312">
        <f t="shared" si="3221"/>
        <v>2016</v>
      </c>
      <c r="J34312" t="str">
        <f t="shared" si="3222"/>
        <v>2016-06-3</v>
      </c>
      <c r="K34312" t="str">
        <f t="shared" si="3219"/>
        <v>June</v>
      </c>
    </row>
    <row r="34313" spans="1:11" x14ac:dyDescent="0.3">
      <c r="A34313" s="7">
        <v>42549</v>
      </c>
      <c r="B34313" s="8">
        <v>0</v>
      </c>
      <c r="C34313" s="8">
        <v>3</v>
      </c>
      <c r="D34313" s="3">
        <v>42549.246681365737</v>
      </c>
      <c r="E34313" s="3">
        <v>42549.458807870367</v>
      </c>
      <c r="F34313" s="9">
        <f t="shared" si="3217"/>
        <v>0.21212650462985039</v>
      </c>
      <c r="G34313" s="11">
        <f t="shared" si="3220"/>
        <v>305.46216666698456</v>
      </c>
      <c r="H34313" t="str">
        <f t="shared" si="3218"/>
        <v>Tuesday</v>
      </c>
      <c r="I34313">
        <f t="shared" si="3221"/>
        <v>2016</v>
      </c>
      <c r="J34313" t="str">
        <f t="shared" si="3222"/>
        <v>2016-06-3</v>
      </c>
      <c r="K34313" t="str">
        <f t="shared" si="3219"/>
        <v>June</v>
      </c>
    </row>
    <row r="34314" spans="1:11" x14ac:dyDescent="0.3">
      <c r="A34314" s="7">
        <v>42549</v>
      </c>
      <c r="B34314" s="8">
        <v>1</v>
      </c>
      <c r="C34314" s="8">
        <v>2</v>
      </c>
      <c r="D34314" s="3">
        <v>42549.253578587966</v>
      </c>
      <c r="E34314" s="3">
        <v>42553.605254629627</v>
      </c>
      <c r="F34314" s="9">
        <f t="shared" si="3217"/>
        <v>4.3516760416605393</v>
      </c>
      <c r="G34314" s="11">
        <f t="shared" si="3220"/>
        <v>6266.4134999911766</v>
      </c>
      <c r="H34314" t="str">
        <f t="shared" si="3218"/>
        <v>Tuesday</v>
      </c>
      <c r="I34314">
        <f t="shared" si="3221"/>
        <v>2016</v>
      </c>
      <c r="J34314" t="str">
        <f t="shared" si="3222"/>
        <v>2016-06-3</v>
      </c>
      <c r="K34314" t="str">
        <f t="shared" si="3219"/>
        <v>June</v>
      </c>
    </row>
    <row r="34315" spans="1:11" x14ac:dyDescent="0.3">
      <c r="A34315" s="7">
        <v>42549</v>
      </c>
      <c r="B34315" s="8">
        <v>0</v>
      </c>
      <c r="C34315" s="8">
        <v>4</v>
      </c>
      <c r="D34315" s="3">
        <v>42549.259550810188</v>
      </c>
      <c r="E34315" s="3">
        <v>42549.307835648149</v>
      </c>
      <c r="F34315" s="9">
        <f t="shared" si="3217"/>
        <v>4.8284837961546145E-2</v>
      </c>
      <c r="G34315" s="11">
        <f t="shared" si="3220"/>
        <v>69.530166664626449</v>
      </c>
      <c r="H34315" t="str">
        <f t="shared" si="3218"/>
        <v>Tuesday</v>
      </c>
      <c r="I34315">
        <f t="shared" si="3221"/>
        <v>2016</v>
      </c>
      <c r="J34315" t="str">
        <f t="shared" si="3222"/>
        <v>2016-06-3</v>
      </c>
      <c r="K34315" t="str">
        <f t="shared" si="3219"/>
        <v>June</v>
      </c>
    </row>
    <row r="34316" spans="1:11" x14ac:dyDescent="0.3">
      <c r="A34316" s="7">
        <v>42549</v>
      </c>
      <c r="B34316" s="8">
        <v>1</v>
      </c>
      <c r="C34316" s="8">
        <v>3</v>
      </c>
      <c r="D34316" s="3">
        <v>42549.27189556713</v>
      </c>
      <c r="E34316" s="3">
        <v>42549.848900462966</v>
      </c>
      <c r="F34316" s="9">
        <f t="shared" si="3217"/>
        <v>0.57700489583658054</v>
      </c>
      <c r="G34316" s="11">
        <f t="shared" si="3220"/>
        <v>830.88705000467598</v>
      </c>
      <c r="H34316" t="str">
        <f t="shared" si="3218"/>
        <v>Tuesday</v>
      </c>
      <c r="I34316">
        <f t="shared" si="3221"/>
        <v>2016</v>
      </c>
      <c r="J34316" t="str">
        <f t="shared" si="3222"/>
        <v>2016-06-3</v>
      </c>
      <c r="K34316" t="str">
        <f t="shared" si="3219"/>
        <v>June</v>
      </c>
    </row>
    <row r="34317" spans="1:11" x14ac:dyDescent="0.3">
      <c r="A34317" s="7">
        <v>42549</v>
      </c>
      <c r="B34317" s="8">
        <v>0</v>
      </c>
      <c r="C34317" s="8">
        <v>3</v>
      </c>
      <c r="D34317" s="3">
        <v>42549.290154016206</v>
      </c>
      <c r="E34317" s="3">
        <v>42549.728252314817</v>
      </c>
      <c r="F34317" s="9">
        <f t="shared" si="3217"/>
        <v>0.43809829861129401</v>
      </c>
      <c r="G34317" s="11">
        <f t="shared" si="3220"/>
        <v>630.86155000026338</v>
      </c>
      <c r="H34317" t="str">
        <f t="shared" si="3218"/>
        <v>Tuesday</v>
      </c>
      <c r="I34317">
        <f t="shared" si="3221"/>
        <v>2016</v>
      </c>
      <c r="J34317" t="str">
        <f t="shared" si="3222"/>
        <v>2016-06-3</v>
      </c>
      <c r="K34317" t="str">
        <f t="shared" si="3219"/>
        <v>June</v>
      </c>
    </row>
    <row r="34318" spans="1:11" x14ac:dyDescent="0.3">
      <c r="A34318" s="7">
        <v>42549</v>
      </c>
      <c r="B34318" s="8">
        <v>1</v>
      </c>
      <c r="C34318" s="8">
        <v>1</v>
      </c>
      <c r="D34318" s="3">
        <v>42549.292574918982</v>
      </c>
      <c r="E34318" s="3">
        <v>42549.58971064815</v>
      </c>
      <c r="F34318" s="9">
        <f t="shared" si="3217"/>
        <v>0.29713572916807607</v>
      </c>
      <c r="G34318" s="11">
        <f t="shared" si="3220"/>
        <v>427.87545000202954</v>
      </c>
      <c r="H34318" t="str">
        <f t="shared" si="3218"/>
        <v>Tuesday</v>
      </c>
      <c r="I34318">
        <f t="shared" si="3221"/>
        <v>2016</v>
      </c>
      <c r="J34318" t="str">
        <f t="shared" si="3222"/>
        <v>2016-06-3</v>
      </c>
      <c r="K34318" t="str">
        <f t="shared" si="3219"/>
        <v>June</v>
      </c>
    </row>
    <row r="34319" spans="1:11" x14ac:dyDescent="0.3">
      <c r="A34319" s="7">
        <v>42549</v>
      </c>
      <c r="B34319" s="8">
        <v>1</v>
      </c>
      <c r="C34319" s="8">
        <v>3</v>
      </c>
      <c r="D34319" s="3">
        <v>42549.303413229165</v>
      </c>
      <c r="E34319" s="3">
        <v>42549.451597222222</v>
      </c>
      <c r="F34319" s="9">
        <f t="shared" si="3217"/>
        <v>0.14818399305659113</v>
      </c>
      <c r="G34319" s="11">
        <f t="shared" si="3220"/>
        <v>213.38495000149123</v>
      </c>
      <c r="H34319" t="str">
        <f t="shared" si="3218"/>
        <v>Tuesday</v>
      </c>
      <c r="I34319">
        <f t="shared" si="3221"/>
        <v>2016</v>
      </c>
      <c r="J34319" t="str">
        <f t="shared" si="3222"/>
        <v>2016-06-3</v>
      </c>
      <c r="K34319" t="str">
        <f t="shared" si="3219"/>
        <v>June</v>
      </c>
    </row>
    <row r="34320" spans="1:11" x14ac:dyDescent="0.3">
      <c r="A34320" s="7">
        <v>42549</v>
      </c>
      <c r="B34320" s="8">
        <v>1</v>
      </c>
      <c r="C34320" s="8">
        <v>3</v>
      </c>
      <c r="D34320" s="3">
        <v>42549.303699849537</v>
      </c>
      <c r="E34320" s="3">
        <v>42549.387962962966</v>
      </c>
      <c r="F34320" s="9">
        <f t="shared" si="3217"/>
        <v>8.4263113429187797E-2</v>
      </c>
      <c r="G34320" s="11">
        <f t="shared" si="3220"/>
        <v>121.33888333803043</v>
      </c>
      <c r="H34320" t="str">
        <f t="shared" si="3218"/>
        <v>Tuesday</v>
      </c>
      <c r="I34320">
        <f t="shared" si="3221"/>
        <v>2016</v>
      </c>
      <c r="J34320" t="str">
        <f t="shared" si="3222"/>
        <v>2016-06-3</v>
      </c>
      <c r="K34320" t="str">
        <f t="shared" si="3219"/>
        <v>June</v>
      </c>
    </row>
    <row r="34321" spans="1:11" x14ac:dyDescent="0.3">
      <c r="A34321" s="7">
        <v>42549</v>
      </c>
      <c r="B34321" s="8">
        <v>0</v>
      </c>
      <c r="C34321" s="8">
        <v>3</v>
      </c>
      <c r="D34321" s="3">
        <v>42549.308557175929</v>
      </c>
      <c r="E34321" s="3">
        <v>42549.649537037039</v>
      </c>
      <c r="F34321" s="9">
        <f t="shared" si="3217"/>
        <v>0.34097986111009959</v>
      </c>
      <c r="G34321" s="11">
        <f t="shared" si="3220"/>
        <v>491.01099999854341</v>
      </c>
      <c r="H34321" t="str">
        <f t="shared" si="3218"/>
        <v>Tuesday</v>
      </c>
      <c r="I34321">
        <f t="shared" si="3221"/>
        <v>2016</v>
      </c>
      <c r="J34321" t="str">
        <f t="shared" si="3222"/>
        <v>2016-06-3</v>
      </c>
      <c r="K34321" t="str">
        <f t="shared" si="3219"/>
        <v>June</v>
      </c>
    </row>
    <row r="34322" spans="1:11" x14ac:dyDescent="0.3">
      <c r="A34322" s="7">
        <v>42549</v>
      </c>
      <c r="B34322" s="8">
        <v>0</v>
      </c>
      <c r="C34322" s="8">
        <v>4</v>
      </c>
      <c r="D34322" s="3">
        <v>42549.310529247683</v>
      </c>
      <c r="E34322" s="3">
        <v>42549.860254629632</v>
      </c>
      <c r="F34322" s="9">
        <f t="shared" si="3217"/>
        <v>0.5497253819485195</v>
      </c>
      <c r="G34322" s="11">
        <f t="shared" si="3220"/>
        <v>791.60455000586808</v>
      </c>
      <c r="H34322" t="str">
        <f t="shared" si="3218"/>
        <v>Tuesday</v>
      </c>
      <c r="I34322">
        <f t="shared" si="3221"/>
        <v>2016</v>
      </c>
      <c r="J34322" t="str">
        <f t="shared" si="3222"/>
        <v>2016-06-3</v>
      </c>
      <c r="K34322" t="str">
        <f t="shared" si="3219"/>
        <v>June</v>
      </c>
    </row>
    <row r="34323" spans="1:11" x14ac:dyDescent="0.3">
      <c r="A34323" s="7">
        <v>42549</v>
      </c>
      <c r="B34323" s="8">
        <v>0</v>
      </c>
      <c r="C34323" s="8">
        <v>3</v>
      </c>
      <c r="D34323" s="3">
        <v>42549.322851041667</v>
      </c>
      <c r="E34323" s="3">
        <v>42549.426319444443</v>
      </c>
      <c r="F34323" s="9">
        <f t="shared" si="3217"/>
        <v>0.10346840277634328</v>
      </c>
      <c r="G34323" s="11">
        <f t="shared" si="3220"/>
        <v>148.99449999793433</v>
      </c>
      <c r="H34323" t="str">
        <f t="shared" si="3218"/>
        <v>Tuesday</v>
      </c>
      <c r="I34323">
        <f t="shared" si="3221"/>
        <v>2016</v>
      </c>
      <c r="J34323" t="str">
        <f t="shared" si="3222"/>
        <v>2016-06-3</v>
      </c>
      <c r="K34323" t="str">
        <f t="shared" si="3219"/>
        <v>June</v>
      </c>
    </row>
    <row r="34324" spans="1:11" x14ac:dyDescent="0.3">
      <c r="A34324" s="7">
        <v>42549</v>
      </c>
      <c r="B34324" s="8">
        <v>0</v>
      </c>
      <c r="C34324" s="8">
        <v>3</v>
      </c>
      <c r="D34324" s="3">
        <v>42549.337073842595</v>
      </c>
      <c r="E34324" s="3">
        <v>42549.722222222219</v>
      </c>
      <c r="F34324" s="9">
        <f t="shared" si="3217"/>
        <v>0.38514837962429738</v>
      </c>
      <c r="G34324" s="11">
        <f t="shared" si="3220"/>
        <v>554.61366665898822</v>
      </c>
      <c r="H34324" t="str">
        <f t="shared" si="3218"/>
        <v>Tuesday</v>
      </c>
      <c r="I34324">
        <f t="shared" si="3221"/>
        <v>2016</v>
      </c>
      <c r="J34324" t="str">
        <f t="shared" si="3222"/>
        <v>2016-06-3</v>
      </c>
      <c r="K34324" t="str">
        <f t="shared" si="3219"/>
        <v>June</v>
      </c>
    </row>
    <row r="34325" spans="1:11" x14ac:dyDescent="0.3">
      <c r="A34325" s="7">
        <v>42549</v>
      </c>
      <c r="B34325" s="8">
        <v>0</v>
      </c>
      <c r="C34325" s="8">
        <v>3</v>
      </c>
      <c r="D34325" s="3">
        <v>42549.339957673612</v>
      </c>
      <c r="E34325" s="3">
        <v>42549.722777777781</v>
      </c>
      <c r="F34325" s="9">
        <f t="shared" si="3217"/>
        <v>0.3828201041687862</v>
      </c>
      <c r="G34325" s="11">
        <f t="shared" si="3220"/>
        <v>551.26095000305213</v>
      </c>
      <c r="H34325" t="str">
        <f t="shared" si="3218"/>
        <v>Tuesday</v>
      </c>
      <c r="I34325">
        <f t="shared" si="3221"/>
        <v>2016</v>
      </c>
      <c r="J34325" t="str">
        <f t="shared" si="3222"/>
        <v>2016-06-3</v>
      </c>
      <c r="K34325" t="str">
        <f t="shared" si="3219"/>
        <v>June</v>
      </c>
    </row>
    <row r="34326" spans="1:11" x14ac:dyDescent="0.3">
      <c r="A34326" s="7">
        <v>42549</v>
      </c>
      <c r="B34326" s="8">
        <v>1</v>
      </c>
      <c r="C34326" s="8">
        <v>3</v>
      </c>
      <c r="D34326" s="3">
        <v>42549.344121562499</v>
      </c>
      <c r="E34326" s="3">
        <v>42549.436388888891</v>
      </c>
      <c r="F34326" s="9">
        <f t="shared" si="3217"/>
        <v>9.2267326392175164E-2</v>
      </c>
      <c r="G34326" s="11">
        <f t="shared" si="3220"/>
        <v>132.86495000473224</v>
      </c>
      <c r="H34326" t="str">
        <f t="shared" si="3218"/>
        <v>Tuesday</v>
      </c>
      <c r="I34326">
        <f t="shared" si="3221"/>
        <v>2016</v>
      </c>
      <c r="J34326" t="str">
        <f t="shared" si="3222"/>
        <v>2016-06-3</v>
      </c>
      <c r="K34326" t="str">
        <f t="shared" si="3219"/>
        <v>June</v>
      </c>
    </row>
    <row r="34327" spans="1:11" x14ac:dyDescent="0.3">
      <c r="A34327" s="7">
        <v>42549</v>
      </c>
      <c r="B34327" s="8">
        <v>1</v>
      </c>
      <c r="C34327" s="8">
        <v>2</v>
      </c>
      <c r="D34327" s="3">
        <v>42549.350087500003</v>
      </c>
      <c r="E34327" s="3">
        <v>42550.481203703705</v>
      </c>
      <c r="F34327" s="9">
        <f t="shared" si="3217"/>
        <v>1.1311162037018221</v>
      </c>
      <c r="G34327" s="11">
        <f t="shared" si="3220"/>
        <v>1628.8073333306238</v>
      </c>
      <c r="H34327" t="str">
        <f t="shared" si="3218"/>
        <v>Tuesday</v>
      </c>
      <c r="I34327">
        <f t="shared" si="3221"/>
        <v>2016</v>
      </c>
      <c r="J34327" t="str">
        <f t="shared" si="3222"/>
        <v>2016-06-3</v>
      </c>
      <c r="K34327" t="str">
        <f t="shared" si="3219"/>
        <v>June</v>
      </c>
    </row>
    <row r="34328" spans="1:11" x14ac:dyDescent="0.3">
      <c r="A34328" s="7">
        <v>42549</v>
      </c>
      <c r="B34328" s="8">
        <v>1</v>
      </c>
      <c r="C34328" s="8">
        <v>3</v>
      </c>
      <c r="D34328" s="3">
        <v>42549.371368831016</v>
      </c>
      <c r="E34328" s="3">
        <v>42549.645833333336</v>
      </c>
      <c r="F34328" s="9">
        <f t="shared" si="3217"/>
        <v>0.27446450231946073</v>
      </c>
      <c r="G34328" s="11">
        <f t="shared" si="3220"/>
        <v>395.22888334002346</v>
      </c>
      <c r="H34328" t="str">
        <f t="shared" si="3218"/>
        <v>Tuesday</v>
      </c>
      <c r="I34328">
        <f t="shared" si="3221"/>
        <v>2016</v>
      </c>
      <c r="J34328" t="str">
        <f t="shared" si="3222"/>
        <v>2016-06-3</v>
      </c>
      <c r="K34328" t="str">
        <f t="shared" si="3219"/>
        <v>June</v>
      </c>
    </row>
    <row r="34329" spans="1:11" x14ac:dyDescent="0.3">
      <c r="A34329" s="7">
        <v>42549</v>
      </c>
      <c r="B34329" s="8">
        <v>0</v>
      </c>
      <c r="C34329" s="8">
        <v>3</v>
      </c>
      <c r="D34329" s="3">
        <v>42549.42296084491</v>
      </c>
      <c r="E34329" s="3">
        <v>42549.635208333333</v>
      </c>
      <c r="F34329" s="9">
        <f t="shared" si="3217"/>
        <v>0.21224748842359986</v>
      </c>
      <c r="G34329" s="11">
        <f t="shared" si="3220"/>
        <v>305.6363833299838</v>
      </c>
      <c r="H34329" t="str">
        <f t="shared" si="3218"/>
        <v>Tuesday</v>
      </c>
      <c r="I34329">
        <f t="shared" si="3221"/>
        <v>2016</v>
      </c>
      <c r="J34329" t="str">
        <f t="shared" si="3222"/>
        <v>2016-06-3</v>
      </c>
      <c r="K34329" t="str">
        <f t="shared" si="3219"/>
        <v>June</v>
      </c>
    </row>
    <row r="34330" spans="1:11" x14ac:dyDescent="0.3">
      <c r="A34330" s="7">
        <v>42549</v>
      </c>
      <c r="B34330" s="8">
        <v>0</v>
      </c>
      <c r="C34330" s="8">
        <v>3</v>
      </c>
      <c r="D34330" s="3">
        <v>42549.437190277778</v>
      </c>
      <c r="E34330" s="3">
        <v>42550.609826388885</v>
      </c>
      <c r="F34330" s="9">
        <f t="shared" si="3217"/>
        <v>1.17263611110684</v>
      </c>
      <c r="G34330" s="11">
        <f t="shared" si="3220"/>
        <v>1688.5959999938495</v>
      </c>
      <c r="H34330" t="str">
        <f t="shared" si="3218"/>
        <v>Tuesday</v>
      </c>
      <c r="I34330">
        <f t="shared" si="3221"/>
        <v>2016</v>
      </c>
      <c r="J34330" t="str">
        <f t="shared" si="3222"/>
        <v>2016-06-3</v>
      </c>
      <c r="K34330" t="str">
        <f t="shared" si="3219"/>
        <v>June</v>
      </c>
    </row>
    <row r="34331" spans="1:11" x14ac:dyDescent="0.3">
      <c r="A34331" s="7">
        <v>42549</v>
      </c>
      <c r="B34331" s="8">
        <v>0</v>
      </c>
      <c r="C34331" s="8">
        <v>3</v>
      </c>
      <c r="D34331" s="3">
        <v>42549.442766168984</v>
      </c>
      <c r="E34331" s="3">
        <v>42550.414884259262</v>
      </c>
      <c r="F34331" s="9">
        <f t="shared" si="3217"/>
        <v>0.97211809027794516</v>
      </c>
      <c r="G34331" s="11">
        <f t="shared" si="3220"/>
        <v>1399.850050000241</v>
      </c>
      <c r="H34331" t="str">
        <f t="shared" si="3218"/>
        <v>Tuesday</v>
      </c>
      <c r="I34331">
        <f t="shared" si="3221"/>
        <v>2016</v>
      </c>
      <c r="J34331" t="str">
        <f t="shared" si="3222"/>
        <v>2016-06-3</v>
      </c>
      <c r="K34331" t="str">
        <f t="shared" si="3219"/>
        <v>June</v>
      </c>
    </row>
    <row r="34332" spans="1:11" x14ac:dyDescent="0.3">
      <c r="A34332" s="7">
        <v>42549</v>
      </c>
      <c r="B34332" s="8">
        <v>1</v>
      </c>
      <c r="C34332" s="8">
        <v>3</v>
      </c>
      <c r="D34332" s="3">
        <v>42549.479822997688</v>
      </c>
      <c r="E34332" s="3">
        <v>42553.628877314812</v>
      </c>
      <c r="F34332" s="9">
        <f t="shared" si="3217"/>
        <v>4.1490543171239551</v>
      </c>
      <c r="G34332" s="11">
        <f t="shared" si="3220"/>
        <v>5974.6382166584954</v>
      </c>
      <c r="H34332" t="str">
        <f t="shared" si="3218"/>
        <v>Tuesday</v>
      </c>
      <c r="I34332">
        <f t="shared" si="3221"/>
        <v>2016</v>
      </c>
      <c r="J34332" t="str">
        <f t="shared" si="3222"/>
        <v>2016-06-3</v>
      </c>
      <c r="K34332" t="str">
        <f t="shared" si="3219"/>
        <v>June</v>
      </c>
    </row>
    <row r="34333" spans="1:11" x14ac:dyDescent="0.3">
      <c r="A34333" s="7">
        <v>42549</v>
      </c>
      <c r="B34333" s="8">
        <v>0</v>
      </c>
      <c r="C34333" s="8">
        <v>3</v>
      </c>
      <c r="D34333" s="3">
        <v>42549.485873032405</v>
      </c>
      <c r="E34333" s="3">
        <v>42549.742256944446</v>
      </c>
      <c r="F34333" s="9">
        <f t="shared" si="3217"/>
        <v>0.25638391204120126</v>
      </c>
      <c r="G34333" s="11">
        <f t="shared" si="3220"/>
        <v>369.19283333932981</v>
      </c>
      <c r="H34333" t="str">
        <f t="shared" si="3218"/>
        <v>Tuesday</v>
      </c>
      <c r="I34333">
        <f t="shared" si="3221"/>
        <v>2016</v>
      </c>
      <c r="J34333" t="str">
        <f t="shared" si="3222"/>
        <v>2016-06-3</v>
      </c>
      <c r="K34333" t="str">
        <f t="shared" si="3219"/>
        <v>June</v>
      </c>
    </row>
    <row r="34334" spans="1:11" x14ac:dyDescent="0.3">
      <c r="A34334" s="7">
        <v>42549</v>
      </c>
      <c r="B34334" s="8">
        <v>1</v>
      </c>
      <c r="C34334" s="8">
        <v>3</v>
      </c>
      <c r="D34334" s="3">
        <v>42549.500782442126</v>
      </c>
      <c r="E34334" s="3">
        <v>42549.637361111112</v>
      </c>
      <c r="F34334" s="9">
        <f t="shared" si="3217"/>
        <v>0.13657866898574866</v>
      </c>
      <c r="G34334" s="11">
        <f t="shared" si="3220"/>
        <v>196.67328333947808</v>
      </c>
      <c r="H34334" t="str">
        <f t="shared" si="3218"/>
        <v>Tuesday</v>
      </c>
      <c r="I34334">
        <f t="shared" si="3221"/>
        <v>2016</v>
      </c>
      <c r="J34334" t="str">
        <f t="shared" si="3222"/>
        <v>2016-06-3</v>
      </c>
      <c r="K34334" t="str">
        <f t="shared" si="3219"/>
        <v>June</v>
      </c>
    </row>
    <row r="34335" spans="1:11" x14ac:dyDescent="0.3">
      <c r="A34335" s="7">
        <v>42549</v>
      </c>
      <c r="B34335" s="8">
        <v>1</v>
      </c>
      <c r="C34335" s="8">
        <v>3</v>
      </c>
      <c r="D34335" s="3">
        <v>42549.502582789355</v>
      </c>
      <c r="E34335" s="3">
        <v>42549.58525462963</v>
      </c>
      <c r="F34335" s="9">
        <f t="shared" si="3217"/>
        <v>8.2671840274997521E-2</v>
      </c>
      <c r="G34335" s="11">
        <f t="shared" si="3220"/>
        <v>119.04744999599643</v>
      </c>
      <c r="H34335" t="str">
        <f t="shared" si="3218"/>
        <v>Tuesday</v>
      </c>
      <c r="I34335">
        <f t="shared" si="3221"/>
        <v>2016</v>
      </c>
      <c r="J34335" t="str">
        <f t="shared" si="3222"/>
        <v>2016-06-3</v>
      </c>
      <c r="K34335" t="str">
        <f t="shared" si="3219"/>
        <v>June</v>
      </c>
    </row>
    <row r="34336" spans="1:11" x14ac:dyDescent="0.3">
      <c r="A34336" s="7">
        <v>42549</v>
      </c>
      <c r="B34336" s="8">
        <v>1</v>
      </c>
      <c r="C34336" s="8">
        <v>2</v>
      </c>
      <c r="D34336" s="3">
        <v>42549.530521412038</v>
      </c>
      <c r="E34336" s="3">
        <v>42549.813842592594</v>
      </c>
      <c r="F34336" s="9">
        <f t="shared" si="3217"/>
        <v>0.28332118055550382</v>
      </c>
      <c r="G34336" s="11">
        <f t="shared" si="3220"/>
        <v>407.98249999992549</v>
      </c>
      <c r="H34336" t="str">
        <f t="shared" si="3218"/>
        <v>Tuesday</v>
      </c>
      <c r="I34336">
        <f t="shared" si="3221"/>
        <v>2016</v>
      </c>
      <c r="J34336" t="str">
        <f t="shared" si="3222"/>
        <v>2016-06-3</v>
      </c>
      <c r="K34336" t="str">
        <f t="shared" si="3219"/>
        <v>June</v>
      </c>
    </row>
    <row r="34337" spans="1:11" x14ac:dyDescent="0.3">
      <c r="A34337" s="7">
        <v>42549</v>
      </c>
      <c r="B34337" s="8">
        <v>1</v>
      </c>
      <c r="C34337" s="8">
        <v>3</v>
      </c>
      <c r="D34337" s="3">
        <v>42549.55894383102</v>
      </c>
      <c r="E34337" s="3">
        <v>42549.689641203702</v>
      </c>
      <c r="F34337" s="9">
        <f t="shared" si="3217"/>
        <v>0.13069737268233439</v>
      </c>
      <c r="G34337" s="11">
        <f t="shared" si="3220"/>
        <v>188.20421666256152</v>
      </c>
      <c r="H34337" t="str">
        <f t="shared" si="3218"/>
        <v>Tuesday</v>
      </c>
      <c r="I34337">
        <f t="shared" si="3221"/>
        <v>2016</v>
      </c>
      <c r="J34337" t="str">
        <f t="shared" si="3222"/>
        <v>2016-06-3</v>
      </c>
      <c r="K34337" t="str">
        <f t="shared" si="3219"/>
        <v>June</v>
      </c>
    </row>
    <row r="34338" spans="1:11" x14ac:dyDescent="0.3">
      <c r="A34338" s="7">
        <v>42549</v>
      </c>
      <c r="B34338" s="8">
        <v>0</v>
      </c>
      <c r="C34338" s="8">
        <v>2</v>
      </c>
      <c r="D34338" s="3">
        <v>42549.573620833333</v>
      </c>
      <c r="E34338" s="3">
        <v>42550.579675925925</v>
      </c>
      <c r="F34338" s="9">
        <f t="shared" si="3217"/>
        <v>1.0060550925918506</v>
      </c>
      <c r="G34338" s="11">
        <f t="shared" si="3220"/>
        <v>1448.7193333322648</v>
      </c>
      <c r="H34338" t="str">
        <f t="shared" si="3218"/>
        <v>Tuesday</v>
      </c>
      <c r="I34338">
        <f t="shared" si="3221"/>
        <v>2016</v>
      </c>
      <c r="J34338" t="str">
        <f t="shared" si="3222"/>
        <v>2016-06-3</v>
      </c>
      <c r="K34338" t="str">
        <f t="shared" si="3219"/>
        <v>June</v>
      </c>
    </row>
    <row r="34339" spans="1:11" x14ac:dyDescent="0.3">
      <c r="A34339" s="7">
        <v>42549</v>
      </c>
      <c r="B34339" s="8">
        <v>1</v>
      </c>
      <c r="C34339" s="8">
        <v>3</v>
      </c>
      <c r="D34339" s="3">
        <v>42549.607928321762</v>
      </c>
      <c r="E34339" s="3">
        <v>42550.100069444445</v>
      </c>
      <c r="F34339" s="9">
        <f t="shared" si="3217"/>
        <v>0.49214112268236931</v>
      </c>
      <c r="G34339" s="11">
        <f t="shared" si="3220"/>
        <v>708.68321666261181</v>
      </c>
      <c r="H34339" t="str">
        <f t="shared" si="3218"/>
        <v>Tuesday</v>
      </c>
      <c r="I34339">
        <f t="shared" si="3221"/>
        <v>2016</v>
      </c>
      <c r="J34339" t="str">
        <f t="shared" si="3222"/>
        <v>2016-06-3</v>
      </c>
      <c r="K34339" t="str">
        <f t="shared" si="3219"/>
        <v>June</v>
      </c>
    </row>
    <row r="34340" spans="1:11" x14ac:dyDescent="0.3">
      <c r="A34340" s="7">
        <v>42549</v>
      </c>
      <c r="B34340" s="8">
        <v>1</v>
      </c>
      <c r="C34340" s="8">
        <v>3</v>
      </c>
      <c r="D34340" s="3">
        <v>42549.63627260417</v>
      </c>
      <c r="E34340" s="3">
        <v>42549.833333333336</v>
      </c>
      <c r="F34340" s="9">
        <f t="shared" si="3217"/>
        <v>0.19706072916596895</v>
      </c>
      <c r="G34340" s="11">
        <f t="shared" si="3220"/>
        <v>283.76744999899529</v>
      </c>
      <c r="H34340" t="str">
        <f t="shared" si="3218"/>
        <v>Tuesday</v>
      </c>
      <c r="I34340">
        <f t="shared" si="3221"/>
        <v>2016</v>
      </c>
      <c r="J34340" t="str">
        <f t="shared" si="3222"/>
        <v>2016-06-3</v>
      </c>
      <c r="K34340" t="str">
        <f t="shared" si="3219"/>
        <v>June</v>
      </c>
    </row>
    <row r="34341" spans="1:11" x14ac:dyDescent="0.3">
      <c r="A34341" s="7">
        <v>42549</v>
      </c>
      <c r="B34341" s="8">
        <v>1</v>
      </c>
      <c r="C34341" s="8">
        <v>3</v>
      </c>
      <c r="D34341" s="3">
        <v>42549.644847453703</v>
      </c>
      <c r="E34341" s="3">
        <v>42550.510462962964</v>
      </c>
      <c r="F34341" s="9">
        <f t="shared" si="3217"/>
        <v>0.86561550926126074</v>
      </c>
      <c r="G34341" s="11">
        <f t="shared" si="3220"/>
        <v>1246.4863333362155</v>
      </c>
      <c r="H34341" t="str">
        <f t="shared" si="3218"/>
        <v>Tuesday</v>
      </c>
      <c r="I34341">
        <f t="shared" si="3221"/>
        <v>2016</v>
      </c>
      <c r="J34341" t="str">
        <f t="shared" si="3222"/>
        <v>2016-06-3</v>
      </c>
      <c r="K34341" t="str">
        <f t="shared" si="3219"/>
        <v>June</v>
      </c>
    </row>
    <row r="34342" spans="1:11" x14ac:dyDescent="0.3">
      <c r="A34342" s="7">
        <v>42549</v>
      </c>
      <c r="B34342" s="8">
        <v>1</v>
      </c>
      <c r="C34342" s="8">
        <v>2</v>
      </c>
      <c r="D34342" s="3">
        <v>42549.672527083334</v>
      </c>
      <c r="E34342" s="3">
        <v>42549.894699074073</v>
      </c>
      <c r="F34342" s="9">
        <f t="shared" si="3217"/>
        <v>0.22217199073929805</v>
      </c>
      <c r="G34342" s="11">
        <f t="shared" si="3220"/>
        <v>319.9276666645892</v>
      </c>
      <c r="H34342" t="str">
        <f t="shared" si="3218"/>
        <v>Tuesday</v>
      </c>
      <c r="I34342">
        <f t="shared" si="3221"/>
        <v>2016</v>
      </c>
      <c r="J34342" t="str">
        <f t="shared" si="3222"/>
        <v>2016-06-3</v>
      </c>
      <c r="K34342" t="str">
        <f t="shared" si="3219"/>
        <v>June</v>
      </c>
    </row>
    <row r="34343" spans="1:11" x14ac:dyDescent="0.3">
      <c r="A34343" s="7">
        <v>42549</v>
      </c>
      <c r="B34343" s="8">
        <v>0</v>
      </c>
      <c r="C34343" s="8">
        <v>3</v>
      </c>
      <c r="D34343" s="3">
        <v>42549.699552314814</v>
      </c>
      <c r="E34343" s="3">
        <v>42550.398148148146</v>
      </c>
      <c r="F34343" s="9">
        <f t="shared" si="3217"/>
        <v>0.69859583333163755</v>
      </c>
      <c r="G34343" s="11">
        <f t="shared" si="3220"/>
        <v>1005.9779999975581</v>
      </c>
      <c r="H34343" t="str">
        <f t="shared" si="3218"/>
        <v>Tuesday</v>
      </c>
      <c r="I34343">
        <f t="shared" si="3221"/>
        <v>2016</v>
      </c>
      <c r="J34343" t="str">
        <f t="shared" si="3222"/>
        <v>2016-06-3</v>
      </c>
      <c r="K34343" t="str">
        <f t="shared" si="3219"/>
        <v>June</v>
      </c>
    </row>
    <row r="34344" spans="1:11" x14ac:dyDescent="0.3">
      <c r="A34344" s="7">
        <v>42549</v>
      </c>
      <c r="B34344" s="8">
        <v>0</v>
      </c>
      <c r="C34344" s="8">
        <v>3</v>
      </c>
      <c r="D34344" s="3">
        <v>42549.701387152774</v>
      </c>
      <c r="E34344" s="3">
        <v>42550.587280092594</v>
      </c>
      <c r="F34344" s="9">
        <f t="shared" si="3217"/>
        <v>0.88589293981931405</v>
      </c>
      <c r="G34344" s="11">
        <f t="shared" si="3220"/>
        <v>1275.6858333398122</v>
      </c>
      <c r="H34344" t="str">
        <f t="shared" si="3218"/>
        <v>Tuesday</v>
      </c>
      <c r="I34344">
        <f t="shared" si="3221"/>
        <v>2016</v>
      </c>
      <c r="J34344" t="str">
        <f t="shared" si="3222"/>
        <v>2016-06-3</v>
      </c>
      <c r="K34344" t="str">
        <f t="shared" si="3219"/>
        <v>June</v>
      </c>
    </row>
    <row r="34345" spans="1:11" x14ac:dyDescent="0.3">
      <c r="A34345" s="7">
        <v>42549</v>
      </c>
      <c r="B34345" s="8">
        <v>1</v>
      </c>
      <c r="C34345" s="8">
        <v>3</v>
      </c>
      <c r="D34345" s="3">
        <v>42549.748674155089</v>
      </c>
      <c r="E34345" s="3">
        <v>42551.808159722219</v>
      </c>
      <c r="F34345" s="9">
        <f t="shared" si="3217"/>
        <v>2.059485567129741</v>
      </c>
      <c r="G34345" s="11">
        <f t="shared" si="3220"/>
        <v>2965.659216666827</v>
      </c>
      <c r="H34345" t="str">
        <f t="shared" si="3218"/>
        <v>Tuesday</v>
      </c>
      <c r="I34345">
        <f t="shared" si="3221"/>
        <v>2016</v>
      </c>
      <c r="J34345" t="str">
        <f t="shared" si="3222"/>
        <v>2016-06-3</v>
      </c>
      <c r="K34345" t="str">
        <f t="shared" si="3219"/>
        <v>June</v>
      </c>
    </row>
    <row r="34346" spans="1:11" x14ac:dyDescent="0.3">
      <c r="A34346" s="7">
        <v>42549</v>
      </c>
      <c r="B34346" s="8">
        <v>0</v>
      </c>
      <c r="C34346" s="8">
        <v>3</v>
      </c>
      <c r="D34346" s="3">
        <v>42549.762494710645</v>
      </c>
      <c r="E34346" s="3">
        <v>42550.627164351848</v>
      </c>
      <c r="F34346" s="9">
        <f t="shared" si="3217"/>
        <v>0.86466964120336343</v>
      </c>
      <c r="G34346" s="11">
        <f t="shared" si="3220"/>
        <v>1245.1242833328433</v>
      </c>
      <c r="H34346" t="str">
        <f t="shared" si="3218"/>
        <v>Tuesday</v>
      </c>
      <c r="I34346">
        <f t="shared" si="3221"/>
        <v>2016</v>
      </c>
      <c r="J34346" t="str">
        <f t="shared" si="3222"/>
        <v>2016-06-3</v>
      </c>
      <c r="K34346" t="str">
        <f t="shared" si="3219"/>
        <v>June</v>
      </c>
    </row>
    <row r="34347" spans="1:11" x14ac:dyDescent="0.3">
      <c r="A34347" s="7">
        <v>42549</v>
      </c>
      <c r="B34347" s="8">
        <v>1</v>
      </c>
      <c r="C34347" s="8">
        <v>3</v>
      </c>
      <c r="D34347" s="3">
        <v>42549.801731712963</v>
      </c>
      <c r="E34347" s="3">
        <v>42549.905972222223</v>
      </c>
      <c r="F34347" s="9">
        <f t="shared" si="3217"/>
        <v>0.1042405092593981</v>
      </c>
      <c r="G34347" s="11">
        <f t="shared" si="3220"/>
        <v>150.10633333353326</v>
      </c>
      <c r="H34347" t="str">
        <f t="shared" si="3218"/>
        <v>Tuesday</v>
      </c>
      <c r="I34347">
        <f t="shared" si="3221"/>
        <v>2016</v>
      </c>
      <c r="J34347" t="str">
        <f t="shared" si="3222"/>
        <v>2016-06-3</v>
      </c>
      <c r="K34347" t="str">
        <f t="shared" si="3219"/>
        <v>June</v>
      </c>
    </row>
    <row r="34348" spans="1:11" x14ac:dyDescent="0.3">
      <c r="A34348" s="7">
        <v>42549</v>
      </c>
      <c r="B34348" s="8">
        <v>1</v>
      </c>
      <c r="C34348" s="8">
        <v>3</v>
      </c>
      <c r="D34348" s="3">
        <v>42549.804452048615</v>
      </c>
      <c r="E34348" s="3">
        <v>42549.988206018519</v>
      </c>
      <c r="F34348" s="9">
        <f t="shared" si="3217"/>
        <v>0.18375396990450099</v>
      </c>
      <c r="G34348" s="11">
        <f t="shared" si="3220"/>
        <v>264.60571666248143</v>
      </c>
      <c r="H34348" t="str">
        <f t="shared" si="3218"/>
        <v>Tuesday</v>
      </c>
      <c r="I34348">
        <f t="shared" si="3221"/>
        <v>2016</v>
      </c>
      <c r="J34348" t="str">
        <f t="shared" si="3222"/>
        <v>2016-06-3</v>
      </c>
      <c r="K34348" t="str">
        <f t="shared" si="3219"/>
        <v>June</v>
      </c>
    </row>
    <row r="34349" spans="1:11" x14ac:dyDescent="0.3">
      <c r="A34349" s="7">
        <v>42549</v>
      </c>
      <c r="B34349" s="8">
        <v>0</v>
      </c>
      <c r="C34349" s="8">
        <v>4</v>
      </c>
      <c r="D34349" s="3">
        <v>42549.806696840278</v>
      </c>
      <c r="E34349" s="3">
        <v>42549.891446759262</v>
      </c>
      <c r="F34349" s="9">
        <f t="shared" si="3217"/>
        <v>8.4749918984016404E-2</v>
      </c>
      <c r="G34349" s="11">
        <f t="shared" si="3220"/>
        <v>122.03988333698362</v>
      </c>
      <c r="H34349" t="str">
        <f t="shared" si="3218"/>
        <v>Tuesday</v>
      </c>
      <c r="I34349">
        <f t="shared" si="3221"/>
        <v>2016</v>
      </c>
      <c r="J34349" t="str">
        <f t="shared" si="3222"/>
        <v>2016-06-3</v>
      </c>
      <c r="K34349" t="str">
        <f t="shared" si="3219"/>
        <v>June</v>
      </c>
    </row>
    <row r="34350" spans="1:11" x14ac:dyDescent="0.3">
      <c r="A34350" s="7">
        <v>42549</v>
      </c>
      <c r="B34350" s="8">
        <v>1</v>
      </c>
      <c r="C34350" s="8">
        <v>3</v>
      </c>
      <c r="D34350" s="3">
        <v>42549.818080671299</v>
      </c>
      <c r="E34350" s="3">
        <v>42549.915243055555</v>
      </c>
      <c r="F34350" s="9">
        <f t="shared" si="3217"/>
        <v>9.7162384256080259E-2</v>
      </c>
      <c r="G34350" s="11">
        <f t="shared" si="3220"/>
        <v>139.91383332875557</v>
      </c>
      <c r="H34350" t="str">
        <f t="shared" si="3218"/>
        <v>Tuesday</v>
      </c>
      <c r="I34350">
        <f t="shared" si="3221"/>
        <v>2016</v>
      </c>
      <c r="J34350" t="str">
        <f t="shared" si="3222"/>
        <v>2016-06-3</v>
      </c>
      <c r="K34350" t="str">
        <f t="shared" si="3219"/>
        <v>June</v>
      </c>
    </row>
    <row r="34351" spans="1:11" x14ac:dyDescent="0.3">
      <c r="A34351" s="7">
        <v>42549</v>
      </c>
      <c r="B34351" s="8">
        <v>0</v>
      </c>
      <c r="C34351" s="8">
        <v>3</v>
      </c>
      <c r="D34351" s="3">
        <v>42549.822367326386</v>
      </c>
      <c r="E34351" s="3">
        <v>42550.494444444441</v>
      </c>
      <c r="F34351" s="9">
        <f t="shared" si="3217"/>
        <v>0.67207711805531289</v>
      </c>
      <c r="G34351" s="11">
        <f t="shared" si="3220"/>
        <v>967.79104999965057</v>
      </c>
      <c r="H34351" t="str">
        <f t="shared" si="3218"/>
        <v>Tuesday</v>
      </c>
      <c r="I34351">
        <f t="shared" si="3221"/>
        <v>2016</v>
      </c>
      <c r="J34351" t="str">
        <f t="shared" si="3222"/>
        <v>2016-06-3</v>
      </c>
      <c r="K34351" t="str">
        <f t="shared" si="3219"/>
        <v>June</v>
      </c>
    </row>
    <row r="34352" spans="1:11" x14ac:dyDescent="0.3">
      <c r="A34352" s="7">
        <v>42549</v>
      </c>
      <c r="B34352" s="8">
        <v>1</v>
      </c>
      <c r="C34352" s="8">
        <v>3</v>
      </c>
      <c r="D34352" s="3">
        <v>42549.82876689815</v>
      </c>
      <c r="E34352" s="3">
        <v>42549.883993055555</v>
      </c>
      <c r="F34352" s="9">
        <f t="shared" si="3217"/>
        <v>5.5226157404831611E-2</v>
      </c>
      <c r="G34352" s="11">
        <f t="shared" si="3220"/>
        <v>79.525666662957519</v>
      </c>
      <c r="H34352" t="str">
        <f t="shared" si="3218"/>
        <v>Tuesday</v>
      </c>
      <c r="I34352">
        <f t="shared" si="3221"/>
        <v>2016</v>
      </c>
      <c r="J34352" t="str">
        <f t="shared" si="3222"/>
        <v>2016-06-3</v>
      </c>
      <c r="K34352" t="str">
        <f t="shared" si="3219"/>
        <v>June</v>
      </c>
    </row>
    <row r="34353" spans="1:11" x14ac:dyDescent="0.3">
      <c r="A34353" s="7">
        <v>42549</v>
      </c>
      <c r="B34353" s="8">
        <v>0</v>
      </c>
      <c r="C34353" s="8">
        <v>3</v>
      </c>
      <c r="D34353" s="3">
        <v>42549.873017511571</v>
      </c>
      <c r="E34353" s="3">
        <v>42549.990590277775</v>
      </c>
      <c r="F34353" s="9">
        <f t="shared" si="3217"/>
        <v>0.11757276620483026</v>
      </c>
      <c r="G34353" s="11">
        <f t="shared" si="3220"/>
        <v>169.30478333495557</v>
      </c>
      <c r="H34353" t="str">
        <f t="shared" si="3218"/>
        <v>Tuesday</v>
      </c>
      <c r="I34353">
        <f t="shared" si="3221"/>
        <v>2016</v>
      </c>
      <c r="J34353" t="str">
        <f t="shared" si="3222"/>
        <v>2016-06-3</v>
      </c>
      <c r="K34353" t="str">
        <f t="shared" si="3219"/>
        <v>June</v>
      </c>
    </row>
    <row r="34354" spans="1:11" x14ac:dyDescent="0.3">
      <c r="A34354" s="7">
        <v>42549</v>
      </c>
      <c r="B34354" s="8">
        <v>1</v>
      </c>
      <c r="C34354" s="8">
        <v>3</v>
      </c>
      <c r="D34354" s="3">
        <v>42549.887672222219</v>
      </c>
      <c r="E34354" s="3">
        <v>42550.13753472222</v>
      </c>
      <c r="F34354" s="9">
        <f t="shared" si="3217"/>
        <v>0.24986250000074506</v>
      </c>
      <c r="G34354" s="11">
        <f t="shared" si="3220"/>
        <v>359.80200000107288</v>
      </c>
      <c r="H34354" t="str">
        <f t="shared" si="3218"/>
        <v>Tuesday</v>
      </c>
      <c r="I34354">
        <f t="shared" si="3221"/>
        <v>2016</v>
      </c>
      <c r="J34354" t="str">
        <f t="shared" si="3222"/>
        <v>2016-06-3</v>
      </c>
      <c r="K34354" t="str">
        <f t="shared" si="3219"/>
        <v>June</v>
      </c>
    </row>
    <row r="34355" spans="1:11" x14ac:dyDescent="0.3">
      <c r="A34355" s="7">
        <v>42549</v>
      </c>
      <c r="B34355" s="8">
        <v>0</v>
      </c>
      <c r="C34355" s="8">
        <v>3</v>
      </c>
      <c r="D34355" s="3">
        <v>42549.890274502315</v>
      </c>
      <c r="E34355" s="3">
        <v>42549.978449074071</v>
      </c>
      <c r="F34355" s="9">
        <f t="shared" si="3217"/>
        <v>8.8174571756098885E-2</v>
      </c>
      <c r="G34355" s="11">
        <f t="shared" si="3220"/>
        <v>126.97138332878239</v>
      </c>
      <c r="H34355" t="str">
        <f t="shared" si="3218"/>
        <v>Tuesday</v>
      </c>
      <c r="I34355">
        <f t="shared" si="3221"/>
        <v>2016</v>
      </c>
      <c r="J34355" t="str">
        <f t="shared" si="3222"/>
        <v>2016-06-3</v>
      </c>
      <c r="K34355" t="str">
        <f t="shared" si="3219"/>
        <v>June</v>
      </c>
    </row>
    <row r="34356" spans="1:11" x14ac:dyDescent="0.3">
      <c r="A34356" s="7">
        <v>42549</v>
      </c>
      <c r="B34356" s="8">
        <v>1</v>
      </c>
      <c r="C34356" s="8">
        <v>3</v>
      </c>
      <c r="D34356" s="3">
        <v>42549.895072685184</v>
      </c>
      <c r="E34356" s="3">
        <v>42550.392395833333</v>
      </c>
      <c r="F34356" s="9">
        <f t="shared" si="3217"/>
        <v>0.49732314814900747</v>
      </c>
      <c r="G34356" s="11">
        <f t="shared" si="3220"/>
        <v>716.14533333457075</v>
      </c>
      <c r="H34356" t="str">
        <f t="shared" si="3218"/>
        <v>Tuesday</v>
      </c>
      <c r="I34356">
        <f t="shared" si="3221"/>
        <v>2016</v>
      </c>
      <c r="J34356" t="str">
        <f t="shared" si="3222"/>
        <v>2016-06-3</v>
      </c>
      <c r="K34356" t="str">
        <f t="shared" si="3219"/>
        <v>June</v>
      </c>
    </row>
    <row r="34357" spans="1:11" x14ac:dyDescent="0.3">
      <c r="A34357" s="7">
        <v>42549</v>
      </c>
      <c r="B34357" s="8">
        <v>0</v>
      </c>
      <c r="C34357" s="8">
        <v>3</v>
      </c>
      <c r="D34357" s="3">
        <v>42549.913404016203</v>
      </c>
      <c r="E34357" s="3">
        <v>42550.021145833336</v>
      </c>
      <c r="F34357" s="9">
        <f t="shared" si="3217"/>
        <v>0.10774181713350117</v>
      </c>
      <c r="G34357" s="11">
        <f t="shared" si="3220"/>
        <v>155.14821667224169</v>
      </c>
      <c r="H34357" t="str">
        <f t="shared" si="3218"/>
        <v>Tuesday</v>
      </c>
      <c r="I34357">
        <f t="shared" si="3221"/>
        <v>2016</v>
      </c>
      <c r="J34357" t="str">
        <f t="shared" si="3222"/>
        <v>2016-06-3</v>
      </c>
      <c r="K34357" t="str">
        <f t="shared" si="3219"/>
        <v>June</v>
      </c>
    </row>
    <row r="34358" spans="1:11" x14ac:dyDescent="0.3">
      <c r="A34358" s="7">
        <v>42549</v>
      </c>
      <c r="B34358" s="8">
        <v>1</v>
      </c>
      <c r="C34358" s="8">
        <v>3</v>
      </c>
      <c r="D34358" s="3">
        <v>42549.92443564815</v>
      </c>
      <c r="E34358" s="3">
        <v>42550.433356481481</v>
      </c>
      <c r="F34358" s="9">
        <f t="shared" si="3217"/>
        <v>0.508920833330194</v>
      </c>
      <c r="G34358" s="11">
        <f t="shared" si="3220"/>
        <v>732.84599999547936</v>
      </c>
      <c r="H34358" t="str">
        <f t="shared" si="3218"/>
        <v>Tuesday</v>
      </c>
      <c r="I34358">
        <f t="shared" si="3221"/>
        <v>2016</v>
      </c>
      <c r="J34358" t="str">
        <f t="shared" si="3222"/>
        <v>2016-06-3</v>
      </c>
      <c r="K34358" t="str">
        <f t="shared" si="3219"/>
        <v>June</v>
      </c>
    </row>
    <row r="34359" spans="1:11" x14ac:dyDescent="0.3">
      <c r="A34359" s="7">
        <v>42549</v>
      </c>
      <c r="B34359" s="8">
        <v>0</v>
      </c>
      <c r="C34359" s="8">
        <v>3</v>
      </c>
      <c r="D34359" s="3">
        <v>42549.929443252317</v>
      </c>
      <c r="E34359" s="3">
        <v>42550.510416666664</v>
      </c>
      <c r="F34359" s="9">
        <f t="shared" si="3217"/>
        <v>0.58097341434768168</v>
      </c>
      <c r="G34359" s="11">
        <f t="shared" si="3220"/>
        <v>836.60171666066162</v>
      </c>
      <c r="H34359" t="str">
        <f t="shared" si="3218"/>
        <v>Tuesday</v>
      </c>
      <c r="I34359">
        <f t="shared" si="3221"/>
        <v>2016</v>
      </c>
      <c r="J34359" t="str">
        <f t="shared" si="3222"/>
        <v>2016-06-3</v>
      </c>
      <c r="K34359" t="str">
        <f t="shared" si="3219"/>
        <v>June</v>
      </c>
    </row>
    <row r="34360" spans="1:11" x14ac:dyDescent="0.3">
      <c r="A34360" s="7">
        <v>42549</v>
      </c>
      <c r="B34360" s="8">
        <v>0</v>
      </c>
      <c r="C34360" s="8">
        <v>4</v>
      </c>
      <c r="D34360" s="3">
        <v>42549.946744988425</v>
      </c>
      <c r="E34360" s="3">
        <v>42550.209062499998</v>
      </c>
      <c r="F34360" s="9">
        <f t="shared" ref="F34360:F34423" si="3223">E34360-D34360</f>
        <v>0.26231751157320105</v>
      </c>
      <c r="G34360" s="11">
        <f t="shared" si="3220"/>
        <v>377.73721666540951</v>
      </c>
      <c r="H34360" t="str">
        <f t="shared" ref="H34360:H34423" si="3224">TEXT(A34360,"dddd")</f>
        <v>Tuesday</v>
      </c>
      <c r="I34360">
        <f t="shared" si="3221"/>
        <v>2016</v>
      </c>
      <c r="J34360" t="str">
        <f t="shared" si="3222"/>
        <v>2016-06-3</v>
      </c>
      <c r="K34360" t="str">
        <f t="shared" ref="K34360:K34423" si="3225">TEXT(A34360,"mmmm")</f>
        <v>June</v>
      </c>
    </row>
    <row r="34361" spans="1:11" x14ac:dyDescent="0.3">
      <c r="A34361" s="7">
        <v>42549</v>
      </c>
      <c r="B34361" s="8">
        <v>1</v>
      </c>
      <c r="C34361" s="8">
        <v>3</v>
      </c>
      <c r="D34361" s="3">
        <v>42549.951846956021</v>
      </c>
      <c r="E34361" s="3">
        <v>42550.043310185189</v>
      </c>
      <c r="F34361" s="9">
        <f t="shared" si="3223"/>
        <v>9.1463229167857207E-2</v>
      </c>
      <c r="G34361" s="11">
        <f t="shared" si="3220"/>
        <v>131.70705000171438</v>
      </c>
      <c r="H34361" t="str">
        <f t="shared" si="3224"/>
        <v>Tuesday</v>
      </c>
      <c r="I34361">
        <f t="shared" si="3221"/>
        <v>2016</v>
      </c>
      <c r="J34361" t="str">
        <f t="shared" si="3222"/>
        <v>2016-06-3</v>
      </c>
      <c r="K34361" t="str">
        <f t="shared" si="3225"/>
        <v>June</v>
      </c>
    </row>
    <row r="34362" spans="1:11" x14ac:dyDescent="0.3">
      <c r="A34362" s="7">
        <v>42549</v>
      </c>
      <c r="B34362" s="8">
        <v>1</v>
      </c>
      <c r="C34362" s="8">
        <v>3</v>
      </c>
      <c r="D34362" s="3">
        <v>42549.955351354169</v>
      </c>
      <c r="E34362" s="3">
        <v>42550.138437499998</v>
      </c>
      <c r="F34362" s="9">
        <f t="shared" si="3223"/>
        <v>0.18308614582929295</v>
      </c>
      <c r="G34362" s="11">
        <f t="shared" si="3220"/>
        <v>263.64404999418184</v>
      </c>
      <c r="H34362" t="str">
        <f t="shared" si="3224"/>
        <v>Tuesday</v>
      </c>
      <c r="I34362">
        <f t="shared" si="3221"/>
        <v>2016</v>
      </c>
      <c r="J34362" t="str">
        <f t="shared" si="3222"/>
        <v>2016-06-3</v>
      </c>
      <c r="K34362" t="str">
        <f t="shared" si="3225"/>
        <v>June</v>
      </c>
    </row>
    <row r="34363" spans="1:11" x14ac:dyDescent="0.3">
      <c r="A34363" s="7">
        <v>42549</v>
      </c>
      <c r="B34363" s="8">
        <v>0</v>
      </c>
      <c r="C34363" s="8">
        <v>3</v>
      </c>
      <c r="D34363" s="3">
        <v>42549.968086608795</v>
      </c>
      <c r="E34363" s="3">
        <v>42551.578877314816</v>
      </c>
      <c r="F34363" s="9">
        <f t="shared" si="3223"/>
        <v>1.610790706021362</v>
      </c>
      <c r="G34363" s="11">
        <f t="shared" si="3220"/>
        <v>2319.5386166707613</v>
      </c>
      <c r="H34363" t="str">
        <f t="shared" si="3224"/>
        <v>Tuesday</v>
      </c>
      <c r="I34363">
        <f t="shared" si="3221"/>
        <v>2016</v>
      </c>
      <c r="J34363" t="str">
        <f t="shared" si="3222"/>
        <v>2016-06-3</v>
      </c>
      <c r="K34363" t="str">
        <f t="shared" si="3225"/>
        <v>June</v>
      </c>
    </row>
    <row r="34364" spans="1:11" x14ac:dyDescent="0.3">
      <c r="A34364" s="7">
        <v>42549</v>
      </c>
      <c r="B34364" s="8">
        <v>1</v>
      </c>
      <c r="C34364" s="8">
        <v>3</v>
      </c>
      <c r="D34364" s="3">
        <v>42549.977258599538</v>
      </c>
      <c r="E34364" s="3">
        <v>42550.179710648146</v>
      </c>
      <c r="F34364" s="9">
        <f t="shared" si="3223"/>
        <v>0.20245204860839294</v>
      </c>
      <c r="G34364" s="11">
        <f t="shared" si="3220"/>
        <v>291.53094999608584</v>
      </c>
      <c r="H34364" t="str">
        <f t="shared" si="3224"/>
        <v>Tuesday</v>
      </c>
      <c r="I34364">
        <f t="shared" si="3221"/>
        <v>2016</v>
      </c>
      <c r="J34364" t="str">
        <f t="shared" si="3222"/>
        <v>2016-06-3</v>
      </c>
      <c r="K34364" t="str">
        <f t="shared" si="3225"/>
        <v>June</v>
      </c>
    </row>
    <row r="34365" spans="1:11" x14ac:dyDescent="0.3">
      <c r="A34365" s="7">
        <v>42550</v>
      </c>
      <c r="B34365" s="8">
        <v>1</v>
      </c>
      <c r="C34365" s="8">
        <v>3</v>
      </c>
      <c r="D34365" s="3">
        <v>42550.027565821758</v>
      </c>
      <c r="E34365" s="3">
        <v>42550.516875000001</v>
      </c>
      <c r="F34365" s="9">
        <f t="shared" si="3223"/>
        <v>0.4893091782432748</v>
      </c>
      <c r="G34365" s="11">
        <f t="shared" si="3220"/>
        <v>704.60521667031571</v>
      </c>
      <c r="H34365" t="str">
        <f t="shared" si="3224"/>
        <v>Wednesday</v>
      </c>
      <c r="I34365">
        <f t="shared" si="3221"/>
        <v>2016</v>
      </c>
      <c r="J34365" t="str">
        <f t="shared" si="3222"/>
        <v>2016-06-4</v>
      </c>
      <c r="K34365" t="str">
        <f t="shared" si="3225"/>
        <v>June</v>
      </c>
    </row>
    <row r="34366" spans="1:11" x14ac:dyDescent="0.3">
      <c r="A34366" s="7">
        <v>42550</v>
      </c>
      <c r="B34366" s="8">
        <v>0</v>
      </c>
      <c r="C34366" s="8">
        <v>3</v>
      </c>
      <c r="D34366" s="3">
        <v>42550.037594872687</v>
      </c>
      <c r="E34366" s="3">
        <v>42550.666643518518</v>
      </c>
      <c r="F34366" s="9">
        <f t="shared" si="3223"/>
        <v>0.62904864583106246</v>
      </c>
      <c r="G34366" s="11">
        <f t="shared" si="3220"/>
        <v>905.83004999672994</v>
      </c>
      <c r="H34366" t="str">
        <f t="shared" si="3224"/>
        <v>Wednesday</v>
      </c>
      <c r="I34366">
        <f t="shared" si="3221"/>
        <v>2016</v>
      </c>
      <c r="J34366" t="str">
        <f t="shared" si="3222"/>
        <v>2016-06-4</v>
      </c>
      <c r="K34366" t="str">
        <f t="shared" si="3225"/>
        <v>June</v>
      </c>
    </row>
    <row r="34367" spans="1:11" x14ac:dyDescent="0.3">
      <c r="A34367" s="7">
        <v>42550</v>
      </c>
      <c r="B34367" s="8">
        <v>1</v>
      </c>
      <c r="C34367" s="8">
        <v>3</v>
      </c>
      <c r="D34367" s="3">
        <v>42550.070146331018</v>
      </c>
      <c r="E34367" s="3">
        <v>42550.391018518516</v>
      </c>
      <c r="F34367" s="9">
        <f t="shared" si="3223"/>
        <v>0.3208721874980256</v>
      </c>
      <c r="G34367" s="11">
        <f t="shared" si="3220"/>
        <v>462.05594999715686</v>
      </c>
      <c r="H34367" t="str">
        <f t="shared" si="3224"/>
        <v>Wednesday</v>
      </c>
      <c r="I34367">
        <f t="shared" si="3221"/>
        <v>2016</v>
      </c>
      <c r="J34367" t="str">
        <f t="shared" si="3222"/>
        <v>2016-06-4</v>
      </c>
      <c r="K34367" t="str">
        <f t="shared" si="3225"/>
        <v>June</v>
      </c>
    </row>
    <row r="34368" spans="1:11" x14ac:dyDescent="0.3">
      <c r="A34368" s="7">
        <v>42550</v>
      </c>
      <c r="B34368" s="8">
        <v>0</v>
      </c>
      <c r="C34368" s="8">
        <v>3</v>
      </c>
      <c r="D34368" s="3">
        <v>42550.087092361115</v>
      </c>
      <c r="E34368" s="3">
        <v>42550.210312499999</v>
      </c>
      <c r="F34368" s="9">
        <f t="shared" si="3223"/>
        <v>0.12322013888478978</v>
      </c>
      <c r="G34368" s="11">
        <f t="shared" si="3220"/>
        <v>177.43699999409728</v>
      </c>
      <c r="H34368" t="str">
        <f t="shared" si="3224"/>
        <v>Wednesday</v>
      </c>
      <c r="I34368">
        <f t="shared" si="3221"/>
        <v>2016</v>
      </c>
      <c r="J34368" t="str">
        <f t="shared" si="3222"/>
        <v>2016-06-4</v>
      </c>
      <c r="K34368" t="str">
        <f t="shared" si="3225"/>
        <v>June</v>
      </c>
    </row>
    <row r="34369" spans="1:11" x14ac:dyDescent="0.3">
      <c r="A34369" s="7">
        <v>42550</v>
      </c>
      <c r="B34369" s="8">
        <v>1</v>
      </c>
      <c r="C34369" s="8">
        <v>4</v>
      </c>
      <c r="D34369" s="3">
        <v>42550.087852662036</v>
      </c>
      <c r="E34369" s="3">
        <v>42550.402777777781</v>
      </c>
      <c r="F34369" s="9">
        <f t="shared" si="3223"/>
        <v>0.31492511574469972</v>
      </c>
      <c r="G34369" s="11">
        <f t="shared" si="3220"/>
        <v>453.4921666723676</v>
      </c>
      <c r="H34369" t="str">
        <f t="shared" si="3224"/>
        <v>Wednesday</v>
      </c>
      <c r="I34369">
        <f t="shared" si="3221"/>
        <v>2016</v>
      </c>
      <c r="J34369" t="str">
        <f t="shared" si="3222"/>
        <v>2016-06-4</v>
      </c>
      <c r="K34369" t="str">
        <f t="shared" si="3225"/>
        <v>June</v>
      </c>
    </row>
    <row r="34370" spans="1:11" x14ac:dyDescent="0.3">
      <c r="A34370" s="7">
        <v>42550</v>
      </c>
      <c r="B34370" s="8">
        <v>1</v>
      </c>
      <c r="C34370" s="8">
        <v>3</v>
      </c>
      <c r="D34370" s="3">
        <v>42550.105301504627</v>
      </c>
      <c r="E34370" s="3">
        <v>42550.138483796298</v>
      </c>
      <c r="F34370" s="9">
        <f t="shared" si="3223"/>
        <v>3.3182291670527775E-2</v>
      </c>
      <c r="G34370" s="11">
        <f t="shared" ref="G34370:G34433" si="3226">F34370*1440</f>
        <v>47.782500005559996</v>
      </c>
      <c r="H34370" t="str">
        <f t="shared" si="3224"/>
        <v>Wednesday</v>
      </c>
      <c r="I34370">
        <f t="shared" si="3221"/>
        <v>2016</v>
      </c>
      <c r="J34370" t="str">
        <f t="shared" si="3222"/>
        <v>2016-06-4</v>
      </c>
      <c r="K34370" t="str">
        <f t="shared" si="3225"/>
        <v>June</v>
      </c>
    </row>
    <row r="34371" spans="1:11" x14ac:dyDescent="0.3">
      <c r="A34371" s="7">
        <v>42550</v>
      </c>
      <c r="B34371" s="8">
        <v>0</v>
      </c>
      <c r="C34371" s="8">
        <v>3</v>
      </c>
      <c r="D34371" s="3">
        <v>42550.12622878472</v>
      </c>
      <c r="E34371" s="3">
        <v>42550.31554398148</v>
      </c>
      <c r="F34371" s="9">
        <f t="shared" si="3223"/>
        <v>0.18931519675970776</v>
      </c>
      <c r="G34371" s="11">
        <f t="shared" si="3226"/>
        <v>272.61388333397917</v>
      </c>
      <c r="H34371" t="str">
        <f t="shared" si="3224"/>
        <v>Wednesday</v>
      </c>
      <c r="I34371">
        <f t="shared" ref="I34371:I34434" si="3227">YEAR(A34371)</f>
        <v>2016</v>
      </c>
      <c r="J34371" t="str">
        <f t="shared" ref="J34371:J34434" si="3228">I34371&amp;"-"&amp;TEXT(A34371,"mm")&amp;"-"&amp;WEEKDAY(A34371)</f>
        <v>2016-06-4</v>
      </c>
      <c r="K34371" t="str">
        <f t="shared" si="3225"/>
        <v>June</v>
      </c>
    </row>
    <row r="34372" spans="1:11" x14ac:dyDescent="0.3">
      <c r="A34372" s="7">
        <v>42550</v>
      </c>
      <c r="B34372" s="8">
        <v>0</v>
      </c>
      <c r="C34372" s="8">
        <v>3</v>
      </c>
      <c r="D34372" s="3">
        <v>42550.135657256942</v>
      </c>
      <c r="E34372" s="3">
        <v>42550.663113425922</v>
      </c>
      <c r="F34372" s="9">
        <f t="shared" si="3223"/>
        <v>0.52745616898027947</v>
      </c>
      <c r="G34372" s="11">
        <f t="shared" si="3226"/>
        <v>759.53688333160244</v>
      </c>
      <c r="H34372" t="str">
        <f t="shared" si="3224"/>
        <v>Wednesday</v>
      </c>
      <c r="I34372">
        <f t="shared" si="3227"/>
        <v>2016</v>
      </c>
      <c r="J34372" t="str">
        <f t="shared" si="3228"/>
        <v>2016-06-4</v>
      </c>
      <c r="K34372" t="str">
        <f t="shared" si="3225"/>
        <v>June</v>
      </c>
    </row>
    <row r="34373" spans="1:11" x14ac:dyDescent="0.3">
      <c r="A34373" s="7">
        <v>42550</v>
      </c>
      <c r="B34373" s="8">
        <v>1</v>
      </c>
      <c r="C34373" s="8">
        <v>4</v>
      </c>
      <c r="D34373" s="3">
        <v>42550.137870833336</v>
      </c>
      <c r="E34373" s="3">
        <v>42550.227418981478</v>
      </c>
      <c r="F34373" s="9">
        <f t="shared" si="3223"/>
        <v>8.9548148142057471E-2</v>
      </c>
      <c r="G34373" s="11">
        <f t="shared" si="3226"/>
        <v>128.94933332456276</v>
      </c>
      <c r="H34373" t="str">
        <f t="shared" si="3224"/>
        <v>Wednesday</v>
      </c>
      <c r="I34373">
        <f t="shared" si="3227"/>
        <v>2016</v>
      </c>
      <c r="J34373" t="str">
        <f t="shared" si="3228"/>
        <v>2016-06-4</v>
      </c>
      <c r="K34373" t="str">
        <f t="shared" si="3225"/>
        <v>June</v>
      </c>
    </row>
    <row r="34374" spans="1:11" x14ac:dyDescent="0.3">
      <c r="A34374" s="7">
        <v>42550</v>
      </c>
      <c r="B34374" s="8">
        <v>1</v>
      </c>
      <c r="C34374" s="8">
        <v>3</v>
      </c>
      <c r="D34374" s="3">
        <v>42550.187999803238</v>
      </c>
      <c r="E34374" s="3">
        <v>42550.263819444444</v>
      </c>
      <c r="F34374" s="9">
        <f t="shared" si="3223"/>
        <v>7.5819641206180677E-2</v>
      </c>
      <c r="G34374" s="11">
        <f t="shared" si="3226"/>
        <v>109.18028333690017</v>
      </c>
      <c r="H34374" t="str">
        <f t="shared" si="3224"/>
        <v>Wednesday</v>
      </c>
      <c r="I34374">
        <f t="shared" si="3227"/>
        <v>2016</v>
      </c>
      <c r="J34374" t="str">
        <f t="shared" si="3228"/>
        <v>2016-06-4</v>
      </c>
      <c r="K34374" t="str">
        <f t="shared" si="3225"/>
        <v>June</v>
      </c>
    </row>
    <row r="34375" spans="1:11" x14ac:dyDescent="0.3">
      <c r="A34375" s="7">
        <v>42550</v>
      </c>
      <c r="B34375" s="8">
        <v>1</v>
      </c>
      <c r="C34375" s="8">
        <v>3</v>
      </c>
      <c r="D34375" s="3">
        <v>42550.233880555556</v>
      </c>
      <c r="E34375" s="3">
        <v>42550.320520833331</v>
      </c>
      <c r="F34375" s="9">
        <f t="shared" si="3223"/>
        <v>8.6640277775586583E-2</v>
      </c>
      <c r="G34375" s="11">
        <f t="shared" si="3226"/>
        <v>124.76199999684468</v>
      </c>
      <c r="H34375" t="str">
        <f t="shared" si="3224"/>
        <v>Wednesday</v>
      </c>
      <c r="I34375">
        <f t="shared" si="3227"/>
        <v>2016</v>
      </c>
      <c r="J34375" t="str">
        <f t="shared" si="3228"/>
        <v>2016-06-4</v>
      </c>
      <c r="K34375" t="str">
        <f t="shared" si="3225"/>
        <v>June</v>
      </c>
    </row>
    <row r="34376" spans="1:11" x14ac:dyDescent="0.3">
      <c r="A34376" s="7">
        <v>42550</v>
      </c>
      <c r="B34376" s="8">
        <v>0</v>
      </c>
      <c r="C34376" s="8">
        <v>3</v>
      </c>
      <c r="D34376" s="3">
        <v>42550.251142476853</v>
      </c>
      <c r="E34376" s="3">
        <v>42550.697395833333</v>
      </c>
      <c r="F34376" s="9">
        <f t="shared" si="3223"/>
        <v>0.44625335648015607</v>
      </c>
      <c r="G34376" s="11">
        <f t="shared" si="3226"/>
        <v>642.60483333142474</v>
      </c>
      <c r="H34376" t="str">
        <f t="shared" si="3224"/>
        <v>Wednesday</v>
      </c>
      <c r="I34376">
        <f t="shared" si="3227"/>
        <v>2016</v>
      </c>
      <c r="J34376" t="str">
        <f t="shared" si="3228"/>
        <v>2016-06-4</v>
      </c>
      <c r="K34376" t="str">
        <f t="shared" si="3225"/>
        <v>June</v>
      </c>
    </row>
    <row r="34377" spans="1:11" x14ac:dyDescent="0.3">
      <c r="A34377" s="7">
        <v>42550</v>
      </c>
      <c r="B34377" s="8">
        <v>0</v>
      </c>
      <c r="C34377" s="8">
        <v>3</v>
      </c>
      <c r="D34377" s="3">
        <v>42550.26302121528</v>
      </c>
      <c r="E34377" s="3">
        <v>42550.453518518516</v>
      </c>
      <c r="F34377" s="9">
        <f t="shared" si="3223"/>
        <v>0.19049730323604308</v>
      </c>
      <c r="G34377" s="11">
        <f t="shared" si="3226"/>
        <v>274.31611665990204</v>
      </c>
      <c r="H34377" t="str">
        <f t="shared" si="3224"/>
        <v>Wednesday</v>
      </c>
      <c r="I34377">
        <f t="shared" si="3227"/>
        <v>2016</v>
      </c>
      <c r="J34377" t="str">
        <f t="shared" si="3228"/>
        <v>2016-06-4</v>
      </c>
      <c r="K34377" t="str">
        <f t="shared" si="3225"/>
        <v>June</v>
      </c>
    </row>
    <row r="34378" spans="1:11" x14ac:dyDescent="0.3">
      <c r="A34378" s="7">
        <v>42550</v>
      </c>
      <c r="B34378" s="8">
        <v>1</v>
      </c>
      <c r="C34378" s="8">
        <v>3</v>
      </c>
      <c r="D34378" s="3">
        <v>42550.34310697917</v>
      </c>
      <c r="E34378" s="3">
        <v>42550.649062500001</v>
      </c>
      <c r="F34378" s="9">
        <f t="shared" si="3223"/>
        <v>0.30595552083104849</v>
      </c>
      <c r="G34378" s="11">
        <f t="shared" si="3226"/>
        <v>440.57594999670982</v>
      </c>
      <c r="H34378" t="str">
        <f t="shared" si="3224"/>
        <v>Wednesday</v>
      </c>
      <c r="I34378">
        <f t="shared" si="3227"/>
        <v>2016</v>
      </c>
      <c r="J34378" t="str">
        <f t="shared" si="3228"/>
        <v>2016-06-4</v>
      </c>
      <c r="K34378" t="str">
        <f t="shared" si="3225"/>
        <v>June</v>
      </c>
    </row>
    <row r="34379" spans="1:11" x14ac:dyDescent="0.3">
      <c r="A34379" s="7">
        <v>42550</v>
      </c>
      <c r="B34379" s="8">
        <v>1</v>
      </c>
      <c r="C34379" s="8">
        <v>4</v>
      </c>
      <c r="D34379" s="3">
        <v>42550.408217129632</v>
      </c>
      <c r="E34379" s="3">
        <v>42551.983391203707</v>
      </c>
      <c r="F34379" s="9">
        <f t="shared" si="3223"/>
        <v>1.5751740740743116</v>
      </c>
      <c r="G34379" s="11">
        <f t="shared" si="3226"/>
        <v>2268.2506666670088</v>
      </c>
      <c r="H34379" t="str">
        <f t="shared" si="3224"/>
        <v>Wednesday</v>
      </c>
      <c r="I34379">
        <f t="shared" si="3227"/>
        <v>2016</v>
      </c>
      <c r="J34379" t="str">
        <f t="shared" si="3228"/>
        <v>2016-06-4</v>
      </c>
      <c r="K34379" t="str">
        <f t="shared" si="3225"/>
        <v>June</v>
      </c>
    </row>
    <row r="34380" spans="1:11" x14ac:dyDescent="0.3">
      <c r="A34380" s="7">
        <v>42550</v>
      </c>
      <c r="B34380" s="8">
        <v>1</v>
      </c>
      <c r="C34380" s="8">
        <v>3</v>
      </c>
      <c r="D34380" s="3">
        <v>42550.410337384259</v>
      </c>
      <c r="E34380" s="3">
        <v>42550.681400462963</v>
      </c>
      <c r="F34380" s="9">
        <f t="shared" si="3223"/>
        <v>0.27106307870417368</v>
      </c>
      <c r="G34380" s="11">
        <f t="shared" si="3226"/>
        <v>390.33083333401009</v>
      </c>
      <c r="H34380" t="str">
        <f t="shared" si="3224"/>
        <v>Wednesday</v>
      </c>
      <c r="I34380">
        <f t="shared" si="3227"/>
        <v>2016</v>
      </c>
      <c r="J34380" t="str">
        <f t="shared" si="3228"/>
        <v>2016-06-4</v>
      </c>
      <c r="K34380" t="str">
        <f t="shared" si="3225"/>
        <v>June</v>
      </c>
    </row>
    <row r="34381" spans="1:11" x14ac:dyDescent="0.3">
      <c r="A34381" s="7">
        <v>42550</v>
      </c>
      <c r="B34381" s="8">
        <v>1</v>
      </c>
      <c r="C34381" s="8">
        <v>3</v>
      </c>
      <c r="D34381" s="3">
        <v>42550.413665509259</v>
      </c>
      <c r="E34381" s="3">
        <v>42550.504594907405</v>
      </c>
      <c r="F34381" s="9">
        <f t="shared" si="3223"/>
        <v>9.0929398145817686E-2</v>
      </c>
      <c r="G34381" s="11">
        <f t="shared" si="3226"/>
        <v>130.93833332997747</v>
      </c>
      <c r="H34381" t="str">
        <f t="shared" si="3224"/>
        <v>Wednesday</v>
      </c>
      <c r="I34381">
        <f t="shared" si="3227"/>
        <v>2016</v>
      </c>
      <c r="J34381" t="str">
        <f t="shared" si="3228"/>
        <v>2016-06-4</v>
      </c>
      <c r="K34381" t="str">
        <f t="shared" si="3225"/>
        <v>June</v>
      </c>
    </row>
    <row r="34382" spans="1:11" x14ac:dyDescent="0.3">
      <c r="A34382" s="7">
        <v>42550</v>
      </c>
      <c r="B34382" s="8">
        <v>0</v>
      </c>
      <c r="C34382" s="8">
        <v>3</v>
      </c>
      <c r="D34382" s="3">
        <v>42550.484790659721</v>
      </c>
      <c r="E34382" s="3">
        <v>42550.639467592591</v>
      </c>
      <c r="F34382" s="9">
        <f t="shared" si="3223"/>
        <v>0.15467693287064321</v>
      </c>
      <c r="G34382" s="11">
        <f t="shared" si="3226"/>
        <v>222.73478333372623</v>
      </c>
      <c r="H34382" t="str">
        <f t="shared" si="3224"/>
        <v>Wednesday</v>
      </c>
      <c r="I34382">
        <f t="shared" si="3227"/>
        <v>2016</v>
      </c>
      <c r="J34382" t="str">
        <f t="shared" si="3228"/>
        <v>2016-06-4</v>
      </c>
      <c r="K34382" t="str">
        <f t="shared" si="3225"/>
        <v>June</v>
      </c>
    </row>
    <row r="34383" spans="1:11" x14ac:dyDescent="0.3">
      <c r="A34383" s="7">
        <v>42550</v>
      </c>
      <c r="B34383" s="8">
        <v>1</v>
      </c>
      <c r="C34383" s="8">
        <v>3</v>
      </c>
      <c r="D34383" s="3">
        <v>42550.491387465278</v>
      </c>
      <c r="E34383" s="3">
        <v>42550.745185185187</v>
      </c>
      <c r="F34383" s="9">
        <f t="shared" si="3223"/>
        <v>0.25379771990992595</v>
      </c>
      <c r="G34383" s="11">
        <f t="shared" si="3226"/>
        <v>365.46871667029336</v>
      </c>
      <c r="H34383" t="str">
        <f t="shared" si="3224"/>
        <v>Wednesday</v>
      </c>
      <c r="I34383">
        <f t="shared" si="3227"/>
        <v>2016</v>
      </c>
      <c r="J34383" t="str">
        <f t="shared" si="3228"/>
        <v>2016-06-4</v>
      </c>
      <c r="K34383" t="str">
        <f t="shared" si="3225"/>
        <v>June</v>
      </c>
    </row>
    <row r="34384" spans="1:11" x14ac:dyDescent="0.3">
      <c r="A34384" s="7">
        <v>42550</v>
      </c>
      <c r="B34384" s="8">
        <v>0</v>
      </c>
      <c r="C34384" s="8">
        <v>3</v>
      </c>
      <c r="D34384" s="3">
        <v>42550.504702199076</v>
      </c>
      <c r="E34384" s="3">
        <v>42550.828796296293</v>
      </c>
      <c r="F34384" s="9">
        <f t="shared" si="3223"/>
        <v>0.32409409721731208</v>
      </c>
      <c r="G34384" s="11">
        <f t="shared" si="3226"/>
        <v>466.6954999929294</v>
      </c>
      <c r="H34384" t="str">
        <f t="shared" si="3224"/>
        <v>Wednesday</v>
      </c>
      <c r="I34384">
        <f t="shared" si="3227"/>
        <v>2016</v>
      </c>
      <c r="J34384" t="str">
        <f t="shared" si="3228"/>
        <v>2016-06-4</v>
      </c>
      <c r="K34384" t="str">
        <f t="shared" si="3225"/>
        <v>June</v>
      </c>
    </row>
    <row r="34385" spans="1:11" x14ac:dyDescent="0.3">
      <c r="A34385" s="7">
        <v>42550</v>
      </c>
      <c r="B34385" s="8">
        <v>0</v>
      </c>
      <c r="C34385" s="8">
        <v>3</v>
      </c>
      <c r="D34385" s="3">
        <v>42550.513076817129</v>
      </c>
      <c r="E34385" s="3">
        <v>42550.614444444444</v>
      </c>
      <c r="F34385" s="9">
        <f t="shared" si="3223"/>
        <v>0.10136762731417548</v>
      </c>
      <c r="G34385" s="11">
        <f t="shared" si="3226"/>
        <v>145.96938333241269</v>
      </c>
      <c r="H34385" t="str">
        <f t="shared" si="3224"/>
        <v>Wednesday</v>
      </c>
      <c r="I34385">
        <f t="shared" si="3227"/>
        <v>2016</v>
      </c>
      <c r="J34385" t="str">
        <f t="shared" si="3228"/>
        <v>2016-06-4</v>
      </c>
      <c r="K34385" t="str">
        <f t="shared" si="3225"/>
        <v>June</v>
      </c>
    </row>
    <row r="34386" spans="1:11" x14ac:dyDescent="0.3">
      <c r="A34386" s="7">
        <v>42550</v>
      </c>
      <c r="B34386" s="8">
        <v>0</v>
      </c>
      <c r="C34386" s="8">
        <v>3</v>
      </c>
      <c r="D34386" s="3">
        <v>42550.518490162038</v>
      </c>
      <c r="E34386" s="3">
        <v>42550.64570601852</v>
      </c>
      <c r="F34386" s="9">
        <f t="shared" si="3223"/>
        <v>0.12721585648250766</v>
      </c>
      <c r="G34386" s="11">
        <f t="shared" si="3226"/>
        <v>183.19083333481103</v>
      </c>
      <c r="H34386" t="str">
        <f t="shared" si="3224"/>
        <v>Wednesday</v>
      </c>
      <c r="I34386">
        <f t="shared" si="3227"/>
        <v>2016</v>
      </c>
      <c r="J34386" t="str">
        <f t="shared" si="3228"/>
        <v>2016-06-4</v>
      </c>
      <c r="K34386" t="str">
        <f t="shared" si="3225"/>
        <v>June</v>
      </c>
    </row>
    <row r="34387" spans="1:11" x14ac:dyDescent="0.3">
      <c r="A34387" s="7">
        <v>42550</v>
      </c>
      <c r="B34387" s="8">
        <v>0</v>
      </c>
      <c r="C34387" s="8">
        <v>2</v>
      </c>
      <c r="D34387" s="3">
        <v>42550.569300462965</v>
      </c>
      <c r="E34387" s="3">
        <v>42550.90315972222</v>
      </c>
      <c r="F34387" s="9">
        <f t="shared" si="3223"/>
        <v>0.33385925925540505</v>
      </c>
      <c r="G34387" s="11">
        <f t="shared" si="3226"/>
        <v>480.75733332778327</v>
      </c>
      <c r="H34387" t="str">
        <f t="shared" si="3224"/>
        <v>Wednesday</v>
      </c>
      <c r="I34387">
        <f t="shared" si="3227"/>
        <v>2016</v>
      </c>
      <c r="J34387" t="str">
        <f t="shared" si="3228"/>
        <v>2016-06-4</v>
      </c>
      <c r="K34387" t="str">
        <f t="shared" si="3225"/>
        <v>June</v>
      </c>
    </row>
    <row r="34388" spans="1:11" x14ac:dyDescent="0.3">
      <c r="A34388" s="7">
        <v>42550</v>
      </c>
      <c r="B34388" s="8">
        <v>1</v>
      </c>
      <c r="C34388" s="8">
        <v>4</v>
      </c>
      <c r="D34388" s="3">
        <v>42550.57104490741</v>
      </c>
      <c r="E34388" s="3">
        <v>42550.699907407405</v>
      </c>
      <c r="F34388" s="9">
        <f t="shared" si="3223"/>
        <v>0.12886249999428401</v>
      </c>
      <c r="G34388" s="11">
        <f t="shared" si="3226"/>
        <v>185.56199999176897</v>
      </c>
      <c r="H34388" t="str">
        <f t="shared" si="3224"/>
        <v>Wednesday</v>
      </c>
      <c r="I34388">
        <f t="shared" si="3227"/>
        <v>2016</v>
      </c>
      <c r="J34388" t="str">
        <f t="shared" si="3228"/>
        <v>2016-06-4</v>
      </c>
      <c r="K34388" t="str">
        <f t="shared" si="3225"/>
        <v>June</v>
      </c>
    </row>
    <row r="34389" spans="1:11" x14ac:dyDescent="0.3">
      <c r="A34389" s="7">
        <v>42550</v>
      </c>
      <c r="B34389" s="8">
        <v>1</v>
      </c>
      <c r="C34389" s="8">
        <v>3</v>
      </c>
      <c r="D34389" s="3">
        <v>42550.581105821759</v>
      </c>
      <c r="E34389" s="3">
        <v>42550.9375</v>
      </c>
      <c r="F34389" s="9">
        <f t="shared" si="3223"/>
        <v>0.35639417824131669</v>
      </c>
      <c r="G34389" s="11">
        <f t="shared" si="3226"/>
        <v>513.20761666749604</v>
      </c>
      <c r="H34389" t="str">
        <f t="shared" si="3224"/>
        <v>Wednesday</v>
      </c>
      <c r="I34389">
        <f t="shared" si="3227"/>
        <v>2016</v>
      </c>
      <c r="J34389" t="str">
        <f t="shared" si="3228"/>
        <v>2016-06-4</v>
      </c>
      <c r="K34389" t="str">
        <f t="shared" si="3225"/>
        <v>June</v>
      </c>
    </row>
    <row r="34390" spans="1:11" x14ac:dyDescent="0.3">
      <c r="A34390" s="7">
        <v>42550</v>
      </c>
      <c r="B34390" s="8">
        <v>0</v>
      </c>
      <c r="C34390" s="8">
        <v>3</v>
      </c>
      <c r="D34390" s="3">
        <v>42550.587556365739</v>
      </c>
      <c r="E34390" s="3">
        <v>42550.701215277775</v>
      </c>
      <c r="F34390" s="9">
        <f t="shared" si="3223"/>
        <v>0.11365891203604406</v>
      </c>
      <c r="G34390" s="11">
        <f t="shared" si="3226"/>
        <v>163.66883333190344</v>
      </c>
      <c r="H34390" t="str">
        <f t="shared" si="3224"/>
        <v>Wednesday</v>
      </c>
      <c r="I34390">
        <f t="shared" si="3227"/>
        <v>2016</v>
      </c>
      <c r="J34390" t="str">
        <f t="shared" si="3228"/>
        <v>2016-06-4</v>
      </c>
      <c r="K34390" t="str">
        <f t="shared" si="3225"/>
        <v>June</v>
      </c>
    </row>
    <row r="34391" spans="1:11" x14ac:dyDescent="0.3">
      <c r="A34391" s="7">
        <v>42550</v>
      </c>
      <c r="B34391" s="8">
        <v>0</v>
      </c>
      <c r="C34391" s="8">
        <v>3</v>
      </c>
      <c r="D34391" s="3">
        <v>42550.607807835651</v>
      </c>
      <c r="E34391" s="3">
        <v>42550.953055555554</v>
      </c>
      <c r="F34391" s="9">
        <f t="shared" si="3223"/>
        <v>0.34524771990254521</v>
      </c>
      <c r="G34391" s="11">
        <f t="shared" si="3226"/>
        <v>497.15671665966511</v>
      </c>
      <c r="H34391" t="str">
        <f t="shared" si="3224"/>
        <v>Wednesday</v>
      </c>
      <c r="I34391">
        <f t="shared" si="3227"/>
        <v>2016</v>
      </c>
      <c r="J34391" t="str">
        <f t="shared" si="3228"/>
        <v>2016-06-4</v>
      </c>
      <c r="K34391" t="str">
        <f t="shared" si="3225"/>
        <v>June</v>
      </c>
    </row>
    <row r="34392" spans="1:11" x14ac:dyDescent="0.3">
      <c r="A34392" s="7">
        <v>42550</v>
      </c>
      <c r="B34392" s="8">
        <v>1</v>
      </c>
      <c r="C34392" s="8">
        <v>3</v>
      </c>
      <c r="D34392" s="3">
        <v>42550.664169641204</v>
      </c>
      <c r="E34392" s="3">
        <v>42550.840960648151</v>
      </c>
      <c r="F34392" s="9">
        <f t="shared" si="3223"/>
        <v>0.176791006946587</v>
      </c>
      <c r="G34392" s="11">
        <f t="shared" si="3226"/>
        <v>254.57905000308529</v>
      </c>
      <c r="H34392" t="str">
        <f t="shared" si="3224"/>
        <v>Wednesday</v>
      </c>
      <c r="I34392">
        <f t="shared" si="3227"/>
        <v>2016</v>
      </c>
      <c r="J34392" t="str">
        <f t="shared" si="3228"/>
        <v>2016-06-4</v>
      </c>
      <c r="K34392" t="str">
        <f t="shared" si="3225"/>
        <v>June</v>
      </c>
    </row>
    <row r="34393" spans="1:11" x14ac:dyDescent="0.3">
      <c r="A34393" s="7">
        <v>42550</v>
      </c>
      <c r="B34393" s="8">
        <v>0</v>
      </c>
      <c r="C34393" s="8">
        <v>3</v>
      </c>
      <c r="D34393" s="3">
        <v>42550.706189085649</v>
      </c>
      <c r="E34393" s="3">
        <v>42550.953541666669</v>
      </c>
      <c r="F34393" s="9">
        <f t="shared" si="3223"/>
        <v>0.24735258102009539</v>
      </c>
      <c r="G34393" s="11">
        <f t="shared" si="3226"/>
        <v>356.18771666893736</v>
      </c>
      <c r="H34393" t="str">
        <f t="shared" si="3224"/>
        <v>Wednesday</v>
      </c>
      <c r="I34393">
        <f t="shared" si="3227"/>
        <v>2016</v>
      </c>
      <c r="J34393" t="str">
        <f t="shared" si="3228"/>
        <v>2016-06-4</v>
      </c>
      <c r="K34393" t="str">
        <f t="shared" si="3225"/>
        <v>June</v>
      </c>
    </row>
    <row r="34394" spans="1:11" x14ac:dyDescent="0.3">
      <c r="A34394" s="7">
        <v>42550</v>
      </c>
      <c r="B34394" s="8">
        <v>0</v>
      </c>
      <c r="C34394" s="8">
        <v>3</v>
      </c>
      <c r="D34394" s="3">
        <v>42550.709370370372</v>
      </c>
      <c r="E34394" s="3">
        <v>42551.857060185182</v>
      </c>
      <c r="F34394" s="9">
        <f t="shared" si="3223"/>
        <v>1.1476898148102919</v>
      </c>
      <c r="G34394" s="11">
        <f t="shared" si="3226"/>
        <v>1652.6733333268203</v>
      </c>
      <c r="H34394" t="str">
        <f t="shared" si="3224"/>
        <v>Wednesday</v>
      </c>
      <c r="I34394">
        <f t="shared" si="3227"/>
        <v>2016</v>
      </c>
      <c r="J34394" t="str">
        <f t="shared" si="3228"/>
        <v>2016-06-4</v>
      </c>
      <c r="K34394" t="str">
        <f t="shared" si="3225"/>
        <v>June</v>
      </c>
    </row>
    <row r="34395" spans="1:11" x14ac:dyDescent="0.3">
      <c r="A34395" s="7">
        <v>42550</v>
      </c>
      <c r="B34395" s="8">
        <v>0</v>
      </c>
      <c r="C34395" s="8">
        <v>3</v>
      </c>
      <c r="D34395" s="3">
        <v>42550.734893368055</v>
      </c>
      <c r="E34395" s="3">
        <v>42550.894861111112</v>
      </c>
      <c r="F34395" s="9">
        <f t="shared" si="3223"/>
        <v>0.15996774305676809</v>
      </c>
      <c r="G34395" s="11">
        <f t="shared" si="3226"/>
        <v>230.35355000174604</v>
      </c>
      <c r="H34395" t="str">
        <f t="shared" si="3224"/>
        <v>Wednesday</v>
      </c>
      <c r="I34395">
        <f t="shared" si="3227"/>
        <v>2016</v>
      </c>
      <c r="J34395" t="str">
        <f t="shared" si="3228"/>
        <v>2016-06-4</v>
      </c>
      <c r="K34395" t="str">
        <f t="shared" si="3225"/>
        <v>June</v>
      </c>
    </row>
    <row r="34396" spans="1:11" x14ac:dyDescent="0.3">
      <c r="A34396" s="7">
        <v>42550</v>
      </c>
      <c r="B34396" s="8">
        <v>1</v>
      </c>
      <c r="C34396" s="8">
        <v>3</v>
      </c>
      <c r="D34396" s="3">
        <v>42550.757891006942</v>
      </c>
      <c r="E34396" s="3">
        <v>42550.911458333336</v>
      </c>
      <c r="F34396" s="9">
        <f t="shared" si="3223"/>
        <v>0.15356732639338588</v>
      </c>
      <c r="G34396" s="11">
        <f t="shared" si="3226"/>
        <v>221.13695000647567</v>
      </c>
      <c r="H34396" t="str">
        <f t="shared" si="3224"/>
        <v>Wednesday</v>
      </c>
      <c r="I34396">
        <f t="shared" si="3227"/>
        <v>2016</v>
      </c>
      <c r="J34396" t="str">
        <f t="shared" si="3228"/>
        <v>2016-06-4</v>
      </c>
      <c r="K34396" t="str">
        <f t="shared" si="3225"/>
        <v>June</v>
      </c>
    </row>
    <row r="34397" spans="1:11" x14ac:dyDescent="0.3">
      <c r="A34397" s="7">
        <v>42550</v>
      </c>
      <c r="B34397" s="8">
        <v>0</v>
      </c>
      <c r="C34397" s="8">
        <v>3</v>
      </c>
      <c r="D34397" s="3">
        <v>42550.774238506943</v>
      </c>
      <c r="E34397" s="3">
        <v>42550.912430555552</v>
      </c>
      <c r="F34397" s="9">
        <f t="shared" si="3223"/>
        <v>0.13819204860919854</v>
      </c>
      <c r="G34397" s="11">
        <f t="shared" si="3226"/>
        <v>198.99654999724589</v>
      </c>
      <c r="H34397" t="str">
        <f t="shared" si="3224"/>
        <v>Wednesday</v>
      </c>
      <c r="I34397">
        <f t="shared" si="3227"/>
        <v>2016</v>
      </c>
      <c r="J34397" t="str">
        <f t="shared" si="3228"/>
        <v>2016-06-4</v>
      </c>
      <c r="K34397" t="str">
        <f t="shared" si="3225"/>
        <v>June</v>
      </c>
    </row>
    <row r="34398" spans="1:11" x14ac:dyDescent="0.3">
      <c r="A34398" s="7">
        <v>42550</v>
      </c>
      <c r="B34398" s="8">
        <v>0</v>
      </c>
      <c r="C34398" s="8">
        <v>3</v>
      </c>
      <c r="D34398" s="3">
        <v>42550.77662986111</v>
      </c>
      <c r="E34398" s="3">
        <v>42550.883819444447</v>
      </c>
      <c r="F34398" s="9">
        <f t="shared" si="3223"/>
        <v>0.10718958333745832</v>
      </c>
      <c r="G34398" s="11">
        <f t="shared" si="3226"/>
        <v>154.35300000593998</v>
      </c>
      <c r="H34398" t="str">
        <f t="shared" si="3224"/>
        <v>Wednesday</v>
      </c>
      <c r="I34398">
        <f t="shared" si="3227"/>
        <v>2016</v>
      </c>
      <c r="J34398" t="str">
        <f t="shared" si="3228"/>
        <v>2016-06-4</v>
      </c>
      <c r="K34398" t="str">
        <f t="shared" si="3225"/>
        <v>June</v>
      </c>
    </row>
    <row r="34399" spans="1:11" x14ac:dyDescent="0.3">
      <c r="A34399" s="7">
        <v>42550</v>
      </c>
      <c r="B34399" s="8">
        <v>0</v>
      </c>
      <c r="C34399" s="8">
        <v>4</v>
      </c>
      <c r="D34399" s="3">
        <v>42550.790352199074</v>
      </c>
      <c r="E34399" s="3">
        <v>42550.911921296298</v>
      </c>
      <c r="F34399" s="9">
        <f t="shared" si="3223"/>
        <v>0.12156909722398268</v>
      </c>
      <c r="G34399" s="11">
        <f t="shared" si="3226"/>
        <v>175.05950000253506</v>
      </c>
      <c r="H34399" t="str">
        <f t="shared" si="3224"/>
        <v>Wednesday</v>
      </c>
      <c r="I34399">
        <f t="shared" si="3227"/>
        <v>2016</v>
      </c>
      <c r="J34399" t="str">
        <f t="shared" si="3228"/>
        <v>2016-06-4</v>
      </c>
      <c r="K34399" t="str">
        <f t="shared" si="3225"/>
        <v>June</v>
      </c>
    </row>
    <row r="34400" spans="1:11" x14ac:dyDescent="0.3">
      <c r="A34400" s="7">
        <v>42550</v>
      </c>
      <c r="B34400" s="8">
        <v>0</v>
      </c>
      <c r="C34400" s="8">
        <v>3</v>
      </c>
      <c r="D34400" s="3">
        <v>42550.799940428238</v>
      </c>
      <c r="E34400" s="3">
        <v>42551.552430555559</v>
      </c>
      <c r="F34400" s="9">
        <f t="shared" si="3223"/>
        <v>0.75249012732092524</v>
      </c>
      <c r="G34400" s="11">
        <f t="shared" si="3226"/>
        <v>1083.5857833421323</v>
      </c>
      <c r="H34400" t="str">
        <f t="shared" si="3224"/>
        <v>Wednesday</v>
      </c>
      <c r="I34400">
        <f t="shared" si="3227"/>
        <v>2016</v>
      </c>
      <c r="J34400" t="str">
        <f t="shared" si="3228"/>
        <v>2016-06-4</v>
      </c>
      <c r="K34400" t="str">
        <f t="shared" si="3225"/>
        <v>June</v>
      </c>
    </row>
    <row r="34401" spans="1:11" x14ac:dyDescent="0.3">
      <c r="A34401" s="7">
        <v>42550</v>
      </c>
      <c r="B34401" s="8">
        <v>1</v>
      </c>
      <c r="C34401" s="8">
        <v>4</v>
      </c>
      <c r="D34401" s="3">
        <v>42550.801302048611</v>
      </c>
      <c r="E34401" s="3">
        <v>42550.938530092593</v>
      </c>
      <c r="F34401" s="9">
        <f t="shared" si="3223"/>
        <v>0.13722804398275912</v>
      </c>
      <c r="G34401" s="11">
        <f t="shared" si="3226"/>
        <v>197.60838333517313</v>
      </c>
      <c r="H34401" t="str">
        <f t="shared" si="3224"/>
        <v>Wednesday</v>
      </c>
      <c r="I34401">
        <f t="shared" si="3227"/>
        <v>2016</v>
      </c>
      <c r="J34401" t="str">
        <f t="shared" si="3228"/>
        <v>2016-06-4</v>
      </c>
      <c r="K34401" t="str">
        <f t="shared" si="3225"/>
        <v>June</v>
      </c>
    </row>
    <row r="34402" spans="1:11" x14ac:dyDescent="0.3">
      <c r="A34402" s="7">
        <v>42550</v>
      </c>
      <c r="B34402" s="8">
        <v>1</v>
      </c>
      <c r="C34402" s="8">
        <v>3</v>
      </c>
      <c r="D34402" s="3">
        <v>42550.811919756947</v>
      </c>
      <c r="E34402" s="3">
        <v>42550.931331018517</v>
      </c>
      <c r="F34402" s="9">
        <f t="shared" si="3223"/>
        <v>0.11941126157034887</v>
      </c>
      <c r="G34402" s="11">
        <f t="shared" si="3226"/>
        <v>171.95221666130237</v>
      </c>
      <c r="H34402" t="str">
        <f t="shared" si="3224"/>
        <v>Wednesday</v>
      </c>
      <c r="I34402">
        <f t="shared" si="3227"/>
        <v>2016</v>
      </c>
      <c r="J34402" t="str">
        <f t="shared" si="3228"/>
        <v>2016-06-4</v>
      </c>
      <c r="K34402" t="str">
        <f t="shared" si="3225"/>
        <v>June</v>
      </c>
    </row>
    <row r="34403" spans="1:11" x14ac:dyDescent="0.3">
      <c r="A34403" s="7">
        <v>42550</v>
      </c>
      <c r="B34403" s="8">
        <v>1</v>
      </c>
      <c r="C34403" s="8">
        <v>3</v>
      </c>
      <c r="D34403" s="3">
        <v>42550.826753738424</v>
      </c>
      <c r="E34403" s="3">
        <v>42551.318391203706</v>
      </c>
      <c r="F34403" s="9">
        <f t="shared" si="3223"/>
        <v>0.4916374652821105</v>
      </c>
      <c r="G34403" s="11">
        <f t="shared" si="3226"/>
        <v>707.95795000623912</v>
      </c>
      <c r="H34403" t="str">
        <f t="shared" si="3224"/>
        <v>Wednesday</v>
      </c>
      <c r="I34403">
        <f t="shared" si="3227"/>
        <v>2016</v>
      </c>
      <c r="J34403" t="str">
        <f t="shared" si="3228"/>
        <v>2016-06-4</v>
      </c>
      <c r="K34403" t="str">
        <f t="shared" si="3225"/>
        <v>June</v>
      </c>
    </row>
    <row r="34404" spans="1:11" x14ac:dyDescent="0.3">
      <c r="A34404" s="7">
        <v>42550</v>
      </c>
      <c r="B34404" s="8">
        <v>0</v>
      </c>
      <c r="C34404" s="8">
        <v>3</v>
      </c>
      <c r="D34404" s="3">
        <v>42550.84176959491</v>
      </c>
      <c r="E34404" s="3">
        <v>42550.953518518516</v>
      </c>
      <c r="F34404" s="9">
        <f t="shared" si="3223"/>
        <v>0.1117489236057736</v>
      </c>
      <c r="G34404" s="11">
        <f t="shared" si="3226"/>
        <v>160.91844999231398</v>
      </c>
      <c r="H34404" t="str">
        <f t="shared" si="3224"/>
        <v>Wednesday</v>
      </c>
      <c r="I34404">
        <f t="shared" si="3227"/>
        <v>2016</v>
      </c>
      <c r="J34404" t="str">
        <f t="shared" si="3228"/>
        <v>2016-06-4</v>
      </c>
      <c r="K34404" t="str">
        <f t="shared" si="3225"/>
        <v>June</v>
      </c>
    </row>
    <row r="34405" spans="1:11" x14ac:dyDescent="0.3">
      <c r="A34405" s="7">
        <v>42550</v>
      </c>
      <c r="B34405" s="8">
        <v>1</v>
      </c>
      <c r="C34405" s="8">
        <v>2</v>
      </c>
      <c r="D34405" s="3">
        <v>42550.863974386571</v>
      </c>
      <c r="E34405" s="3">
        <v>42551.374097222222</v>
      </c>
      <c r="F34405" s="9">
        <f t="shared" si="3223"/>
        <v>0.51012283565069083</v>
      </c>
      <c r="G34405" s="11">
        <f t="shared" si="3226"/>
        <v>734.5768833369948</v>
      </c>
      <c r="H34405" t="str">
        <f t="shared" si="3224"/>
        <v>Wednesday</v>
      </c>
      <c r="I34405">
        <f t="shared" si="3227"/>
        <v>2016</v>
      </c>
      <c r="J34405" t="str">
        <f t="shared" si="3228"/>
        <v>2016-06-4</v>
      </c>
      <c r="K34405" t="str">
        <f t="shared" si="3225"/>
        <v>June</v>
      </c>
    </row>
    <row r="34406" spans="1:11" x14ac:dyDescent="0.3">
      <c r="A34406" s="7">
        <v>42550</v>
      </c>
      <c r="B34406" s="8">
        <v>0</v>
      </c>
      <c r="C34406" s="8">
        <v>4</v>
      </c>
      <c r="D34406" s="3">
        <v>42550.95949710648</v>
      </c>
      <c r="E34406" s="3">
        <v>42551.46638888889</v>
      </c>
      <c r="F34406" s="9">
        <f t="shared" si="3223"/>
        <v>0.50689178241009358</v>
      </c>
      <c r="G34406" s="11">
        <f t="shared" si="3226"/>
        <v>729.92416667053476</v>
      </c>
      <c r="H34406" t="str">
        <f t="shared" si="3224"/>
        <v>Wednesday</v>
      </c>
      <c r="I34406">
        <f t="shared" si="3227"/>
        <v>2016</v>
      </c>
      <c r="J34406" t="str">
        <f t="shared" si="3228"/>
        <v>2016-06-4</v>
      </c>
      <c r="K34406" t="str">
        <f t="shared" si="3225"/>
        <v>June</v>
      </c>
    </row>
    <row r="34407" spans="1:11" x14ac:dyDescent="0.3">
      <c r="A34407" s="7">
        <v>42550</v>
      </c>
      <c r="B34407" s="8">
        <v>0</v>
      </c>
      <c r="C34407" s="8">
        <v>4</v>
      </c>
      <c r="D34407" s="3">
        <v>42550.987061886575</v>
      </c>
      <c r="E34407" s="3">
        <v>42551.541666666664</v>
      </c>
      <c r="F34407" s="9">
        <f t="shared" si="3223"/>
        <v>0.55460478008899372</v>
      </c>
      <c r="G34407" s="11">
        <f t="shared" si="3226"/>
        <v>798.63088332815096</v>
      </c>
      <c r="H34407" t="str">
        <f t="shared" si="3224"/>
        <v>Wednesday</v>
      </c>
      <c r="I34407">
        <f t="shared" si="3227"/>
        <v>2016</v>
      </c>
      <c r="J34407" t="str">
        <f t="shared" si="3228"/>
        <v>2016-06-4</v>
      </c>
      <c r="K34407" t="str">
        <f t="shared" si="3225"/>
        <v>June</v>
      </c>
    </row>
    <row r="34408" spans="1:11" x14ac:dyDescent="0.3">
      <c r="A34408" s="7">
        <v>42551</v>
      </c>
      <c r="B34408" s="8">
        <v>1</v>
      </c>
      <c r="C34408" s="8">
        <v>2</v>
      </c>
      <c r="D34408" s="3">
        <v>42551.001977083331</v>
      </c>
      <c r="E34408" s="3">
        <v>42551.500173611108</v>
      </c>
      <c r="F34408" s="9">
        <f t="shared" si="3223"/>
        <v>0.4981965277765994</v>
      </c>
      <c r="G34408" s="11">
        <f t="shared" si="3226"/>
        <v>717.40299999830313</v>
      </c>
      <c r="H34408" t="str">
        <f t="shared" si="3224"/>
        <v>Thursday</v>
      </c>
      <c r="I34408">
        <f t="shared" si="3227"/>
        <v>2016</v>
      </c>
      <c r="J34408" t="str">
        <f t="shared" si="3228"/>
        <v>2016-06-5</v>
      </c>
      <c r="K34408" t="str">
        <f t="shared" si="3225"/>
        <v>June</v>
      </c>
    </row>
    <row r="34409" spans="1:11" x14ac:dyDescent="0.3">
      <c r="A34409" s="7">
        <v>42551</v>
      </c>
      <c r="B34409" s="8">
        <v>1</v>
      </c>
      <c r="C34409" s="8">
        <v>3</v>
      </c>
      <c r="D34409" s="3">
        <v>42551.026767708332</v>
      </c>
      <c r="E34409" s="3">
        <v>42551.131712962961</v>
      </c>
      <c r="F34409" s="9">
        <f t="shared" si="3223"/>
        <v>0.10494525462854654</v>
      </c>
      <c r="G34409" s="11">
        <f t="shared" si="3226"/>
        <v>151.12116666510701</v>
      </c>
      <c r="H34409" t="str">
        <f t="shared" si="3224"/>
        <v>Thursday</v>
      </c>
      <c r="I34409">
        <f t="shared" si="3227"/>
        <v>2016</v>
      </c>
      <c r="J34409" t="str">
        <f t="shared" si="3228"/>
        <v>2016-06-5</v>
      </c>
      <c r="K34409" t="str">
        <f t="shared" si="3225"/>
        <v>June</v>
      </c>
    </row>
    <row r="34410" spans="1:11" x14ac:dyDescent="0.3">
      <c r="A34410" s="7">
        <v>42551</v>
      </c>
      <c r="B34410" s="8">
        <v>1</v>
      </c>
      <c r="C34410" s="8">
        <v>3</v>
      </c>
      <c r="D34410" s="3">
        <v>42551.040077893522</v>
      </c>
      <c r="E34410" s="3">
        <v>42551.132280092592</v>
      </c>
      <c r="F34410" s="9">
        <f t="shared" si="3223"/>
        <v>9.2202199070015922E-2</v>
      </c>
      <c r="G34410" s="11">
        <f t="shared" si="3226"/>
        <v>132.77116666082293</v>
      </c>
      <c r="H34410" t="str">
        <f t="shared" si="3224"/>
        <v>Thursday</v>
      </c>
      <c r="I34410">
        <f t="shared" si="3227"/>
        <v>2016</v>
      </c>
      <c r="J34410" t="str">
        <f t="shared" si="3228"/>
        <v>2016-06-5</v>
      </c>
      <c r="K34410" t="str">
        <f t="shared" si="3225"/>
        <v>June</v>
      </c>
    </row>
    <row r="34411" spans="1:11" x14ac:dyDescent="0.3">
      <c r="A34411" s="7">
        <v>42551</v>
      </c>
      <c r="B34411" s="8">
        <v>0</v>
      </c>
      <c r="C34411" s="8">
        <v>3</v>
      </c>
      <c r="D34411" s="3">
        <v>42551.110496956018</v>
      </c>
      <c r="E34411" s="3">
        <v>42551.221087962964</v>
      </c>
      <c r="F34411" s="9">
        <f t="shared" si="3223"/>
        <v>0.11059100694546942</v>
      </c>
      <c r="G34411" s="11">
        <f t="shared" si="3226"/>
        <v>159.25105000147596</v>
      </c>
      <c r="H34411" t="str">
        <f t="shared" si="3224"/>
        <v>Thursday</v>
      </c>
      <c r="I34411">
        <f t="shared" si="3227"/>
        <v>2016</v>
      </c>
      <c r="J34411" t="str">
        <f t="shared" si="3228"/>
        <v>2016-06-5</v>
      </c>
      <c r="K34411" t="str">
        <f t="shared" si="3225"/>
        <v>June</v>
      </c>
    </row>
    <row r="34412" spans="1:11" x14ac:dyDescent="0.3">
      <c r="A34412" s="7">
        <v>42551</v>
      </c>
      <c r="B34412" s="8">
        <v>0</v>
      </c>
      <c r="C34412" s="8">
        <v>3</v>
      </c>
      <c r="D34412" s="3">
        <v>42551.158247303239</v>
      </c>
      <c r="E34412" s="3">
        <v>42551.281886574077</v>
      </c>
      <c r="F34412" s="9">
        <f t="shared" si="3223"/>
        <v>0.1236392708378844</v>
      </c>
      <c r="G34412" s="11">
        <f t="shared" si="3226"/>
        <v>178.04055000655353</v>
      </c>
      <c r="H34412" t="str">
        <f t="shared" si="3224"/>
        <v>Thursday</v>
      </c>
      <c r="I34412">
        <f t="shared" si="3227"/>
        <v>2016</v>
      </c>
      <c r="J34412" t="str">
        <f t="shared" si="3228"/>
        <v>2016-06-5</v>
      </c>
      <c r="K34412" t="str">
        <f t="shared" si="3225"/>
        <v>June</v>
      </c>
    </row>
    <row r="34413" spans="1:11" x14ac:dyDescent="0.3">
      <c r="A34413" s="7">
        <v>42551</v>
      </c>
      <c r="B34413" s="8">
        <v>1</v>
      </c>
      <c r="C34413" s="8">
        <v>3</v>
      </c>
      <c r="D34413" s="3">
        <v>42551.178191701387</v>
      </c>
      <c r="E34413" s="3">
        <v>42551.425115740742</v>
      </c>
      <c r="F34413" s="9">
        <f t="shared" si="3223"/>
        <v>0.24692403935478069</v>
      </c>
      <c r="G34413" s="11">
        <f t="shared" si="3226"/>
        <v>355.57061667088419</v>
      </c>
      <c r="H34413" t="str">
        <f t="shared" si="3224"/>
        <v>Thursday</v>
      </c>
      <c r="I34413">
        <f t="shared" si="3227"/>
        <v>2016</v>
      </c>
      <c r="J34413" t="str">
        <f t="shared" si="3228"/>
        <v>2016-06-5</v>
      </c>
      <c r="K34413" t="str">
        <f t="shared" si="3225"/>
        <v>June</v>
      </c>
    </row>
    <row r="34414" spans="1:11" x14ac:dyDescent="0.3">
      <c r="A34414" s="7">
        <v>42551</v>
      </c>
      <c r="B34414" s="8">
        <v>1</v>
      </c>
      <c r="C34414" s="8">
        <v>4</v>
      </c>
      <c r="D34414" s="3">
        <v>42551.180639351849</v>
      </c>
      <c r="E34414" s="3">
        <v>42551.603854166664</v>
      </c>
      <c r="F34414" s="9">
        <f t="shared" si="3223"/>
        <v>0.42321481481485534</v>
      </c>
      <c r="G34414" s="11">
        <f t="shared" si="3226"/>
        <v>609.4293333333917</v>
      </c>
      <c r="H34414" t="str">
        <f t="shared" si="3224"/>
        <v>Thursday</v>
      </c>
      <c r="I34414">
        <f t="shared" si="3227"/>
        <v>2016</v>
      </c>
      <c r="J34414" t="str">
        <f t="shared" si="3228"/>
        <v>2016-06-5</v>
      </c>
      <c r="K34414" t="str">
        <f t="shared" si="3225"/>
        <v>June</v>
      </c>
    </row>
    <row r="34415" spans="1:11" x14ac:dyDescent="0.3">
      <c r="A34415" s="7">
        <v>42551</v>
      </c>
      <c r="B34415" s="8">
        <v>1</v>
      </c>
      <c r="C34415" s="8">
        <v>3</v>
      </c>
      <c r="D34415" s="3">
        <v>42551.2103102662</v>
      </c>
      <c r="E34415" s="3">
        <v>42551.318518518521</v>
      </c>
      <c r="F34415" s="9">
        <f t="shared" si="3223"/>
        <v>0.10820825232076459</v>
      </c>
      <c r="G34415" s="11">
        <f t="shared" si="3226"/>
        <v>155.819883341901</v>
      </c>
      <c r="H34415" t="str">
        <f t="shared" si="3224"/>
        <v>Thursday</v>
      </c>
      <c r="I34415">
        <f t="shared" si="3227"/>
        <v>2016</v>
      </c>
      <c r="J34415" t="str">
        <f t="shared" si="3228"/>
        <v>2016-06-5</v>
      </c>
      <c r="K34415" t="str">
        <f t="shared" si="3225"/>
        <v>June</v>
      </c>
    </row>
    <row r="34416" spans="1:11" x14ac:dyDescent="0.3">
      <c r="A34416" s="7">
        <v>42551</v>
      </c>
      <c r="B34416" s="8">
        <v>1</v>
      </c>
      <c r="C34416" s="8">
        <v>3</v>
      </c>
      <c r="D34416" s="3">
        <v>42551.226625659721</v>
      </c>
      <c r="E34416" s="3">
        <v>42551.396041666667</v>
      </c>
      <c r="F34416" s="9">
        <f t="shared" si="3223"/>
        <v>0.16941600694553927</v>
      </c>
      <c r="G34416" s="11">
        <f t="shared" si="3226"/>
        <v>243.95905000157654</v>
      </c>
      <c r="H34416" t="str">
        <f t="shared" si="3224"/>
        <v>Thursday</v>
      </c>
      <c r="I34416">
        <f t="shared" si="3227"/>
        <v>2016</v>
      </c>
      <c r="J34416" t="str">
        <f t="shared" si="3228"/>
        <v>2016-06-5</v>
      </c>
      <c r="K34416" t="str">
        <f t="shared" si="3225"/>
        <v>June</v>
      </c>
    </row>
    <row r="34417" spans="1:11" x14ac:dyDescent="0.3">
      <c r="A34417" s="7">
        <v>42551</v>
      </c>
      <c r="B34417" s="8">
        <v>1</v>
      </c>
      <c r="C34417" s="8">
        <v>3</v>
      </c>
      <c r="D34417" s="3">
        <v>42551.249302430559</v>
      </c>
      <c r="E34417" s="3">
        <v>42551.40488425926</v>
      </c>
      <c r="F34417" s="9">
        <f t="shared" si="3223"/>
        <v>0.15558182870154269</v>
      </c>
      <c r="G34417" s="11">
        <f t="shared" si="3226"/>
        <v>224.03783333022147</v>
      </c>
      <c r="H34417" t="str">
        <f t="shared" si="3224"/>
        <v>Thursday</v>
      </c>
      <c r="I34417">
        <f t="shared" si="3227"/>
        <v>2016</v>
      </c>
      <c r="J34417" t="str">
        <f t="shared" si="3228"/>
        <v>2016-06-5</v>
      </c>
      <c r="K34417" t="str">
        <f t="shared" si="3225"/>
        <v>June</v>
      </c>
    </row>
    <row r="34418" spans="1:11" x14ac:dyDescent="0.3">
      <c r="A34418" s="7">
        <v>42551</v>
      </c>
      <c r="B34418" s="8">
        <v>1</v>
      </c>
      <c r="C34418" s="8">
        <v>3</v>
      </c>
      <c r="D34418" s="3">
        <v>42551.273114120369</v>
      </c>
      <c r="E34418" s="3">
        <v>42551.409409722219</v>
      </c>
      <c r="F34418" s="9">
        <f t="shared" si="3223"/>
        <v>0.13629560184926959</v>
      </c>
      <c r="G34418" s="11">
        <f t="shared" si="3226"/>
        <v>196.26566666294821</v>
      </c>
      <c r="H34418" t="str">
        <f t="shared" si="3224"/>
        <v>Thursday</v>
      </c>
      <c r="I34418">
        <f t="shared" si="3227"/>
        <v>2016</v>
      </c>
      <c r="J34418" t="str">
        <f t="shared" si="3228"/>
        <v>2016-06-5</v>
      </c>
      <c r="K34418" t="str">
        <f t="shared" si="3225"/>
        <v>June</v>
      </c>
    </row>
    <row r="34419" spans="1:11" x14ac:dyDescent="0.3">
      <c r="A34419" s="7">
        <v>42551</v>
      </c>
      <c r="B34419" s="8">
        <v>0</v>
      </c>
      <c r="C34419" s="8">
        <v>4</v>
      </c>
      <c r="D34419" s="3">
        <v>42551.279885648146</v>
      </c>
      <c r="E34419" s="3">
        <v>42551.428252314814</v>
      </c>
      <c r="F34419" s="9">
        <f t="shared" si="3223"/>
        <v>0.1483666666681529</v>
      </c>
      <c r="G34419" s="11">
        <f t="shared" si="3226"/>
        <v>213.64800000214018</v>
      </c>
      <c r="H34419" t="str">
        <f t="shared" si="3224"/>
        <v>Thursday</v>
      </c>
      <c r="I34419">
        <f t="shared" si="3227"/>
        <v>2016</v>
      </c>
      <c r="J34419" t="str">
        <f t="shared" si="3228"/>
        <v>2016-06-5</v>
      </c>
      <c r="K34419" t="str">
        <f t="shared" si="3225"/>
        <v>June</v>
      </c>
    </row>
    <row r="34420" spans="1:11" x14ac:dyDescent="0.3">
      <c r="A34420" s="7">
        <v>42551</v>
      </c>
      <c r="B34420" s="8">
        <v>0</v>
      </c>
      <c r="C34420" s="8">
        <v>3</v>
      </c>
      <c r="D34420" s="3">
        <v>42551.301072303242</v>
      </c>
      <c r="E34420" s="3">
        <v>42551.558796296296</v>
      </c>
      <c r="F34420" s="9">
        <f t="shared" si="3223"/>
        <v>0.25772399305424187</v>
      </c>
      <c r="G34420" s="11">
        <f t="shared" si="3226"/>
        <v>371.1225499981083</v>
      </c>
      <c r="H34420" t="str">
        <f t="shared" si="3224"/>
        <v>Thursday</v>
      </c>
      <c r="I34420">
        <f t="shared" si="3227"/>
        <v>2016</v>
      </c>
      <c r="J34420" t="str">
        <f t="shared" si="3228"/>
        <v>2016-06-5</v>
      </c>
      <c r="K34420" t="str">
        <f t="shared" si="3225"/>
        <v>June</v>
      </c>
    </row>
    <row r="34421" spans="1:11" x14ac:dyDescent="0.3">
      <c r="A34421" s="7">
        <v>42551</v>
      </c>
      <c r="B34421" s="8">
        <v>0</v>
      </c>
      <c r="C34421" s="8">
        <v>3</v>
      </c>
      <c r="D34421" s="3">
        <v>42551.34669583333</v>
      </c>
      <c r="E34421" s="3">
        <v>42551.612650462965</v>
      </c>
      <c r="F34421" s="9">
        <f t="shared" si="3223"/>
        <v>0.265954629634507</v>
      </c>
      <c r="G34421" s="11">
        <f t="shared" si="3226"/>
        <v>382.97466667369008</v>
      </c>
      <c r="H34421" t="str">
        <f t="shared" si="3224"/>
        <v>Thursday</v>
      </c>
      <c r="I34421">
        <f t="shared" si="3227"/>
        <v>2016</v>
      </c>
      <c r="J34421" t="str">
        <f t="shared" si="3228"/>
        <v>2016-06-5</v>
      </c>
      <c r="K34421" t="str">
        <f t="shared" si="3225"/>
        <v>June</v>
      </c>
    </row>
    <row r="34422" spans="1:11" x14ac:dyDescent="0.3">
      <c r="A34422" s="7">
        <v>42551</v>
      </c>
      <c r="B34422" s="8">
        <v>1</v>
      </c>
      <c r="C34422" s="8">
        <v>3</v>
      </c>
      <c r="D34422" s="3">
        <v>42551.359306053244</v>
      </c>
      <c r="E34422" s="3">
        <v>42551.916585648149</v>
      </c>
      <c r="F34422" s="9">
        <f t="shared" si="3223"/>
        <v>0.55727959490468493</v>
      </c>
      <c r="G34422" s="11">
        <f t="shared" si="3226"/>
        <v>802.4826166627463</v>
      </c>
      <c r="H34422" t="str">
        <f t="shared" si="3224"/>
        <v>Thursday</v>
      </c>
      <c r="I34422">
        <f t="shared" si="3227"/>
        <v>2016</v>
      </c>
      <c r="J34422" t="str">
        <f t="shared" si="3228"/>
        <v>2016-06-5</v>
      </c>
      <c r="K34422" t="str">
        <f t="shared" si="3225"/>
        <v>June</v>
      </c>
    </row>
    <row r="34423" spans="1:11" x14ac:dyDescent="0.3">
      <c r="A34423" s="7">
        <v>42551</v>
      </c>
      <c r="B34423" s="8">
        <v>1</v>
      </c>
      <c r="C34423" s="8">
        <v>4</v>
      </c>
      <c r="D34423" s="3">
        <v>42551.373965196763</v>
      </c>
      <c r="E34423" s="3">
        <v>42551.652939814812</v>
      </c>
      <c r="F34423" s="9">
        <f t="shared" si="3223"/>
        <v>0.27897461804968771</v>
      </c>
      <c r="G34423" s="11">
        <f t="shared" si="3226"/>
        <v>401.7234499915503</v>
      </c>
      <c r="H34423" t="str">
        <f t="shared" si="3224"/>
        <v>Thursday</v>
      </c>
      <c r="I34423">
        <f t="shared" si="3227"/>
        <v>2016</v>
      </c>
      <c r="J34423" t="str">
        <f t="shared" si="3228"/>
        <v>2016-06-5</v>
      </c>
      <c r="K34423" t="str">
        <f t="shared" si="3225"/>
        <v>June</v>
      </c>
    </row>
    <row r="34424" spans="1:11" x14ac:dyDescent="0.3">
      <c r="A34424" s="7">
        <v>42551</v>
      </c>
      <c r="B34424" s="8">
        <v>0</v>
      </c>
      <c r="C34424" s="8">
        <v>3</v>
      </c>
      <c r="D34424" s="3">
        <v>42551.370589155093</v>
      </c>
      <c r="E34424" s="3">
        <v>42551.607268518521</v>
      </c>
      <c r="F34424" s="9">
        <f t="shared" ref="F34424:F34487" si="3229">E34424-D34424</f>
        <v>0.23667936342826579</v>
      </c>
      <c r="G34424" s="11">
        <f t="shared" si="3226"/>
        <v>340.81828333670273</v>
      </c>
      <c r="H34424" t="str">
        <f t="shared" ref="H34424:H34487" si="3230">TEXT(A34424,"dddd")</f>
        <v>Thursday</v>
      </c>
      <c r="I34424">
        <f t="shared" si="3227"/>
        <v>2016</v>
      </c>
      <c r="J34424" t="str">
        <f t="shared" si="3228"/>
        <v>2016-06-5</v>
      </c>
      <c r="K34424" t="str">
        <f t="shared" ref="K34424:K34487" si="3231">TEXT(A34424,"mmmm")</f>
        <v>June</v>
      </c>
    </row>
    <row r="34425" spans="1:11" x14ac:dyDescent="0.3">
      <c r="A34425" s="7">
        <v>42551</v>
      </c>
      <c r="B34425" s="8">
        <v>1</v>
      </c>
      <c r="C34425" s="8">
        <v>3</v>
      </c>
      <c r="D34425" s="3">
        <v>42551.375908530092</v>
      </c>
      <c r="E34425" s="3">
        <v>42551.587384259263</v>
      </c>
      <c r="F34425" s="9">
        <f t="shared" si="3229"/>
        <v>0.21147572917107027</v>
      </c>
      <c r="G34425" s="11">
        <f t="shared" si="3226"/>
        <v>304.52505000634119</v>
      </c>
      <c r="H34425" t="str">
        <f t="shared" si="3230"/>
        <v>Thursday</v>
      </c>
      <c r="I34425">
        <f t="shared" si="3227"/>
        <v>2016</v>
      </c>
      <c r="J34425" t="str">
        <f t="shared" si="3228"/>
        <v>2016-06-5</v>
      </c>
      <c r="K34425" t="str">
        <f t="shared" si="3231"/>
        <v>June</v>
      </c>
    </row>
    <row r="34426" spans="1:11" x14ac:dyDescent="0.3">
      <c r="A34426" s="7">
        <v>42551</v>
      </c>
      <c r="B34426" s="8">
        <v>1</v>
      </c>
      <c r="C34426" s="8">
        <v>3</v>
      </c>
      <c r="D34426" s="3">
        <v>42551.39737392361</v>
      </c>
      <c r="E34426" s="3">
        <v>42551.846018518518</v>
      </c>
      <c r="F34426" s="9">
        <f t="shared" si="3229"/>
        <v>0.44864459490781883</v>
      </c>
      <c r="G34426" s="11">
        <f t="shared" si="3226"/>
        <v>646.04821666725911</v>
      </c>
      <c r="H34426" t="str">
        <f t="shared" si="3230"/>
        <v>Thursday</v>
      </c>
      <c r="I34426">
        <f t="shared" si="3227"/>
        <v>2016</v>
      </c>
      <c r="J34426" t="str">
        <f t="shared" si="3228"/>
        <v>2016-06-5</v>
      </c>
      <c r="K34426" t="str">
        <f t="shared" si="3231"/>
        <v>June</v>
      </c>
    </row>
    <row r="34427" spans="1:11" x14ac:dyDescent="0.3">
      <c r="A34427" s="7">
        <v>42551</v>
      </c>
      <c r="B34427" s="8">
        <v>0</v>
      </c>
      <c r="C34427" s="8">
        <v>3</v>
      </c>
      <c r="D34427" s="3">
        <v>42551.406052511571</v>
      </c>
      <c r="E34427" s="3">
        <v>42551.629421296297</v>
      </c>
      <c r="F34427" s="9">
        <f t="shared" si="3229"/>
        <v>0.22336878472560784</v>
      </c>
      <c r="G34427" s="11">
        <f t="shared" si="3226"/>
        <v>321.65105000487529</v>
      </c>
      <c r="H34427" t="str">
        <f t="shared" si="3230"/>
        <v>Thursday</v>
      </c>
      <c r="I34427">
        <f t="shared" si="3227"/>
        <v>2016</v>
      </c>
      <c r="J34427" t="str">
        <f t="shared" si="3228"/>
        <v>2016-06-5</v>
      </c>
      <c r="K34427" t="str">
        <f t="shared" si="3231"/>
        <v>June</v>
      </c>
    </row>
    <row r="34428" spans="1:11" x14ac:dyDescent="0.3">
      <c r="A34428" s="7">
        <v>42551</v>
      </c>
      <c r="B34428" s="8">
        <v>0</v>
      </c>
      <c r="C34428" s="8">
        <v>3</v>
      </c>
      <c r="D34428" s="3">
        <v>42551.423944907408</v>
      </c>
      <c r="E34428" s="3">
        <v>42551.506944444445</v>
      </c>
      <c r="F34428" s="9">
        <f t="shared" si="3229"/>
        <v>8.2999537036812399E-2</v>
      </c>
      <c r="G34428" s="11">
        <f t="shared" si="3226"/>
        <v>119.51933333300985</v>
      </c>
      <c r="H34428" t="str">
        <f t="shared" si="3230"/>
        <v>Thursday</v>
      </c>
      <c r="I34428">
        <f t="shared" si="3227"/>
        <v>2016</v>
      </c>
      <c r="J34428" t="str">
        <f t="shared" si="3228"/>
        <v>2016-06-5</v>
      </c>
      <c r="K34428" t="str">
        <f t="shared" si="3231"/>
        <v>June</v>
      </c>
    </row>
    <row r="34429" spans="1:11" x14ac:dyDescent="0.3">
      <c r="A34429" s="7">
        <v>42551</v>
      </c>
      <c r="B34429" s="8">
        <v>0</v>
      </c>
      <c r="C34429" s="8">
        <v>3</v>
      </c>
      <c r="D34429" s="3">
        <v>42551.43253622685</v>
      </c>
      <c r="E34429" s="3">
        <v>42551.629143518519</v>
      </c>
      <c r="F34429" s="9">
        <f t="shared" si="3229"/>
        <v>0.19660729166935198</v>
      </c>
      <c r="G34429" s="11">
        <f t="shared" si="3226"/>
        <v>283.11450000386685</v>
      </c>
      <c r="H34429" t="str">
        <f t="shared" si="3230"/>
        <v>Thursday</v>
      </c>
      <c r="I34429">
        <f t="shared" si="3227"/>
        <v>2016</v>
      </c>
      <c r="J34429" t="str">
        <f t="shared" si="3228"/>
        <v>2016-06-5</v>
      </c>
      <c r="K34429" t="str">
        <f t="shared" si="3231"/>
        <v>June</v>
      </c>
    </row>
    <row r="34430" spans="1:11" x14ac:dyDescent="0.3">
      <c r="A34430" s="7">
        <v>42551</v>
      </c>
      <c r="B34430" s="8">
        <v>0</v>
      </c>
      <c r="C34430" s="8">
        <v>4</v>
      </c>
      <c r="D34430" s="3">
        <v>42551.460612037037</v>
      </c>
      <c r="E34430" s="3">
        <v>42551.636597222219</v>
      </c>
      <c r="F34430" s="9">
        <f t="shared" si="3229"/>
        <v>0.17598518518207129</v>
      </c>
      <c r="G34430" s="11">
        <f t="shared" si="3226"/>
        <v>253.41866666218266</v>
      </c>
      <c r="H34430" t="str">
        <f t="shared" si="3230"/>
        <v>Thursday</v>
      </c>
      <c r="I34430">
        <f t="shared" si="3227"/>
        <v>2016</v>
      </c>
      <c r="J34430" t="str">
        <f t="shared" si="3228"/>
        <v>2016-06-5</v>
      </c>
      <c r="K34430" t="str">
        <f t="shared" si="3231"/>
        <v>June</v>
      </c>
    </row>
    <row r="34431" spans="1:11" x14ac:dyDescent="0.3">
      <c r="A34431" s="7">
        <v>42551</v>
      </c>
      <c r="B34431" s="8">
        <v>0</v>
      </c>
      <c r="C34431" s="8">
        <v>3</v>
      </c>
      <c r="D34431" s="3">
        <v>42551.469788229166</v>
      </c>
      <c r="E34431" s="3">
        <v>42551.843206018515</v>
      </c>
      <c r="F34431" s="9">
        <f t="shared" si="3229"/>
        <v>0.37341778934933245</v>
      </c>
      <c r="G34431" s="11">
        <f t="shared" si="3226"/>
        <v>537.72161666303873</v>
      </c>
      <c r="H34431" t="str">
        <f t="shared" si="3230"/>
        <v>Thursday</v>
      </c>
      <c r="I34431">
        <f t="shared" si="3227"/>
        <v>2016</v>
      </c>
      <c r="J34431" t="str">
        <f t="shared" si="3228"/>
        <v>2016-06-5</v>
      </c>
      <c r="K34431" t="str">
        <f t="shared" si="3231"/>
        <v>June</v>
      </c>
    </row>
    <row r="34432" spans="1:11" x14ac:dyDescent="0.3">
      <c r="A34432" s="7">
        <v>42551</v>
      </c>
      <c r="B34432" s="8">
        <v>1</v>
      </c>
      <c r="C34432" s="8">
        <v>2</v>
      </c>
      <c r="D34432" s="3">
        <v>42551.478275775466</v>
      </c>
      <c r="E34432" s="3">
        <v>42553.624305555553</v>
      </c>
      <c r="F34432" s="9">
        <f t="shared" si="3229"/>
        <v>2.1460297800877015</v>
      </c>
      <c r="G34432" s="11">
        <f t="shared" si="3226"/>
        <v>3090.2828833262902</v>
      </c>
      <c r="H34432" t="str">
        <f t="shared" si="3230"/>
        <v>Thursday</v>
      </c>
      <c r="I34432">
        <f t="shared" si="3227"/>
        <v>2016</v>
      </c>
      <c r="J34432" t="str">
        <f t="shared" si="3228"/>
        <v>2016-06-5</v>
      </c>
      <c r="K34432" t="str">
        <f t="shared" si="3231"/>
        <v>June</v>
      </c>
    </row>
    <row r="34433" spans="1:11" x14ac:dyDescent="0.3">
      <c r="A34433" s="7">
        <v>42551</v>
      </c>
      <c r="B34433" s="8">
        <v>1</v>
      </c>
      <c r="C34433" s="8">
        <v>3</v>
      </c>
      <c r="D34433" s="3">
        <v>42551.523273576386</v>
      </c>
      <c r="E34433" s="3">
        <v>42551.652361111112</v>
      </c>
      <c r="F34433" s="9">
        <f t="shared" si="3229"/>
        <v>0.12908753472584067</v>
      </c>
      <c r="G34433" s="11">
        <f t="shared" si="3226"/>
        <v>185.88605000521056</v>
      </c>
      <c r="H34433" t="str">
        <f t="shared" si="3230"/>
        <v>Thursday</v>
      </c>
      <c r="I34433">
        <f t="shared" si="3227"/>
        <v>2016</v>
      </c>
      <c r="J34433" t="str">
        <f t="shared" si="3228"/>
        <v>2016-06-5</v>
      </c>
      <c r="K34433" t="str">
        <f t="shared" si="3231"/>
        <v>June</v>
      </c>
    </row>
    <row r="34434" spans="1:11" x14ac:dyDescent="0.3">
      <c r="A34434" s="7">
        <v>42551</v>
      </c>
      <c r="B34434" s="8">
        <v>0</v>
      </c>
      <c r="C34434" s="8">
        <v>3</v>
      </c>
      <c r="D34434" s="3">
        <v>42551.530306168985</v>
      </c>
      <c r="E34434" s="3">
        <v>42551.620358796295</v>
      </c>
      <c r="F34434" s="9">
        <f t="shared" si="3229"/>
        <v>9.0052627310797106E-2</v>
      </c>
      <c r="G34434" s="11">
        <f t="shared" ref="G34434:G34497" si="3232">F34434*1440</f>
        <v>129.67578332754783</v>
      </c>
      <c r="H34434" t="str">
        <f t="shared" si="3230"/>
        <v>Thursday</v>
      </c>
      <c r="I34434">
        <f t="shared" si="3227"/>
        <v>2016</v>
      </c>
      <c r="J34434" t="str">
        <f t="shared" si="3228"/>
        <v>2016-06-5</v>
      </c>
      <c r="K34434" t="str">
        <f t="shared" si="3231"/>
        <v>June</v>
      </c>
    </row>
    <row r="34435" spans="1:11" x14ac:dyDescent="0.3">
      <c r="A34435" s="7">
        <v>42551</v>
      </c>
      <c r="B34435" s="8">
        <v>0</v>
      </c>
      <c r="C34435" s="8">
        <v>3</v>
      </c>
      <c r="D34435" s="3">
        <v>42551.53266261574</v>
      </c>
      <c r="E34435" s="3">
        <v>42551.725405092591</v>
      </c>
      <c r="F34435" s="9">
        <f t="shared" si="3229"/>
        <v>0.19274247685098089</v>
      </c>
      <c r="G34435" s="11">
        <f t="shared" si="3232"/>
        <v>277.54916666541249</v>
      </c>
      <c r="H34435" t="str">
        <f t="shared" si="3230"/>
        <v>Thursday</v>
      </c>
      <c r="I34435">
        <f t="shared" ref="I34435:I34498" si="3233">YEAR(A34435)</f>
        <v>2016</v>
      </c>
      <c r="J34435" t="str">
        <f t="shared" ref="J34435:J34498" si="3234">I34435&amp;"-"&amp;TEXT(A34435,"mm")&amp;"-"&amp;WEEKDAY(A34435)</f>
        <v>2016-06-5</v>
      </c>
      <c r="K34435" t="str">
        <f t="shared" si="3231"/>
        <v>June</v>
      </c>
    </row>
    <row r="34436" spans="1:11" x14ac:dyDescent="0.3">
      <c r="A34436" s="7">
        <v>42551</v>
      </c>
      <c r="B34436" s="8">
        <v>1</v>
      </c>
      <c r="C34436" s="8">
        <v>3</v>
      </c>
      <c r="D34436" s="3">
        <v>42551.547135451387</v>
      </c>
      <c r="E34436" s="3">
        <v>42551.776400462964</v>
      </c>
      <c r="F34436" s="9">
        <f t="shared" si="3229"/>
        <v>0.22926501157780876</v>
      </c>
      <c r="G34436" s="11">
        <f t="shared" si="3232"/>
        <v>330.14161667204462</v>
      </c>
      <c r="H34436" t="str">
        <f t="shared" si="3230"/>
        <v>Thursday</v>
      </c>
      <c r="I34436">
        <f t="shared" si="3233"/>
        <v>2016</v>
      </c>
      <c r="J34436" t="str">
        <f t="shared" si="3234"/>
        <v>2016-06-5</v>
      </c>
      <c r="K34436" t="str">
        <f t="shared" si="3231"/>
        <v>June</v>
      </c>
    </row>
    <row r="34437" spans="1:11" x14ac:dyDescent="0.3">
      <c r="A34437" s="7">
        <v>42551</v>
      </c>
      <c r="B34437" s="8">
        <v>1</v>
      </c>
      <c r="C34437" s="8">
        <v>1</v>
      </c>
      <c r="D34437" s="3">
        <v>42551.560846956017</v>
      </c>
      <c r="E34437" s="3">
        <v>42551.637395833335</v>
      </c>
      <c r="F34437" s="9">
        <f t="shared" si="3229"/>
        <v>7.6548877317691222E-2</v>
      </c>
      <c r="G34437" s="11">
        <f t="shared" si="3232"/>
        <v>110.23038333747536</v>
      </c>
      <c r="H34437" t="str">
        <f t="shared" si="3230"/>
        <v>Thursday</v>
      </c>
      <c r="I34437">
        <f t="shared" si="3233"/>
        <v>2016</v>
      </c>
      <c r="J34437" t="str">
        <f t="shared" si="3234"/>
        <v>2016-06-5</v>
      </c>
      <c r="K34437" t="str">
        <f t="shared" si="3231"/>
        <v>June</v>
      </c>
    </row>
    <row r="34438" spans="1:11" x14ac:dyDescent="0.3">
      <c r="A34438" s="7">
        <v>42551</v>
      </c>
      <c r="B34438" s="8">
        <v>1</v>
      </c>
      <c r="C34438" s="8">
        <v>3</v>
      </c>
      <c r="D34438" s="3">
        <v>42551.57418333333</v>
      </c>
      <c r="E34438" s="3">
        <v>42551.65625</v>
      </c>
      <c r="F34438" s="9">
        <f t="shared" si="3229"/>
        <v>8.2066666669561528E-2</v>
      </c>
      <c r="G34438" s="11">
        <f t="shared" si="3232"/>
        <v>118.1760000041686</v>
      </c>
      <c r="H34438" t="str">
        <f t="shared" si="3230"/>
        <v>Thursday</v>
      </c>
      <c r="I34438">
        <f t="shared" si="3233"/>
        <v>2016</v>
      </c>
      <c r="J34438" t="str">
        <f t="shared" si="3234"/>
        <v>2016-06-5</v>
      </c>
      <c r="K34438" t="str">
        <f t="shared" si="3231"/>
        <v>June</v>
      </c>
    </row>
    <row r="34439" spans="1:11" x14ac:dyDescent="0.3">
      <c r="A34439" s="7">
        <v>42551</v>
      </c>
      <c r="B34439" s="8">
        <v>1</v>
      </c>
      <c r="C34439" s="8">
        <v>3</v>
      </c>
      <c r="D34439" s="3">
        <v>42551.583434409724</v>
      </c>
      <c r="E34439" s="3">
        <v>42551.747893518521</v>
      </c>
      <c r="F34439" s="9">
        <f t="shared" si="3229"/>
        <v>0.16445910879701842</v>
      </c>
      <c r="G34439" s="11">
        <f t="shared" si="3232"/>
        <v>236.82111666770652</v>
      </c>
      <c r="H34439" t="str">
        <f t="shared" si="3230"/>
        <v>Thursday</v>
      </c>
      <c r="I34439">
        <f t="shared" si="3233"/>
        <v>2016</v>
      </c>
      <c r="J34439" t="str">
        <f t="shared" si="3234"/>
        <v>2016-06-5</v>
      </c>
      <c r="K34439" t="str">
        <f t="shared" si="3231"/>
        <v>June</v>
      </c>
    </row>
    <row r="34440" spans="1:11" x14ac:dyDescent="0.3">
      <c r="A34440" s="7">
        <v>42551</v>
      </c>
      <c r="B34440" s="8">
        <v>0</v>
      </c>
      <c r="C34440" s="8">
        <v>4</v>
      </c>
      <c r="D34440" s="3">
        <v>42551.615569594906</v>
      </c>
      <c r="E34440" s="3">
        <v>42551.812939814816</v>
      </c>
      <c r="F34440" s="9">
        <f t="shared" si="3229"/>
        <v>0.1973702199102263</v>
      </c>
      <c r="G34440" s="11">
        <f t="shared" si="3232"/>
        <v>284.21311667072587</v>
      </c>
      <c r="H34440" t="str">
        <f t="shared" si="3230"/>
        <v>Thursday</v>
      </c>
      <c r="I34440">
        <f t="shared" si="3233"/>
        <v>2016</v>
      </c>
      <c r="J34440" t="str">
        <f t="shared" si="3234"/>
        <v>2016-06-5</v>
      </c>
      <c r="K34440" t="str">
        <f t="shared" si="3231"/>
        <v>June</v>
      </c>
    </row>
    <row r="34441" spans="1:11" x14ac:dyDescent="0.3">
      <c r="A34441" s="7">
        <v>42551</v>
      </c>
      <c r="B34441" s="8">
        <v>1</v>
      </c>
      <c r="C34441" s="8">
        <v>1</v>
      </c>
      <c r="D34441" s="3">
        <v>42551.618069293982</v>
      </c>
      <c r="E34441" s="3">
        <v>42551.991851851853</v>
      </c>
      <c r="F34441" s="9">
        <f t="shared" si="3229"/>
        <v>0.37378255787189119</v>
      </c>
      <c r="G34441" s="11">
        <f t="shared" si="3232"/>
        <v>538.24688333552331</v>
      </c>
      <c r="H34441" t="str">
        <f t="shared" si="3230"/>
        <v>Thursday</v>
      </c>
      <c r="I34441">
        <f t="shared" si="3233"/>
        <v>2016</v>
      </c>
      <c r="J34441" t="str">
        <f t="shared" si="3234"/>
        <v>2016-06-5</v>
      </c>
      <c r="K34441" t="str">
        <f t="shared" si="3231"/>
        <v>June</v>
      </c>
    </row>
    <row r="34442" spans="1:11" x14ac:dyDescent="0.3">
      <c r="A34442" s="7">
        <v>42551</v>
      </c>
      <c r="B34442" s="8">
        <v>1</v>
      </c>
      <c r="C34442" s="8">
        <v>3</v>
      </c>
      <c r="D34442" s="3">
        <v>42551.636523923611</v>
      </c>
      <c r="E34442" s="3">
        <v>42552.469814814816</v>
      </c>
      <c r="F34442" s="9">
        <f t="shared" si="3229"/>
        <v>0.83329089120525168</v>
      </c>
      <c r="G34442" s="11">
        <f t="shared" si="3232"/>
        <v>1199.9388833355624</v>
      </c>
      <c r="H34442" t="str">
        <f t="shared" si="3230"/>
        <v>Thursday</v>
      </c>
      <c r="I34442">
        <f t="shared" si="3233"/>
        <v>2016</v>
      </c>
      <c r="J34442" t="str">
        <f t="shared" si="3234"/>
        <v>2016-06-5</v>
      </c>
      <c r="K34442" t="str">
        <f t="shared" si="3231"/>
        <v>June</v>
      </c>
    </row>
    <row r="34443" spans="1:11" x14ac:dyDescent="0.3">
      <c r="A34443" s="7">
        <v>42551</v>
      </c>
      <c r="B34443" s="8">
        <v>0</v>
      </c>
      <c r="C34443" s="8">
        <v>3</v>
      </c>
      <c r="D34443" s="3">
        <v>42551.644412766203</v>
      </c>
      <c r="E34443" s="3">
        <v>42551.802893518521</v>
      </c>
      <c r="F34443" s="9">
        <f t="shared" si="3229"/>
        <v>0.15848075231770054</v>
      </c>
      <c r="G34443" s="11">
        <f t="shared" si="3232"/>
        <v>228.21228333748877</v>
      </c>
      <c r="H34443" t="str">
        <f t="shared" si="3230"/>
        <v>Thursday</v>
      </c>
      <c r="I34443">
        <f t="shared" si="3233"/>
        <v>2016</v>
      </c>
      <c r="J34443" t="str">
        <f t="shared" si="3234"/>
        <v>2016-06-5</v>
      </c>
      <c r="K34443" t="str">
        <f t="shared" si="3231"/>
        <v>June</v>
      </c>
    </row>
    <row r="34444" spans="1:11" x14ac:dyDescent="0.3">
      <c r="A34444" s="7">
        <v>42551</v>
      </c>
      <c r="B34444" s="8">
        <v>1</v>
      </c>
      <c r="C34444" s="8">
        <v>1</v>
      </c>
      <c r="D34444" s="3">
        <v>42551.651698113426</v>
      </c>
      <c r="E34444" s="3">
        <v>42551.884988425925</v>
      </c>
      <c r="F34444" s="9">
        <f t="shared" si="3229"/>
        <v>0.23329031249886611</v>
      </c>
      <c r="G34444" s="11">
        <f t="shared" si="3232"/>
        <v>335.93804999836721</v>
      </c>
      <c r="H34444" t="str">
        <f t="shared" si="3230"/>
        <v>Thursday</v>
      </c>
      <c r="I34444">
        <f t="shared" si="3233"/>
        <v>2016</v>
      </c>
      <c r="J34444" t="str">
        <f t="shared" si="3234"/>
        <v>2016-06-5</v>
      </c>
      <c r="K34444" t="str">
        <f t="shared" si="3231"/>
        <v>June</v>
      </c>
    </row>
    <row r="34445" spans="1:11" x14ac:dyDescent="0.3">
      <c r="A34445" s="7">
        <v>42551</v>
      </c>
      <c r="B34445" s="8">
        <v>1</v>
      </c>
      <c r="C34445" s="8">
        <v>3</v>
      </c>
      <c r="D34445" s="3">
        <v>42551.658284803241</v>
      </c>
      <c r="E34445" s="3">
        <v>42551.824780092589</v>
      </c>
      <c r="F34445" s="9">
        <f t="shared" si="3229"/>
        <v>0.16649528934794944</v>
      </c>
      <c r="G34445" s="11">
        <f t="shared" si="3232"/>
        <v>239.75321666104719</v>
      </c>
      <c r="H34445" t="str">
        <f t="shared" si="3230"/>
        <v>Thursday</v>
      </c>
      <c r="I34445">
        <f t="shared" si="3233"/>
        <v>2016</v>
      </c>
      <c r="J34445" t="str">
        <f t="shared" si="3234"/>
        <v>2016-06-5</v>
      </c>
      <c r="K34445" t="str">
        <f t="shared" si="3231"/>
        <v>June</v>
      </c>
    </row>
    <row r="34446" spans="1:11" x14ac:dyDescent="0.3">
      <c r="A34446" s="7">
        <v>42551</v>
      </c>
      <c r="B34446" s="8">
        <v>1</v>
      </c>
      <c r="C34446" s="8">
        <v>3</v>
      </c>
      <c r="D34446" s="3">
        <v>42551.678328738424</v>
      </c>
      <c r="E34446" s="3">
        <v>42551.813738425924</v>
      </c>
      <c r="F34446" s="9">
        <f t="shared" si="3229"/>
        <v>0.1354096875002142</v>
      </c>
      <c r="G34446" s="11">
        <f t="shared" si="3232"/>
        <v>194.98995000030845</v>
      </c>
      <c r="H34446" t="str">
        <f t="shared" si="3230"/>
        <v>Thursday</v>
      </c>
      <c r="I34446">
        <f t="shared" si="3233"/>
        <v>2016</v>
      </c>
      <c r="J34446" t="str">
        <f t="shared" si="3234"/>
        <v>2016-06-5</v>
      </c>
      <c r="K34446" t="str">
        <f t="shared" si="3231"/>
        <v>June</v>
      </c>
    </row>
    <row r="34447" spans="1:11" x14ac:dyDescent="0.3">
      <c r="A34447" s="7">
        <v>42551</v>
      </c>
      <c r="B34447" s="8">
        <v>0</v>
      </c>
      <c r="C34447" s="8">
        <v>3</v>
      </c>
      <c r="D34447" s="3">
        <v>42551.705041666668</v>
      </c>
      <c r="E34447" s="3">
        <v>42551.905706018515</v>
      </c>
      <c r="F34447" s="9">
        <f t="shared" si="3229"/>
        <v>0.20066435184708098</v>
      </c>
      <c r="G34447" s="11">
        <f t="shared" si="3232"/>
        <v>288.95666665979661</v>
      </c>
      <c r="H34447" t="str">
        <f t="shared" si="3230"/>
        <v>Thursday</v>
      </c>
      <c r="I34447">
        <f t="shared" si="3233"/>
        <v>2016</v>
      </c>
      <c r="J34447" t="str">
        <f t="shared" si="3234"/>
        <v>2016-06-5</v>
      </c>
      <c r="K34447" t="str">
        <f t="shared" si="3231"/>
        <v>June</v>
      </c>
    </row>
    <row r="34448" spans="1:11" x14ac:dyDescent="0.3">
      <c r="A34448" s="7">
        <v>42551</v>
      </c>
      <c r="B34448" s="8">
        <v>0</v>
      </c>
      <c r="C34448" s="8">
        <v>4</v>
      </c>
      <c r="D34448" s="3">
        <v>42551.747524039354</v>
      </c>
      <c r="E34448" s="3">
        <v>42552.447696759256</v>
      </c>
      <c r="F34448" s="9">
        <f t="shared" si="3229"/>
        <v>0.70017271990218433</v>
      </c>
      <c r="G34448" s="11">
        <f t="shared" si="3232"/>
        <v>1008.2487166591454</v>
      </c>
      <c r="H34448" t="str">
        <f t="shared" si="3230"/>
        <v>Thursday</v>
      </c>
      <c r="I34448">
        <f t="shared" si="3233"/>
        <v>2016</v>
      </c>
      <c r="J34448" t="str">
        <f t="shared" si="3234"/>
        <v>2016-06-5</v>
      </c>
      <c r="K34448" t="str">
        <f t="shared" si="3231"/>
        <v>June</v>
      </c>
    </row>
    <row r="34449" spans="1:11" x14ac:dyDescent="0.3">
      <c r="A34449" s="7">
        <v>42551</v>
      </c>
      <c r="B34449" s="8">
        <v>1</v>
      </c>
      <c r="C34449" s="8">
        <v>3</v>
      </c>
      <c r="D34449" s="3">
        <v>42551.762471875001</v>
      </c>
      <c r="E34449" s="3">
        <v>42551.859942129631</v>
      </c>
      <c r="F34449" s="9">
        <f t="shared" si="3229"/>
        <v>9.7470254630025011E-2</v>
      </c>
      <c r="G34449" s="11">
        <f t="shared" si="3232"/>
        <v>140.35716666723602</v>
      </c>
      <c r="H34449" t="str">
        <f t="shared" si="3230"/>
        <v>Thursday</v>
      </c>
      <c r="I34449">
        <f t="shared" si="3233"/>
        <v>2016</v>
      </c>
      <c r="J34449" t="str">
        <f t="shared" si="3234"/>
        <v>2016-06-5</v>
      </c>
      <c r="K34449" t="str">
        <f t="shared" si="3231"/>
        <v>June</v>
      </c>
    </row>
    <row r="34450" spans="1:11" x14ac:dyDescent="0.3">
      <c r="A34450" s="7">
        <v>42551</v>
      </c>
      <c r="B34450" s="8">
        <v>1</v>
      </c>
      <c r="C34450" s="8">
        <v>3</v>
      </c>
      <c r="D34450" s="3">
        <v>42551.782861111111</v>
      </c>
      <c r="E34450" s="3">
        <v>42551.931539351855</v>
      </c>
      <c r="F34450" s="9">
        <f t="shared" si="3229"/>
        <v>0.14867824074462987</v>
      </c>
      <c r="G34450" s="11">
        <f t="shared" si="3232"/>
        <v>214.09666667226702</v>
      </c>
      <c r="H34450" t="str">
        <f t="shared" si="3230"/>
        <v>Thursday</v>
      </c>
      <c r="I34450">
        <f t="shared" si="3233"/>
        <v>2016</v>
      </c>
      <c r="J34450" t="str">
        <f t="shared" si="3234"/>
        <v>2016-06-5</v>
      </c>
      <c r="K34450" t="str">
        <f t="shared" si="3231"/>
        <v>June</v>
      </c>
    </row>
    <row r="34451" spans="1:11" x14ac:dyDescent="0.3">
      <c r="A34451" s="7">
        <v>42551</v>
      </c>
      <c r="B34451" s="8">
        <v>1</v>
      </c>
      <c r="C34451" s="8">
        <v>4</v>
      </c>
      <c r="D34451" s="3">
        <v>42551.810413194442</v>
      </c>
      <c r="E34451" s="3">
        <v>42551.864652777775</v>
      </c>
      <c r="F34451" s="9">
        <f t="shared" si="3229"/>
        <v>5.4239583332673647E-2</v>
      </c>
      <c r="G34451" s="11">
        <f t="shared" si="3232"/>
        <v>78.104999999050051</v>
      </c>
      <c r="H34451" t="str">
        <f t="shared" si="3230"/>
        <v>Thursday</v>
      </c>
      <c r="I34451">
        <f t="shared" si="3233"/>
        <v>2016</v>
      </c>
      <c r="J34451" t="str">
        <f t="shared" si="3234"/>
        <v>2016-06-5</v>
      </c>
      <c r="K34451" t="str">
        <f t="shared" si="3231"/>
        <v>June</v>
      </c>
    </row>
    <row r="34452" spans="1:11" x14ac:dyDescent="0.3">
      <c r="A34452" s="7">
        <v>42551</v>
      </c>
      <c r="B34452" s="8">
        <v>0</v>
      </c>
      <c r="C34452" s="8">
        <v>3</v>
      </c>
      <c r="D34452" s="3">
        <v>42551.826069872688</v>
      </c>
      <c r="E34452" s="3">
        <v>42551.989328703705</v>
      </c>
      <c r="F34452" s="9">
        <f t="shared" si="3229"/>
        <v>0.16325883101671934</v>
      </c>
      <c r="G34452" s="11">
        <f t="shared" si="3232"/>
        <v>235.09271666407585</v>
      </c>
      <c r="H34452" t="str">
        <f t="shared" si="3230"/>
        <v>Thursday</v>
      </c>
      <c r="I34452">
        <f t="shared" si="3233"/>
        <v>2016</v>
      </c>
      <c r="J34452" t="str">
        <f t="shared" si="3234"/>
        <v>2016-06-5</v>
      </c>
      <c r="K34452" t="str">
        <f t="shared" si="3231"/>
        <v>June</v>
      </c>
    </row>
    <row r="34453" spans="1:11" x14ac:dyDescent="0.3">
      <c r="A34453" s="7">
        <v>42551</v>
      </c>
      <c r="B34453" s="8">
        <v>0</v>
      </c>
      <c r="C34453" s="8">
        <v>3</v>
      </c>
      <c r="D34453" s="3">
        <v>42551.823183333334</v>
      </c>
      <c r="E34453" s="3">
        <v>42551.970555555556</v>
      </c>
      <c r="F34453" s="9">
        <f t="shared" si="3229"/>
        <v>0.14737222222174751</v>
      </c>
      <c r="G34453" s="11">
        <f t="shared" si="3232"/>
        <v>212.21599999931641</v>
      </c>
      <c r="H34453" t="str">
        <f t="shared" si="3230"/>
        <v>Thursday</v>
      </c>
      <c r="I34453">
        <f t="shared" si="3233"/>
        <v>2016</v>
      </c>
      <c r="J34453" t="str">
        <f t="shared" si="3234"/>
        <v>2016-06-5</v>
      </c>
      <c r="K34453" t="str">
        <f t="shared" si="3231"/>
        <v>June</v>
      </c>
    </row>
    <row r="34454" spans="1:11" x14ac:dyDescent="0.3">
      <c r="A34454" s="7">
        <v>42551</v>
      </c>
      <c r="B34454" s="8">
        <v>0</v>
      </c>
      <c r="C34454" s="8">
        <v>4</v>
      </c>
      <c r="D34454" s="3">
        <v>42551.828258530091</v>
      </c>
      <c r="E34454" s="3">
        <v>42552.238159722219</v>
      </c>
      <c r="F34454" s="9">
        <f t="shared" si="3229"/>
        <v>0.40990119212801801</v>
      </c>
      <c r="G34454" s="11">
        <f t="shared" si="3232"/>
        <v>590.25771666434593</v>
      </c>
      <c r="H34454" t="str">
        <f t="shared" si="3230"/>
        <v>Thursday</v>
      </c>
      <c r="I34454">
        <f t="shared" si="3233"/>
        <v>2016</v>
      </c>
      <c r="J34454" t="str">
        <f t="shared" si="3234"/>
        <v>2016-06-5</v>
      </c>
      <c r="K34454" t="str">
        <f t="shared" si="3231"/>
        <v>June</v>
      </c>
    </row>
    <row r="34455" spans="1:11" x14ac:dyDescent="0.3">
      <c r="A34455" s="7">
        <v>42551</v>
      </c>
      <c r="B34455" s="8">
        <v>1</v>
      </c>
      <c r="C34455" s="8">
        <v>3</v>
      </c>
      <c r="D34455" s="3">
        <v>42551.84638978009</v>
      </c>
      <c r="E34455" s="3">
        <v>42553.563310185185</v>
      </c>
      <c r="F34455" s="9">
        <f t="shared" si="3229"/>
        <v>1.7169204050951521</v>
      </c>
      <c r="G34455" s="11">
        <f t="shared" si="3232"/>
        <v>2472.365383337019</v>
      </c>
      <c r="H34455" t="str">
        <f t="shared" si="3230"/>
        <v>Thursday</v>
      </c>
      <c r="I34455">
        <f t="shared" si="3233"/>
        <v>2016</v>
      </c>
      <c r="J34455" t="str">
        <f t="shared" si="3234"/>
        <v>2016-06-5</v>
      </c>
      <c r="K34455" t="str">
        <f t="shared" si="3231"/>
        <v>June</v>
      </c>
    </row>
    <row r="34456" spans="1:11" x14ac:dyDescent="0.3">
      <c r="A34456" s="7">
        <v>42551</v>
      </c>
      <c r="B34456" s="8">
        <v>0</v>
      </c>
      <c r="C34456" s="8">
        <v>4</v>
      </c>
      <c r="D34456" s="3">
        <v>42551.857593402776</v>
      </c>
      <c r="E34456" s="3">
        <v>42552.03738425926</v>
      </c>
      <c r="F34456" s="9">
        <f t="shared" si="3229"/>
        <v>0.1797908564840327</v>
      </c>
      <c r="G34456" s="11">
        <f t="shared" si="3232"/>
        <v>258.89883333700709</v>
      </c>
      <c r="H34456" t="str">
        <f t="shared" si="3230"/>
        <v>Thursday</v>
      </c>
      <c r="I34456">
        <f t="shared" si="3233"/>
        <v>2016</v>
      </c>
      <c r="J34456" t="str">
        <f t="shared" si="3234"/>
        <v>2016-06-5</v>
      </c>
      <c r="K34456" t="str">
        <f t="shared" si="3231"/>
        <v>June</v>
      </c>
    </row>
    <row r="34457" spans="1:11" x14ac:dyDescent="0.3">
      <c r="A34457" s="7">
        <v>42551</v>
      </c>
      <c r="B34457" s="8">
        <v>0</v>
      </c>
      <c r="C34457" s="8">
        <v>3</v>
      </c>
      <c r="D34457" s="3">
        <v>42551.859482060187</v>
      </c>
      <c r="E34457" s="3">
        <v>42552.814560185187</v>
      </c>
      <c r="F34457" s="9">
        <f t="shared" si="3229"/>
        <v>0.955078125</v>
      </c>
      <c r="G34457" s="11">
        <f t="shared" si="3232"/>
        <v>1375.3125</v>
      </c>
      <c r="H34457" t="str">
        <f t="shared" si="3230"/>
        <v>Thursday</v>
      </c>
      <c r="I34457">
        <f t="shared" si="3233"/>
        <v>2016</v>
      </c>
      <c r="J34457" t="str">
        <f t="shared" si="3234"/>
        <v>2016-06-5</v>
      </c>
      <c r="K34457" t="str">
        <f t="shared" si="3231"/>
        <v>June</v>
      </c>
    </row>
    <row r="34458" spans="1:11" x14ac:dyDescent="0.3">
      <c r="A34458" s="7">
        <v>42551</v>
      </c>
      <c r="B34458" s="8">
        <v>0</v>
      </c>
      <c r="C34458" s="8">
        <v>3</v>
      </c>
      <c r="D34458" s="3">
        <v>42551.861981331022</v>
      </c>
      <c r="E34458" s="3">
        <v>42551.983032407406</v>
      </c>
      <c r="F34458" s="9">
        <f t="shared" si="3229"/>
        <v>0.12105107638490153</v>
      </c>
      <c r="G34458" s="11">
        <f t="shared" si="3232"/>
        <v>174.31354999425821</v>
      </c>
      <c r="H34458" t="str">
        <f t="shared" si="3230"/>
        <v>Thursday</v>
      </c>
      <c r="I34458">
        <f t="shared" si="3233"/>
        <v>2016</v>
      </c>
      <c r="J34458" t="str">
        <f t="shared" si="3234"/>
        <v>2016-06-5</v>
      </c>
      <c r="K34458" t="str">
        <f t="shared" si="3231"/>
        <v>June</v>
      </c>
    </row>
    <row r="34459" spans="1:11" x14ac:dyDescent="0.3">
      <c r="A34459" s="7">
        <v>42551</v>
      </c>
      <c r="B34459" s="8">
        <v>1</v>
      </c>
      <c r="C34459" s="8">
        <v>3</v>
      </c>
      <c r="D34459" s="3">
        <v>42551.871357951386</v>
      </c>
      <c r="E34459" s="3">
        <v>42552.016134259262</v>
      </c>
      <c r="F34459" s="9">
        <f t="shared" si="3229"/>
        <v>0.14477630787587259</v>
      </c>
      <c r="G34459" s="11">
        <f t="shared" si="3232"/>
        <v>208.47788334125653</v>
      </c>
      <c r="H34459" t="str">
        <f t="shared" si="3230"/>
        <v>Thursday</v>
      </c>
      <c r="I34459">
        <f t="shared" si="3233"/>
        <v>2016</v>
      </c>
      <c r="J34459" t="str">
        <f t="shared" si="3234"/>
        <v>2016-06-5</v>
      </c>
      <c r="K34459" t="str">
        <f t="shared" si="3231"/>
        <v>June</v>
      </c>
    </row>
    <row r="34460" spans="1:11" x14ac:dyDescent="0.3">
      <c r="A34460" s="7">
        <v>42551</v>
      </c>
      <c r="B34460" s="8">
        <v>1</v>
      </c>
      <c r="C34460" s="8">
        <v>3</v>
      </c>
      <c r="D34460" s="3">
        <v>42551.885473877315</v>
      </c>
      <c r="E34460" s="3">
        <v>42552.256527777776</v>
      </c>
      <c r="F34460" s="9">
        <f t="shared" si="3229"/>
        <v>0.37105390046053799</v>
      </c>
      <c r="G34460" s="11">
        <f t="shared" si="3232"/>
        <v>534.3176166631747</v>
      </c>
      <c r="H34460" t="str">
        <f t="shared" si="3230"/>
        <v>Thursday</v>
      </c>
      <c r="I34460">
        <f t="shared" si="3233"/>
        <v>2016</v>
      </c>
      <c r="J34460" t="str">
        <f t="shared" si="3234"/>
        <v>2016-06-5</v>
      </c>
      <c r="K34460" t="str">
        <f t="shared" si="3231"/>
        <v>June</v>
      </c>
    </row>
    <row r="34461" spans="1:11" x14ac:dyDescent="0.3">
      <c r="A34461" s="7">
        <v>42551</v>
      </c>
      <c r="B34461" s="8">
        <v>1</v>
      </c>
      <c r="C34461" s="8">
        <v>2</v>
      </c>
      <c r="D34461" s="3">
        <v>42551.893084571762</v>
      </c>
      <c r="E34461" s="3">
        <v>42552.464456018519</v>
      </c>
      <c r="F34461" s="9">
        <f t="shared" si="3229"/>
        <v>0.57137144675652962</v>
      </c>
      <c r="G34461" s="11">
        <f t="shared" si="3232"/>
        <v>822.77488332940266</v>
      </c>
      <c r="H34461" t="str">
        <f t="shared" si="3230"/>
        <v>Thursday</v>
      </c>
      <c r="I34461">
        <f t="shared" si="3233"/>
        <v>2016</v>
      </c>
      <c r="J34461" t="str">
        <f t="shared" si="3234"/>
        <v>2016-06-5</v>
      </c>
      <c r="K34461" t="str">
        <f t="shared" si="3231"/>
        <v>June</v>
      </c>
    </row>
    <row r="34462" spans="1:11" x14ac:dyDescent="0.3">
      <c r="A34462" s="7">
        <v>42551</v>
      </c>
      <c r="B34462" s="8">
        <v>0</v>
      </c>
      <c r="C34462" s="8">
        <v>3</v>
      </c>
      <c r="D34462" s="3">
        <v>42551.900084525463</v>
      </c>
      <c r="E34462" s="3">
        <v>42552.191493055558</v>
      </c>
      <c r="F34462" s="9">
        <f t="shared" si="3229"/>
        <v>0.2914085300944862</v>
      </c>
      <c r="G34462" s="11">
        <f t="shared" si="3232"/>
        <v>419.62828333606012</v>
      </c>
      <c r="H34462" t="str">
        <f t="shared" si="3230"/>
        <v>Thursday</v>
      </c>
      <c r="I34462">
        <f t="shared" si="3233"/>
        <v>2016</v>
      </c>
      <c r="J34462" t="str">
        <f t="shared" si="3234"/>
        <v>2016-06-5</v>
      </c>
      <c r="K34462" t="str">
        <f t="shared" si="3231"/>
        <v>June</v>
      </c>
    </row>
    <row r="34463" spans="1:11" x14ac:dyDescent="0.3">
      <c r="A34463" s="7">
        <v>42551</v>
      </c>
      <c r="B34463" s="8">
        <v>0</v>
      </c>
      <c r="C34463" s="8">
        <v>2</v>
      </c>
      <c r="D34463" s="3">
        <v>42551.908172303243</v>
      </c>
      <c r="E34463" s="3">
        <v>42551.984780092593</v>
      </c>
      <c r="F34463" s="9">
        <f t="shared" si="3229"/>
        <v>7.6607789349509403E-2</v>
      </c>
      <c r="G34463" s="11">
        <f t="shared" si="3232"/>
        <v>110.31521666329354</v>
      </c>
      <c r="H34463" t="str">
        <f t="shared" si="3230"/>
        <v>Thursday</v>
      </c>
      <c r="I34463">
        <f t="shared" si="3233"/>
        <v>2016</v>
      </c>
      <c r="J34463" t="str">
        <f t="shared" si="3234"/>
        <v>2016-06-5</v>
      </c>
      <c r="K34463" t="str">
        <f t="shared" si="3231"/>
        <v>June</v>
      </c>
    </row>
    <row r="34464" spans="1:11" x14ac:dyDescent="0.3">
      <c r="A34464" s="7">
        <v>42551</v>
      </c>
      <c r="B34464" s="8">
        <v>0</v>
      </c>
      <c r="C34464" s="8">
        <v>4</v>
      </c>
      <c r="D34464" s="3">
        <v>42551.947017326391</v>
      </c>
      <c r="E34464" s="3">
        <v>42552.03496527778</v>
      </c>
      <c r="F34464" s="9">
        <f t="shared" si="3229"/>
        <v>8.794795138965128E-2</v>
      </c>
      <c r="G34464" s="11">
        <f t="shared" si="3232"/>
        <v>126.64505000109784</v>
      </c>
      <c r="H34464" t="str">
        <f t="shared" si="3230"/>
        <v>Thursday</v>
      </c>
      <c r="I34464">
        <f t="shared" si="3233"/>
        <v>2016</v>
      </c>
      <c r="J34464" t="str">
        <f t="shared" si="3234"/>
        <v>2016-06-5</v>
      </c>
      <c r="K34464" t="str">
        <f t="shared" si="3231"/>
        <v>June</v>
      </c>
    </row>
    <row r="34465" spans="1:11" x14ac:dyDescent="0.3">
      <c r="A34465" s="7">
        <v>42551</v>
      </c>
      <c r="B34465" s="8">
        <v>1</v>
      </c>
      <c r="C34465" s="8">
        <v>3</v>
      </c>
      <c r="D34465" s="3">
        <v>42551.956267395835</v>
      </c>
      <c r="E34465" s="3">
        <v>42552.255613425928</v>
      </c>
      <c r="F34465" s="9">
        <f t="shared" si="3229"/>
        <v>0.29934603009314742</v>
      </c>
      <c r="G34465" s="11">
        <f t="shared" si="3232"/>
        <v>431.05828333413228</v>
      </c>
      <c r="H34465" t="str">
        <f t="shared" si="3230"/>
        <v>Thursday</v>
      </c>
      <c r="I34465">
        <f t="shared" si="3233"/>
        <v>2016</v>
      </c>
      <c r="J34465" t="str">
        <f t="shared" si="3234"/>
        <v>2016-06-5</v>
      </c>
      <c r="K34465" t="str">
        <f t="shared" si="3231"/>
        <v>June</v>
      </c>
    </row>
    <row r="34466" spans="1:11" x14ac:dyDescent="0.3">
      <c r="A34466" s="7">
        <v>42551</v>
      </c>
      <c r="B34466" s="8">
        <v>1</v>
      </c>
      <c r="C34466" s="8">
        <v>3</v>
      </c>
      <c r="D34466" s="3">
        <v>42551.98316103009</v>
      </c>
      <c r="E34466" s="3">
        <v>42552.383368055554</v>
      </c>
      <c r="F34466" s="9">
        <f t="shared" si="3229"/>
        <v>0.40020702546462417</v>
      </c>
      <c r="G34466" s="11">
        <f t="shared" si="3232"/>
        <v>576.2981166690588</v>
      </c>
      <c r="H34466" t="str">
        <f t="shared" si="3230"/>
        <v>Thursday</v>
      </c>
      <c r="I34466">
        <f t="shared" si="3233"/>
        <v>2016</v>
      </c>
      <c r="J34466" t="str">
        <f t="shared" si="3234"/>
        <v>2016-06-5</v>
      </c>
      <c r="K34466" t="str">
        <f t="shared" si="3231"/>
        <v>June</v>
      </c>
    </row>
    <row r="34467" spans="1:11" x14ac:dyDescent="0.3">
      <c r="A34467" s="7">
        <v>42551</v>
      </c>
      <c r="B34467" s="8">
        <v>1</v>
      </c>
      <c r="C34467" s="8">
        <v>3</v>
      </c>
      <c r="D34467" s="3">
        <v>42551.990300081015</v>
      </c>
      <c r="E34467" s="3">
        <v>42552.337893518517</v>
      </c>
      <c r="F34467" s="9">
        <f t="shared" si="3229"/>
        <v>0.34759343750192784</v>
      </c>
      <c r="G34467" s="11">
        <f t="shared" si="3232"/>
        <v>500.53455000277609</v>
      </c>
      <c r="H34467" t="str">
        <f t="shared" si="3230"/>
        <v>Thursday</v>
      </c>
      <c r="I34467">
        <f t="shared" si="3233"/>
        <v>2016</v>
      </c>
      <c r="J34467" t="str">
        <f t="shared" si="3234"/>
        <v>2016-06-5</v>
      </c>
      <c r="K34467" t="str">
        <f t="shared" si="3231"/>
        <v>June</v>
      </c>
    </row>
    <row r="34468" spans="1:11" x14ac:dyDescent="0.3">
      <c r="A34468" s="7">
        <v>42552</v>
      </c>
      <c r="B34468" s="8">
        <v>0</v>
      </c>
      <c r="C34468" s="8">
        <v>4</v>
      </c>
      <c r="D34468" s="3">
        <v>42552.004050578704</v>
      </c>
      <c r="E34468" s="3">
        <v>42552.098796296297</v>
      </c>
      <c r="F34468" s="9">
        <f t="shared" si="3229"/>
        <v>9.4745717593468726E-2</v>
      </c>
      <c r="G34468" s="11">
        <f t="shared" si="3232"/>
        <v>136.43383333459496</v>
      </c>
      <c r="H34468" t="str">
        <f t="shared" si="3230"/>
        <v>Friday</v>
      </c>
      <c r="I34468">
        <f t="shared" si="3233"/>
        <v>2016</v>
      </c>
      <c r="J34468" t="str">
        <f t="shared" si="3234"/>
        <v>2016-07-6</v>
      </c>
      <c r="K34468" t="str">
        <f t="shared" si="3231"/>
        <v>July</v>
      </c>
    </row>
    <row r="34469" spans="1:11" x14ac:dyDescent="0.3">
      <c r="A34469" s="7">
        <v>42552</v>
      </c>
      <c r="B34469" s="8">
        <v>0</v>
      </c>
      <c r="C34469" s="8">
        <v>3</v>
      </c>
      <c r="D34469" s="3">
        <v>42552.009753622682</v>
      </c>
      <c r="E34469" s="3">
        <v>42552.470324074071</v>
      </c>
      <c r="F34469" s="9">
        <f t="shared" si="3229"/>
        <v>0.46057045138877584</v>
      </c>
      <c r="G34469" s="11">
        <f t="shared" si="3232"/>
        <v>663.2214499998372</v>
      </c>
      <c r="H34469" t="str">
        <f t="shared" si="3230"/>
        <v>Friday</v>
      </c>
      <c r="I34469">
        <f t="shared" si="3233"/>
        <v>2016</v>
      </c>
      <c r="J34469" t="str">
        <f t="shared" si="3234"/>
        <v>2016-07-6</v>
      </c>
      <c r="K34469" t="str">
        <f t="shared" si="3231"/>
        <v>July</v>
      </c>
    </row>
    <row r="34470" spans="1:11" x14ac:dyDescent="0.3">
      <c r="A34470" s="7">
        <v>42552</v>
      </c>
      <c r="B34470" s="8">
        <v>1</v>
      </c>
      <c r="C34470" s="8">
        <v>3</v>
      </c>
      <c r="D34470" s="3">
        <v>42552.115055520837</v>
      </c>
      <c r="E34470" s="3">
        <v>42552.232199074075</v>
      </c>
      <c r="F34470" s="9">
        <f t="shared" si="3229"/>
        <v>0.1171435532378382</v>
      </c>
      <c r="G34470" s="11">
        <f t="shared" si="3232"/>
        <v>168.68671666248702</v>
      </c>
      <c r="H34470" t="str">
        <f t="shared" si="3230"/>
        <v>Friday</v>
      </c>
      <c r="I34470">
        <f t="shared" si="3233"/>
        <v>2016</v>
      </c>
      <c r="J34470" t="str">
        <f t="shared" si="3234"/>
        <v>2016-07-6</v>
      </c>
      <c r="K34470" t="str">
        <f t="shared" si="3231"/>
        <v>July</v>
      </c>
    </row>
    <row r="34471" spans="1:11" x14ac:dyDescent="0.3">
      <c r="A34471" s="7">
        <v>42552</v>
      </c>
      <c r="B34471" s="8">
        <v>1</v>
      </c>
      <c r="C34471" s="8">
        <v>3</v>
      </c>
      <c r="D34471" s="3">
        <v>42552.189103969904</v>
      </c>
      <c r="E34471" s="3">
        <v>42552.314016203702</v>
      </c>
      <c r="F34471" s="9">
        <f t="shared" si="3229"/>
        <v>0.1249122337976587</v>
      </c>
      <c r="G34471" s="11">
        <f t="shared" si="3232"/>
        <v>179.87361666862853</v>
      </c>
      <c r="H34471" t="str">
        <f t="shared" si="3230"/>
        <v>Friday</v>
      </c>
      <c r="I34471">
        <f t="shared" si="3233"/>
        <v>2016</v>
      </c>
      <c r="J34471" t="str">
        <f t="shared" si="3234"/>
        <v>2016-07-6</v>
      </c>
      <c r="K34471" t="str">
        <f t="shared" si="3231"/>
        <v>July</v>
      </c>
    </row>
    <row r="34472" spans="1:11" x14ac:dyDescent="0.3">
      <c r="A34472" s="7">
        <v>42552</v>
      </c>
      <c r="B34472" s="8">
        <v>0</v>
      </c>
      <c r="C34472" s="8">
        <v>3</v>
      </c>
      <c r="D34472" s="3">
        <v>42552.297066168983</v>
      </c>
      <c r="E34472" s="3">
        <v>42552.940023148149</v>
      </c>
      <c r="F34472" s="9">
        <f t="shared" si="3229"/>
        <v>0.64295697916531935</v>
      </c>
      <c r="G34472" s="11">
        <f t="shared" si="3232"/>
        <v>925.85804999805987</v>
      </c>
      <c r="H34472" t="str">
        <f t="shared" si="3230"/>
        <v>Friday</v>
      </c>
      <c r="I34472">
        <f t="shared" si="3233"/>
        <v>2016</v>
      </c>
      <c r="J34472" t="str">
        <f t="shared" si="3234"/>
        <v>2016-07-6</v>
      </c>
      <c r="K34472" t="str">
        <f t="shared" si="3231"/>
        <v>July</v>
      </c>
    </row>
    <row r="34473" spans="1:11" x14ac:dyDescent="0.3">
      <c r="A34473" s="7">
        <v>42552</v>
      </c>
      <c r="B34473" s="8">
        <v>1</v>
      </c>
      <c r="C34473" s="8">
        <v>2</v>
      </c>
      <c r="D34473" s="3">
        <v>42552.30667982639</v>
      </c>
      <c r="E34473" s="3">
        <v>42552.574108796296</v>
      </c>
      <c r="F34473" s="9">
        <f t="shared" si="3229"/>
        <v>0.26742896990617737</v>
      </c>
      <c r="G34473" s="11">
        <f t="shared" si="3232"/>
        <v>385.09771666489542</v>
      </c>
      <c r="H34473" t="str">
        <f t="shared" si="3230"/>
        <v>Friday</v>
      </c>
      <c r="I34473">
        <f t="shared" si="3233"/>
        <v>2016</v>
      </c>
      <c r="J34473" t="str">
        <f t="shared" si="3234"/>
        <v>2016-07-6</v>
      </c>
      <c r="K34473" t="str">
        <f t="shared" si="3231"/>
        <v>July</v>
      </c>
    </row>
    <row r="34474" spans="1:11" x14ac:dyDescent="0.3">
      <c r="A34474" s="7">
        <v>42552</v>
      </c>
      <c r="B34474" s="8">
        <v>1</v>
      </c>
      <c r="C34474" s="8">
        <v>3</v>
      </c>
      <c r="D34474" s="3">
        <v>42552.317243981481</v>
      </c>
      <c r="E34474" s="3">
        <v>42552.458912037036</v>
      </c>
      <c r="F34474" s="9">
        <f t="shared" si="3229"/>
        <v>0.14166805555578321</v>
      </c>
      <c r="G34474" s="11">
        <f t="shared" si="3232"/>
        <v>204.00200000032783</v>
      </c>
      <c r="H34474" t="str">
        <f t="shared" si="3230"/>
        <v>Friday</v>
      </c>
      <c r="I34474">
        <f t="shared" si="3233"/>
        <v>2016</v>
      </c>
      <c r="J34474" t="str">
        <f t="shared" si="3234"/>
        <v>2016-07-6</v>
      </c>
      <c r="K34474" t="str">
        <f t="shared" si="3231"/>
        <v>July</v>
      </c>
    </row>
    <row r="34475" spans="1:11" x14ac:dyDescent="0.3">
      <c r="A34475" s="7">
        <v>42552</v>
      </c>
      <c r="B34475" s="8">
        <v>1</v>
      </c>
      <c r="C34475" s="8">
        <v>3</v>
      </c>
      <c r="D34475" s="3">
        <v>42552.321558298609</v>
      </c>
      <c r="E34475" s="3">
        <v>42552.582071759258</v>
      </c>
      <c r="F34475" s="9">
        <f t="shared" si="3229"/>
        <v>0.26051346064923564</v>
      </c>
      <c r="G34475" s="11">
        <f t="shared" si="3232"/>
        <v>375.13938333489932</v>
      </c>
      <c r="H34475" t="str">
        <f t="shared" si="3230"/>
        <v>Friday</v>
      </c>
      <c r="I34475">
        <f t="shared" si="3233"/>
        <v>2016</v>
      </c>
      <c r="J34475" t="str">
        <f t="shared" si="3234"/>
        <v>2016-07-6</v>
      </c>
      <c r="K34475" t="str">
        <f t="shared" si="3231"/>
        <v>July</v>
      </c>
    </row>
    <row r="34476" spans="1:11" x14ac:dyDescent="0.3">
      <c r="A34476" s="7">
        <v>42552</v>
      </c>
      <c r="B34476" s="8">
        <v>0</v>
      </c>
      <c r="C34476" s="8">
        <v>3</v>
      </c>
      <c r="D34476" s="3">
        <v>42552.338220219906</v>
      </c>
      <c r="E34476" s="3">
        <v>42552.465787037036</v>
      </c>
      <c r="F34476" s="9">
        <f t="shared" si="3229"/>
        <v>0.12756681712926365</v>
      </c>
      <c r="G34476" s="11">
        <f t="shared" si="3232"/>
        <v>183.69621666613966</v>
      </c>
      <c r="H34476" t="str">
        <f t="shared" si="3230"/>
        <v>Friday</v>
      </c>
      <c r="I34476">
        <f t="shared" si="3233"/>
        <v>2016</v>
      </c>
      <c r="J34476" t="str">
        <f t="shared" si="3234"/>
        <v>2016-07-6</v>
      </c>
      <c r="K34476" t="str">
        <f t="shared" si="3231"/>
        <v>July</v>
      </c>
    </row>
    <row r="34477" spans="1:11" x14ac:dyDescent="0.3">
      <c r="A34477" s="7">
        <v>42552</v>
      </c>
      <c r="B34477" s="8">
        <v>1</v>
      </c>
      <c r="C34477" s="8">
        <v>2</v>
      </c>
      <c r="D34477" s="3">
        <v>42552.356940509257</v>
      </c>
      <c r="E34477" s="3">
        <v>42552.564074074071</v>
      </c>
      <c r="F34477" s="9">
        <f t="shared" si="3229"/>
        <v>0.20713356481428491</v>
      </c>
      <c r="G34477" s="11">
        <f t="shared" si="3232"/>
        <v>298.27233333257027</v>
      </c>
      <c r="H34477" t="str">
        <f t="shared" si="3230"/>
        <v>Friday</v>
      </c>
      <c r="I34477">
        <f t="shared" si="3233"/>
        <v>2016</v>
      </c>
      <c r="J34477" t="str">
        <f t="shared" si="3234"/>
        <v>2016-07-6</v>
      </c>
      <c r="K34477" t="str">
        <f t="shared" si="3231"/>
        <v>July</v>
      </c>
    </row>
    <row r="34478" spans="1:11" x14ac:dyDescent="0.3">
      <c r="A34478" s="7">
        <v>42552</v>
      </c>
      <c r="B34478" s="8">
        <v>0</v>
      </c>
      <c r="C34478" s="8">
        <v>4</v>
      </c>
      <c r="D34478" s="3">
        <v>42552.377597141203</v>
      </c>
      <c r="E34478" s="3">
        <v>42552.525185185186</v>
      </c>
      <c r="F34478" s="9">
        <f t="shared" si="3229"/>
        <v>0.14758804398297798</v>
      </c>
      <c r="G34478" s="11">
        <f t="shared" si="3232"/>
        <v>212.52678333548829</v>
      </c>
      <c r="H34478" t="str">
        <f t="shared" si="3230"/>
        <v>Friday</v>
      </c>
      <c r="I34478">
        <f t="shared" si="3233"/>
        <v>2016</v>
      </c>
      <c r="J34478" t="str">
        <f t="shared" si="3234"/>
        <v>2016-07-6</v>
      </c>
      <c r="K34478" t="str">
        <f t="shared" si="3231"/>
        <v>July</v>
      </c>
    </row>
    <row r="34479" spans="1:11" x14ac:dyDescent="0.3">
      <c r="A34479" s="7">
        <v>42552</v>
      </c>
      <c r="B34479" s="8">
        <v>0</v>
      </c>
      <c r="C34479" s="8">
        <v>3</v>
      </c>
      <c r="D34479" s="3">
        <v>42552.410824803243</v>
      </c>
      <c r="E34479" s="3">
        <v>42552.651562500003</v>
      </c>
      <c r="F34479" s="9">
        <f t="shared" si="3229"/>
        <v>0.24073769676033407</v>
      </c>
      <c r="G34479" s="11">
        <f t="shared" si="3232"/>
        <v>346.66228333488107</v>
      </c>
      <c r="H34479" t="str">
        <f t="shared" si="3230"/>
        <v>Friday</v>
      </c>
      <c r="I34479">
        <f t="shared" si="3233"/>
        <v>2016</v>
      </c>
      <c r="J34479" t="str">
        <f t="shared" si="3234"/>
        <v>2016-07-6</v>
      </c>
      <c r="K34479" t="str">
        <f t="shared" si="3231"/>
        <v>July</v>
      </c>
    </row>
    <row r="34480" spans="1:11" x14ac:dyDescent="0.3">
      <c r="A34480" s="7">
        <v>42552</v>
      </c>
      <c r="B34480" s="8">
        <v>1</v>
      </c>
      <c r="C34480" s="8">
        <v>3</v>
      </c>
      <c r="D34480" s="3">
        <v>42552.433458136577</v>
      </c>
      <c r="E34480" s="3">
        <v>42552.580879629626</v>
      </c>
      <c r="F34480" s="9">
        <f t="shared" si="3229"/>
        <v>0.14742149304947816</v>
      </c>
      <c r="G34480" s="11">
        <f t="shared" si="3232"/>
        <v>212.28694999124855</v>
      </c>
      <c r="H34480" t="str">
        <f t="shared" si="3230"/>
        <v>Friday</v>
      </c>
      <c r="I34480">
        <f t="shared" si="3233"/>
        <v>2016</v>
      </c>
      <c r="J34480" t="str">
        <f t="shared" si="3234"/>
        <v>2016-07-6</v>
      </c>
      <c r="K34480" t="str">
        <f t="shared" si="3231"/>
        <v>July</v>
      </c>
    </row>
    <row r="34481" spans="1:11" x14ac:dyDescent="0.3">
      <c r="A34481" s="7">
        <v>42552</v>
      </c>
      <c r="B34481" s="8">
        <v>1</v>
      </c>
      <c r="C34481" s="8">
        <v>3</v>
      </c>
      <c r="D34481" s="3">
        <v>42552.464714201386</v>
      </c>
      <c r="E34481" s="3">
        <v>42552.738136574073</v>
      </c>
      <c r="F34481" s="9">
        <f t="shared" si="3229"/>
        <v>0.27342237268749159</v>
      </c>
      <c r="G34481" s="11">
        <f t="shared" si="3232"/>
        <v>393.72821666998789</v>
      </c>
      <c r="H34481" t="str">
        <f t="shared" si="3230"/>
        <v>Friday</v>
      </c>
      <c r="I34481">
        <f t="shared" si="3233"/>
        <v>2016</v>
      </c>
      <c r="J34481" t="str">
        <f t="shared" si="3234"/>
        <v>2016-07-6</v>
      </c>
      <c r="K34481" t="str">
        <f t="shared" si="3231"/>
        <v>July</v>
      </c>
    </row>
    <row r="34482" spans="1:11" x14ac:dyDescent="0.3">
      <c r="A34482" s="7">
        <v>42552</v>
      </c>
      <c r="B34482" s="8">
        <v>1</v>
      </c>
      <c r="C34482" s="8">
        <v>3</v>
      </c>
      <c r="D34482" s="3">
        <v>42552.483105983796</v>
      </c>
      <c r="E34482" s="3">
        <v>42552.74077546296</v>
      </c>
      <c r="F34482" s="9">
        <f t="shared" si="3229"/>
        <v>0.25766947916417848</v>
      </c>
      <c r="G34482" s="11">
        <f t="shared" si="3232"/>
        <v>371.04404999641702</v>
      </c>
      <c r="H34482" t="str">
        <f t="shared" si="3230"/>
        <v>Friday</v>
      </c>
      <c r="I34482">
        <f t="shared" si="3233"/>
        <v>2016</v>
      </c>
      <c r="J34482" t="str">
        <f t="shared" si="3234"/>
        <v>2016-07-6</v>
      </c>
      <c r="K34482" t="str">
        <f t="shared" si="3231"/>
        <v>July</v>
      </c>
    </row>
    <row r="34483" spans="1:11" x14ac:dyDescent="0.3">
      <c r="A34483" s="7">
        <v>42552</v>
      </c>
      <c r="B34483" s="8">
        <v>1</v>
      </c>
      <c r="C34483" s="8">
        <v>2</v>
      </c>
      <c r="D34483" s="3">
        <v>42552.527335300925</v>
      </c>
      <c r="E34483" s="3">
        <v>42552.909004629626</v>
      </c>
      <c r="F34483" s="9">
        <f t="shared" si="3229"/>
        <v>0.38166932870080927</v>
      </c>
      <c r="G34483" s="11">
        <f t="shared" si="3232"/>
        <v>549.60383332916535</v>
      </c>
      <c r="H34483" t="str">
        <f t="shared" si="3230"/>
        <v>Friday</v>
      </c>
      <c r="I34483">
        <f t="shared" si="3233"/>
        <v>2016</v>
      </c>
      <c r="J34483" t="str">
        <f t="shared" si="3234"/>
        <v>2016-07-6</v>
      </c>
      <c r="K34483" t="str">
        <f t="shared" si="3231"/>
        <v>July</v>
      </c>
    </row>
    <row r="34484" spans="1:11" x14ac:dyDescent="0.3">
      <c r="A34484" s="7">
        <v>42552</v>
      </c>
      <c r="B34484" s="8">
        <v>1</v>
      </c>
      <c r="C34484" s="8">
        <v>3</v>
      </c>
      <c r="D34484" s="3">
        <v>42552.540822187497</v>
      </c>
      <c r="E34484" s="3">
        <v>42552.935196759259</v>
      </c>
      <c r="F34484" s="9">
        <f t="shared" si="3229"/>
        <v>0.39437457176245516</v>
      </c>
      <c r="G34484" s="11">
        <f t="shared" si="3232"/>
        <v>567.89938333793543</v>
      </c>
      <c r="H34484" t="str">
        <f t="shared" si="3230"/>
        <v>Friday</v>
      </c>
      <c r="I34484">
        <f t="shared" si="3233"/>
        <v>2016</v>
      </c>
      <c r="J34484" t="str">
        <f t="shared" si="3234"/>
        <v>2016-07-6</v>
      </c>
      <c r="K34484" t="str">
        <f t="shared" si="3231"/>
        <v>July</v>
      </c>
    </row>
    <row r="34485" spans="1:11" x14ac:dyDescent="0.3">
      <c r="A34485" s="7">
        <v>42552</v>
      </c>
      <c r="B34485" s="8">
        <v>0</v>
      </c>
      <c r="C34485" s="8">
        <v>3</v>
      </c>
      <c r="D34485" s="3">
        <v>42552.560028240739</v>
      </c>
      <c r="E34485" s="3">
        <v>42552.836273148147</v>
      </c>
      <c r="F34485" s="9">
        <f t="shared" si="3229"/>
        <v>0.27624490740709007</v>
      </c>
      <c r="G34485" s="11">
        <f t="shared" si="3232"/>
        <v>397.7926666662097</v>
      </c>
      <c r="H34485" t="str">
        <f t="shared" si="3230"/>
        <v>Friday</v>
      </c>
      <c r="I34485">
        <f t="shared" si="3233"/>
        <v>2016</v>
      </c>
      <c r="J34485" t="str">
        <f t="shared" si="3234"/>
        <v>2016-07-6</v>
      </c>
      <c r="K34485" t="str">
        <f t="shared" si="3231"/>
        <v>July</v>
      </c>
    </row>
    <row r="34486" spans="1:11" x14ac:dyDescent="0.3">
      <c r="A34486" s="7">
        <v>42552</v>
      </c>
      <c r="B34486" s="8">
        <v>1</v>
      </c>
      <c r="C34486" s="8">
        <v>2</v>
      </c>
      <c r="D34486" s="3">
        <v>42552.589541238427</v>
      </c>
      <c r="E34486" s="3">
        <v>42552.9297337963</v>
      </c>
      <c r="F34486" s="9">
        <f t="shared" si="3229"/>
        <v>0.3401925578727969</v>
      </c>
      <c r="G34486" s="11">
        <f t="shared" si="3232"/>
        <v>489.87728333682753</v>
      </c>
      <c r="H34486" t="str">
        <f t="shared" si="3230"/>
        <v>Friday</v>
      </c>
      <c r="I34486">
        <f t="shared" si="3233"/>
        <v>2016</v>
      </c>
      <c r="J34486" t="str">
        <f t="shared" si="3234"/>
        <v>2016-07-6</v>
      </c>
      <c r="K34486" t="str">
        <f t="shared" si="3231"/>
        <v>July</v>
      </c>
    </row>
    <row r="34487" spans="1:11" x14ac:dyDescent="0.3">
      <c r="A34487" s="7">
        <v>42552</v>
      </c>
      <c r="B34487" s="8">
        <v>1</v>
      </c>
      <c r="C34487" s="8">
        <v>3</v>
      </c>
      <c r="D34487" s="3">
        <v>42552.61555732639</v>
      </c>
      <c r="E34487" s="3">
        <v>42552.771238425928</v>
      </c>
      <c r="F34487" s="9">
        <f t="shared" si="3229"/>
        <v>0.15568109953892417</v>
      </c>
      <c r="G34487" s="11">
        <f t="shared" si="3232"/>
        <v>224.18078333605081</v>
      </c>
      <c r="H34487" t="str">
        <f t="shared" si="3230"/>
        <v>Friday</v>
      </c>
      <c r="I34487">
        <f t="shared" si="3233"/>
        <v>2016</v>
      </c>
      <c r="J34487" t="str">
        <f t="shared" si="3234"/>
        <v>2016-07-6</v>
      </c>
      <c r="K34487" t="str">
        <f t="shared" si="3231"/>
        <v>July</v>
      </c>
    </row>
    <row r="34488" spans="1:11" x14ac:dyDescent="0.3">
      <c r="A34488" s="7">
        <v>42552</v>
      </c>
      <c r="B34488" s="8">
        <v>0</v>
      </c>
      <c r="C34488" s="8">
        <v>3</v>
      </c>
      <c r="D34488" s="3">
        <v>42552.637871261577</v>
      </c>
      <c r="E34488" s="3">
        <v>42552.930509259262</v>
      </c>
      <c r="F34488" s="9">
        <f t="shared" ref="F34488:F34551" si="3235">E34488-D34488</f>
        <v>0.29263799768523313</v>
      </c>
      <c r="G34488" s="11">
        <f t="shared" si="3232"/>
        <v>421.39871666673571</v>
      </c>
      <c r="H34488" t="str">
        <f t="shared" ref="H34488:H34551" si="3236">TEXT(A34488,"dddd")</f>
        <v>Friday</v>
      </c>
      <c r="I34488">
        <f t="shared" si="3233"/>
        <v>2016</v>
      </c>
      <c r="J34488" t="str">
        <f t="shared" si="3234"/>
        <v>2016-07-6</v>
      </c>
      <c r="K34488" t="str">
        <f t="shared" ref="K34488:K34551" si="3237">TEXT(A34488,"mmmm")</f>
        <v>July</v>
      </c>
    </row>
    <row r="34489" spans="1:11" x14ac:dyDescent="0.3">
      <c r="A34489" s="7">
        <v>42552</v>
      </c>
      <c r="B34489" s="8">
        <v>0</v>
      </c>
      <c r="C34489" s="8">
        <v>3</v>
      </c>
      <c r="D34489" s="3">
        <v>42552.741316354164</v>
      </c>
      <c r="E34489" s="3">
        <v>42553.246145833335</v>
      </c>
      <c r="F34489" s="9">
        <f t="shared" si="3235"/>
        <v>0.5048294791704393</v>
      </c>
      <c r="G34489" s="11">
        <f t="shared" si="3232"/>
        <v>726.95445000543259</v>
      </c>
      <c r="H34489" t="str">
        <f t="shared" si="3236"/>
        <v>Friday</v>
      </c>
      <c r="I34489">
        <f t="shared" si="3233"/>
        <v>2016</v>
      </c>
      <c r="J34489" t="str">
        <f t="shared" si="3234"/>
        <v>2016-07-6</v>
      </c>
      <c r="K34489" t="str">
        <f t="shared" si="3237"/>
        <v>July</v>
      </c>
    </row>
    <row r="34490" spans="1:11" x14ac:dyDescent="0.3">
      <c r="A34490" s="7">
        <v>42552</v>
      </c>
      <c r="B34490" s="8">
        <v>1</v>
      </c>
      <c r="C34490" s="8">
        <v>2</v>
      </c>
      <c r="D34490" s="3">
        <v>42552.75284050926</v>
      </c>
      <c r="E34490" s="3">
        <v>42553.031446759262</v>
      </c>
      <c r="F34490" s="9">
        <f t="shared" si="3235"/>
        <v>0.27860625000175787</v>
      </c>
      <c r="G34490" s="11">
        <f t="shared" si="3232"/>
        <v>401.19300000253133</v>
      </c>
      <c r="H34490" t="str">
        <f t="shared" si="3236"/>
        <v>Friday</v>
      </c>
      <c r="I34490">
        <f t="shared" si="3233"/>
        <v>2016</v>
      </c>
      <c r="J34490" t="str">
        <f t="shared" si="3234"/>
        <v>2016-07-6</v>
      </c>
      <c r="K34490" t="str">
        <f t="shared" si="3237"/>
        <v>July</v>
      </c>
    </row>
    <row r="34491" spans="1:11" x14ac:dyDescent="0.3">
      <c r="A34491" s="7">
        <v>42552</v>
      </c>
      <c r="B34491" s="8">
        <v>0</v>
      </c>
      <c r="C34491" s="8">
        <v>2</v>
      </c>
      <c r="D34491" s="3">
        <v>42552.782986377315</v>
      </c>
      <c r="E34491" s="3">
        <v>42553.072916666664</v>
      </c>
      <c r="F34491" s="9">
        <f t="shared" si="3235"/>
        <v>0.28993028934928589</v>
      </c>
      <c r="G34491" s="11">
        <f t="shared" si="3232"/>
        <v>417.49961666297168</v>
      </c>
      <c r="H34491" t="str">
        <f t="shared" si="3236"/>
        <v>Friday</v>
      </c>
      <c r="I34491">
        <f t="shared" si="3233"/>
        <v>2016</v>
      </c>
      <c r="J34491" t="str">
        <f t="shared" si="3234"/>
        <v>2016-07-6</v>
      </c>
      <c r="K34491" t="str">
        <f t="shared" si="3237"/>
        <v>July</v>
      </c>
    </row>
    <row r="34492" spans="1:11" x14ac:dyDescent="0.3">
      <c r="A34492" s="7">
        <v>42552</v>
      </c>
      <c r="B34492" s="8">
        <v>1</v>
      </c>
      <c r="C34492" s="8">
        <v>3</v>
      </c>
      <c r="D34492" s="3">
        <v>42552.787697256943</v>
      </c>
      <c r="E34492" s="3">
        <v>42553.335648148146</v>
      </c>
      <c r="F34492" s="9">
        <f t="shared" si="3235"/>
        <v>0.54795089120307239</v>
      </c>
      <c r="G34492" s="11">
        <f t="shared" si="3232"/>
        <v>789.04928333242424</v>
      </c>
      <c r="H34492" t="str">
        <f t="shared" si="3236"/>
        <v>Friday</v>
      </c>
      <c r="I34492">
        <f t="shared" si="3233"/>
        <v>2016</v>
      </c>
      <c r="J34492" t="str">
        <f t="shared" si="3234"/>
        <v>2016-07-6</v>
      </c>
      <c r="K34492" t="str">
        <f t="shared" si="3237"/>
        <v>July</v>
      </c>
    </row>
    <row r="34493" spans="1:11" x14ac:dyDescent="0.3">
      <c r="A34493" s="7">
        <v>42552</v>
      </c>
      <c r="B34493" s="8">
        <v>0</v>
      </c>
      <c r="C34493" s="8">
        <v>3</v>
      </c>
      <c r="D34493" s="3">
        <v>42552.792844178242</v>
      </c>
      <c r="E34493" s="3">
        <v>42553.583333333336</v>
      </c>
      <c r="F34493" s="9">
        <f t="shared" si="3235"/>
        <v>0.79048915509338258</v>
      </c>
      <c r="G34493" s="11">
        <f t="shared" si="3232"/>
        <v>1138.3043833344709</v>
      </c>
      <c r="H34493" t="str">
        <f t="shared" si="3236"/>
        <v>Friday</v>
      </c>
      <c r="I34493">
        <f t="shared" si="3233"/>
        <v>2016</v>
      </c>
      <c r="J34493" t="str">
        <f t="shared" si="3234"/>
        <v>2016-07-6</v>
      </c>
      <c r="K34493" t="str">
        <f t="shared" si="3237"/>
        <v>July</v>
      </c>
    </row>
    <row r="34494" spans="1:11" x14ac:dyDescent="0.3">
      <c r="A34494" s="7">
        <v>42552</v>
      </c>
      <c r="B34494" s="8">
        <v>0</v>
      </c>
      <c r="C34494" s="8">
        <v>3</v>
      </c>
      <c r="D34494" s="3">
        <v>42552.825631250002</v>
      </c>
      <c r="E34494" s="3">
        <v>42552.997835648152</v>
      </c>
      <c r="F34494" s="9">
        <f t="shared" si="3235"/>
        <v>0.17220439814991551</v>
      </c>
      <c r="G34494" s="11">
        <f t="shared" si="3232"/>
        <v>247.97433333587833</v>
      </c>
      <c r="H34494" t="str">
        <f t="shared" si="3236"/>
        <v>Friday</v>
      </c>
      <c r="I34494">
        <f t="shared" si="3233"/>
        <v>2016</v>
      </c>
      <c r="J34494" t="str">
        <f t="shared" si="3234"/>
        <v>2016-07-6</v>
      </c>
      <c r="K34494" t="str">
        <f t="shared" si="3237"/>
        <v>July</v>
      </c>
    </row>
    <row r="34495" spans="1:11" x14ac:dyDescent="0.3">
      <c r="A34495" s="7">
        <v>42552</v>
      </c>
      <c r="B34495" s="8">
        <v>1</v>
      </c>
      <c r="C34495" s="8">
        <v>3</v>
      </c>
      <c r="D34495" s="3">
        <v>42552.847133715281</v>
      </c>
      <c r="E34495" s="3">
        <v>42552.957083333335</v>
      </c>
      <c r="F34495" s="9">
        <f t="shared" si="3235"/>
        <v>0.10994961805408821</v>
      </c>
      <c r="G34495" s="11">
        <f t="shared" si="3232"/>
        <v>158.32744999788702</v>
      </c>
      <c r="H34495" t="str">
        <f t="shared" si="3236"/>
        <v>Friday</v>
      </c>
      <c r="I34495">
        <f t="shared" si="3233"/>
        <v>2016</v>
      </c>
      <c r="J34495" t="str">
        <f t="shared" si="3234"/>
        <v>2016-07-6</v>
      </c>
      <c r="K34495" t="str">
        <f t="shared" si="3237"/>
        <v>July</v>
      </c>
    </row>
    <row r="34496" spans="1:11" x14ac:dyDescent="0.3">
      <c r="A34496" s="7">
        <v>42552</v>
      </c>
      <c r="B34496" s="8">
        <v>0</v>
      </c>
      <c r="C34496" s="8">
        <v>3</v>
      </c>
      <c r="D34496" s="3">
        <v>42552.833444594908</v>
      </c>
      <c r="E34496" s="3">
        <v>42552.958402777775</v>
      </c>
      <c r="F34496" s="9">
        <f t="shared" si="3235"/>
        <v>0.12495818286697613</v>
      </c>
      <c r="G34496" s="11">
        <f t="shared" si="3232"/>
        <v>179.93978332844563</v>
      </c>
      <c r="H34496" t="str">
        <f t="shared" si="3236"/>
        <v>Friday</v>
      </c>
      <c r="I34496">
        <f t="shared" si="3233"/>
        <v>2016</v>
      </c>
      <c r="J34496" t="str">
        <f t="shared" si="3234"/>
        <v>2016-07-6</v>
      </c>
      <c r="K34496" t="str">
        <f t="shared" si="3237"/>
        <v>July</v>
      </c>
    </row>
    <row r="34497" spans="1:11" x14ac:dyDescent="0.3">
      <c r="A34497" s="7">
        <v>42552</v>
      </c>
      <c r="B34497" s="8">
        <v>0</v>
      </c>
      <c r="C34497" s="8">
        <v>3</v>
      </c>
      <c r="D34497" s="3">
        <v>42552.860002662041</v>
      </c>
      <c r="E34497" s="3">
        <v>42552.959178240744</v>
      </c>
      <c r="F34497" s="9">
        <f t="shared" si="3235"/>
        <v>9.9175578703579959E-2</v>
      </c>
      <c r="G34497" s="11">
        <f t="shared" si="3232"/>
        <v>142.81283333315514</v>
      </c>
      <c r="H34497" t="str">
        <f t="shared" si="3236"/>
        <v>Friday</v>
      </c>
      <c r="I34497">
        <f t="shared" si="3233"/>
        <v>2016</v>
      </c>
      <c r="J34497" t="str">
        <f t="shared" si="3234"/>
        <v>2016-07-6</v>
      </c>
      <c r="K34497" t="str">
        <f t="shared" si="3237"/>
        <v>July</v>
      </c>
    </row>
    <row r="34498" spans="1:11" x14ac:dyDescent="0.3">
      <c r="A34498" s="7">
        <v>42552</v>
      </c>
      <c r="B34498" s="8">
        <v>0</v>
      </c>
      <c r="C34498" s="8">
        <v>3</v>
      </c>
      <c r="D34498" s="3">
        <v>42552.863013576389</v>
      </c>
      <c r="E34498" s="3">
        <v>42552.945</v>
      </c>
      <c r="F34498" s="9">
        <f t="shared" si="3235"/>
        <v>8.1986423610942438E-2</v>
      </c>
      <c r="G34498" s="11">
        <f t="shared" ref="G34498:G34561" si="3238">F34498*1440</f>
        <v>118.06044999975711</v>
      </c>
      <c r="H34498" t="str">
        <f t="shared" si="3236"/>
        <v>Friday</v>
      </c>
      <c r="I34498">
        <f t="shared" si="3233"/>
        <v>2016</v>
      </c>
      <c r="J34498" t="str">
        <f t="shared" si="3234"/>
        <v>2016-07-6</v>
      </c>
      <c r="K34498" t="str">
        <f t="shared" si="3237"/>
        <v>July</v>
      </c>
    </row>
    <row r="34499" spans="1:11" x14ac:dyDescent="0.3">
      <c r="A34499" s="7">
        <v>42552</v>
      </c>
      <c r="B34499" s="8">
        <v>1</v>
      </c>
      <c r="C34499" s="8">
        <v>3</v>
      </c>
      <c r="D34499" s="3">
        <v>42552.872595219909</v>
      </c>
      <c r="E34499" s="3">
        <v>42553.464999999997</v>
      </c>
      <c r="F34499" s="9">
        <f t="shared" si="3235"/>
        <v>0.59240478008723585</v>
      </c>
      <c r="G34499" s="11">
        <f t="shared" si="3238"/>
        <v>853.06288332561962</v>
      </c>
      <c r="H34499" t="str">
        <f t="shared" si="3236"/>
        <v>Friday</v>
      </c>
      <c r="I34499">
        <f t="shared" ref="I34499:I34562" si="3239">YEAR(A34499)</f>
        <v>2016</v>
      </c>
      <c r="J34499" t="str">
        <f t="shared" ref="J34499:J34562" si="3240">I34499&amp;"-"&amp;TEXT(A34499,"mm")&amp;"-"&amp;WEEKDAY(A34499)</f>
        <v>2016-07-6</v>
      </c>
      <c r="K34499" t="str">
        <f t="shared" si="3237"/>
        <v>July</v>
      </c>
    </row>
    <row r="34500" spans="1:11" x14ac:dyDescent="0.3">
      <c r="A34500" s="7">
        <v>42552</v>
      </c>
      <c r="B34500" s="8">
        <v>0</v>
      </c>
      <c r="C34500" s="8">
        <v>3</v>
      </c>
      <c r="D34500" s="3">
        <v>42552.874251238427</v>
      </c>
      <c r="E34500" s="3">
        <v>42553.149606481478</v>
      </c>
      <c r="F34500" s="9">
        <f t="shared" si="3235"/>
        <v>0.27535524305130821</v>
      </c>
      <c r="G34500" s="11">
        <f t="shared" si="3238"/>
        <v>396.51154999388382</v>
      </c>
      <c r="H34500" t="str">
        <f t="shared" si="3236"/>
        <v>Friday</v>
      </c>
      <c r="I34500">
        <f t="shared" si="3239"/>
        <v>2016</v>
      </c>
      <c r="J34500" t="str">
        <f t="shared" si="3240"/>
        <v>2016-07-6</v>
      </c>
      <c r="K34500" t="str">
        <f t="shared" si="3237"/>
        <v>July</v>
      </c>
    </row>
    <row r="34501" spans="1:11" x14ac:dyDescent="0.3">
      <c r="A34501" s="7">
        <v>42552</v>
      </c>
      <c r="B34501" s="8">
        <v>0</v>
      </c>
      <c r="C34501" s="8">
        <v>2</v>
      </c>
      <c r="D34501" s="3">
        <v>42552.884232291668</v>
      </c>
      <c r="E34501" s="3">
        <v>42552.999768518515</v>
      </c>
      <c r="F34501" s="9">
        <f t="shared" si="3235"/>
        <v>0.11553622684732545</v>
      </c>
      <c r="G34501" s="11">
        <f t="shared" si="3238"/>
        <v>166.37216666014865</v>
      </c>
      <c r="H34501" t="str">
        <f t="shared" si="3236"/>
        <v>Friday</v>
      </c>
      <c r="I34501">
        <f t="shared" si="3239"/>
        <v>2016</v>
      </c>
      <c r="J34501" t="str">
        <f t="shared" si="3240"/>
        <v>2016-07-6</v>
      </c>
      <c r="K34501" t="str">
        <f t="shared" si="3237"/>
        <v>July</v>
      </c>
    </row>
    <row r="34502" spans="1:11" x14ac:dyDescent="0.3">
      <c r="A34502" s="7">
        <v>42552</v>
      </c>
      <c r="B34502" s="8">
        <v>1</v>
      </c>
      <c r="C34502" s="8">
        <v>3</v>
      </c>
      <c r="D34502" s="3">
        <v>42552.896939502316</v>
      </c>
      <c r="E34502" s="3">
        <v>42553.466909722221</v>
      </c>
      <c r="F34502" s="9">
        <f t="shared" si="3235"/>
        <v>0.56997021990537178</v>
      </c>
      <c r="G34502" s="11">
        <f t="shared" si="3238"/>
        <v>820.75711666373536</v>
      </c>
      <c r="H34502" t="str">
        <f t="shared" si="3236"/>
        <v>Friday</v>
      </c>
      <c r="I34502">
        <f t="shared" si="3239"/>
        <v>2016</v>
      </c>
      <c r="J34502" t="str">
        <f t="shared" si="3240"/>
        <v>2016-07-6</v>
      </c>
      <c r="K34502" t="str">
        <f t="shared" si="3237"/>
        <v>July</v>
      </c>
    </row>
    <row r="34503" spans="1:11" x14ac:dyDescent="0.3">
      <c r="A34503" s="7">
        <v>42552</v>
      </c>
      <c r="B34503" s="8">
        <v>0</v>
      </c>
      <c r="C34503" s="8">
        <v>2</v>
      </c>
      <c r="D34503" s="3">
        <v>42552.973010416667</v>
      </c>
      <c r="E34503" s="3">
        <v>42553.281643518516</v>
      </c>
      <c r="F34503" s="9">
        <f t="shared" si="3235"/>
        <v>0.30863310184940929</v>
      </c>
      <c r="G34503" s="11">
        <f t="shared" si="3238"/>
        <v>444.43166666314937</v>
      </c>
      <c r="H34503" t="str">
        <f t="shared" si="3236"/>
        <v>Friday</v>
      </c>
      <c r="I34503">
        <f t="shared" si="3239"/>
        <v>2016</v>
      </c>
      <c r="J34503" t="str">
        <f t="shared" si="3240"/>
        <v>2016-07-6</v>
      </c>
      <c r="K34503" t="str">
        <f t="shared" si="3237"/>
        <v>July</v>
      </c>
    </row>
    <row r="34504" spans="1:11" x14ac:dyDescent="0.3">
      <c r="A34504" s="7">
        <v>42553</v>
      </c>
      <c r="B34504" s="8">
        <v>1</v>
      </c>
      <c r="C34504" s="8">
        <v>3</v>
      </c>
      <c r="D34504" s="3">
        <v>42553.008891435187</v>
      </c>
      <c r="E34504" s="3">
        <v>42553.607835648145</v>
      </c>
      <c r="F34504" s="9">
        <f t="shared" si="3235"/>
        <v>0.59894421295757638</v>
      </c>
      <c r="G34504" s="11">
        <f t="shared" si="3238"/>
        <v>862.47966665890999</v>
      </c>
      <c r="H34504" t="str">
        <f t="shared" si="3236"/>
        <v>Saturday</v>
      </c>
      <c r="I34504">
        <f t="shared" si="3239"/>
        <v>2016</v>
      </c>
      <c r="J34504" t="str">
        <f t="shared" si="3240"/>
        <v>2016-07-7</v>
      </c>
      <c r="K34504" t="str">
        <f t="shared" si="3237"/>
        <v>July</v>
      </c>
    </row>
    <row r="34505" spans="1:11" x14ac:dyDescent="0.3">
      <c r="A34505" s="7">
        <v>42553</v>
      </c>
      <c r="B34505" s="8">
        <v>0</v>
      </c>
      <c r="C34505" s="8">
        <v>3</v>
      </c>
      <c r="D34505" s="3">
        <v>42553.005256053242</v>
      </c>
      <c r="E34505" s="3">
        <v>42553.209201388891</v>
      </c>
      <c r="F34505" s="9">
        <f t="shared" si="3235"/>
        <v>0.20394533564831363</v>
      </c>
      <c r="G34505" s="11">
        <f t="shared" si="3238"/>
        <v>293.68128333357163</v>
      </c>
      <c r="H34505" t="str">
        <f t="shared" si="3236"/>
        <v>Saturday</v>
      </c>
      <c r="I34505">
        <f t="shared" si="3239"/>
        <v>2016</v>
      </c>
      <c r="J34505" t="str">
        <f t="shared" si="3240"/>
        <v>2016-07-7</v>
      </c>
      <c r="K34505" t="str">
        <f t="shared" si="3237"/>
        <v>July</v>
      </c>
    </row>
    <row r="34506" spans="1:11" x14ac:dyDescent="0.3">
      <c r="A34506" s="7">
        <v>42553</v>
      </c>
      <c r="B34506" s="8">
        <v>1</v>
      </c>
      <c r="C34506" s="8">
        <v>3</v>
      </c>
      <c r="D34506" s="3">
        <v>42553.032574305558</v>
      </c>
      <c r="E34506" s="3">
        <v>42553.152777777781</v>
      </c>
      <c r="F34506" s="9">
        <f t="shared" si="3235"/>
        <v>0.1202034722227836</v>
      </c>
      <c r="G34506" s="11">
        <f t="shared" si="3238"/>
        <v>173.09300000080839</v>
      </c>
      <c r="H34506" t="str">
        <f t="shared" si="3236"/>
        <v>Saturday</v>
      </c>
      <c r="I34506">
        <f t="shared" si="3239"/>
        <v>2016</v>
      </c>
      <c r="J34506" t="str">
        <f t="shared" si="3240"/>
        <v>2016-07-7</v>
      </c>
      <c r="K34506" t="str">
        <f t="shared" si="3237"/>
        <v>July</v>
      </c>
    </row>
    <row r="34507" spans="1:11" x14ac:dyDescent="0.3">
      <c r="A34507" s="7">
        <v>42553</v>
      </c>
      <c r="B34507" s="8">
        <v>0</v>
      </c>
      <c r="C34507" s="8">
        <v>1</v>
      </c>
      <c r="D34507" s="3">
        <v>42553.049330243055</v>
      </c>
      <c r="E34507" s="3">
        <v>42553.914664351854</v>
      </c>
      <c r="F34507" s="9">
        <f t="shared" si="3235"/>
        <v>0.86533410879928852</v>
      </c>
      <c r="G34507" s="11">
        <f t="shared" si="3238"/>
        <v>1246.0811166709755</v>
      </c>
      <c r="H34507" t="str">
        <f t="shared" si="3236"/>
        <v>Saturday</v>
      </c>
      <c r="I34507">
        <f t="shared" si="3239"/>
        <v>2016</v>
      </c>
      <c r="J34507" t="str">
        <f t="shared" si="3240"/>
        <v>2016-07-7</v>
      </c>
      <c r="K34507" t="str">
        <f t="shared" si="3237"/>
        <v>July</v>
      </c>
    </row>
    <row r="34508" spans="1:11" x14ac:dyDescent="0.3">
      <c r="A34508" s="7">
        <v>42553</v>
      </c>
      <c r="B34508" s="8">
        <v>0</v>
      </c>
      <c r="C34508" s="8">
        <v>4</v>
      </c>
      <c r="D34508" s="3">
        <v>42553.048130324074</v>
      </c>
      <c r="E34508" s="3">
        <v>42553.135069444441</v>
      </c>
      <c r="F34508" s="9">
        <f t="shared" si="3235"/>
        <v>8.6939120366878342E-2</v>
      </c>
      <c r="G34508" s="11">
        <f t="shared" si="3238"/>
        <v>125.19233332830481</v>
      </c>
      <c r="H34508" t="str">
        <f t="shared" si="3236"/>
        <v>Saturday</v>
      </c>
      <c r="I34508">
        <f t="shared" si="3239"/>
        <v>2016</v>
      </c>
      <c r="J34508" t="str">
        <f t="shared" si="3240"/>
        <v>2016-07-7</v>
      </c>
      <c r="K34508" t="str">
        <f t="shared" si="3237"/>
        <v>July</v>
      </c>
    </row>
    <row r="34509" spans="1:11" x14ac:dyDescent="0.3">
      <c r="A34509" s="7">
        <v>42553</v>
      </c>
      <c r="B34509" s="8">
        <v>0</v>
      </c>
      <c r="C34509" s="8">
        <v>3</v>
      </c>
      <c r="D34509" s="3">
        <v>42553.072222187497</v>
      </c>
      <c r="E34509" s="3">
        <v>42553.165300925924</v>
      </c>
      <c r="F34509" s="9">
        <f t="shared" si="3235"/>
        <v>9.3078738427720964E-2</v>
      </c>
      <c r="G34509" s="11">
        <f t="shared" si="3238"/>
        <v>134.03338333591819</v>
      </c>
      <c r="H34509" t="str">
        <f t="shared" si="3236"/>
        <v>Saturday</v>
      </c>
      <c r="I34509">
        <f t="shared" si="3239"/>
        <v>2016</v>
      </c>
      <c r="J34509" t="str">
        <f t="shared" si="3240"/>
        <v>2016-07-7</v>
      </c>
      <c r="K34509" t="str">
        <f t="shared" si="3237"/>
        <v>July</v>
      </c>
    </row>
    <row r="34510" spans="1:11" x14ac:dyDescent="0.3">
      <c r="A34510" s="7">
        <v>42553</v>
      </c>
      <c r="B34510" s="8">
        <v>0</v>
      </c>
      <c r="C34510" s="8">
        <v>3</v>
      </c>
      <c r="D34510" s="3">
        <v>42553.124883761571</v>
      </c>
      <c r="E34510" s="3">
        <v>42553.302048611113</v>
      </c>
      <c r="F34510" s="9">
        <f t="shared" si="3235"/>
        <v>0.17716484954144107</v>
      </c>
      <c r="G34510" s="11">
        <f t="shared" si="3238"/>
        <v>255.11738333967514</v>
      </c>
      <c r="H34510" t="str">
        <f t="shared" si="3236"/>
        <v>Saturday</v>
      </c>
      <c r="I34510">
        <f t="shared" si="3239"/>
        <v>2016</v>
      </c>
      <c r="J34510" t="str">
        <f t="shared" si="3240"/>
        <v>2016-07-7</v>
      </c>
      <c r="K34510" t="str">
        <f t="shared" si="3237"/>
        <v>July</v>
      </c>
    </row>
    <row r="34511" spans="1:11" x14ac:dyDescent="0.3">
      <c r="A34511" s="7">
        <v>42553</v>
      </c>
      <c r="B34511" s="8">
        <v>0</v>
      </c>
      <c r="C34511" s="8">
        <v>4</v>
      </c>
      <c r="D34511" s="3">
        <v>42553.135764930557</v>
      </c>
      <c r="E34511" s="3">
        <v>42553.593055555553</v>
      </c>
      <c r="F34511" s="9">
        <f t="shared" si="3235"/>
        <v>0.45729062499594875</v>
      </c>
      <c r="G34511" s="11">
        <f t="shared" si="3238"/>
        <v>658.4984999941662</v>
      </c>
      <c r="H34511" t="str">
        <f t="shared" si="3236"/>
        <v>Saturday</v>
      </c>
      <c r="I34511">
        <f t="shared" si="3239"/>
        <v>2016</v>
      </c>
      <c r="J34511" t="str">
        <f t="shared" si="3240"/>
        <v>2016-07-7</v>
      </c>
      <c r="K34511" t="str">
        <f t="shared" si="3237"/>
        <v>July</v>
      </c>
    </row>
    <row r="34512" spans="1:11" x14ac:dyDescent="0.3">
      <c r="A34512" s="7">
        <v>42553</v>
      </c>
      <c r="B34512" s="8">
        <v>1</v>
      </c>
      <c r="C34512" s="8">
        <v>3</v>
      </c>
      <c r="D34512" s="3">
        <v>42553.165620949076</v>
      </c>
      <c r="E34512" s="3">
        <v>42553.583333333336</v>
      </c>
      <c r="F34512" s="9">
        <f t="shared" si="3235"/>
        <v>0.41771238426008495</v>
      </c>
      <c r="G34512" s="11">
        <f t="shared" si="3238"/>
        <v>601.50583333452232</v>
      </c>
      <c r="H34512" t="str">
        <f t="shared" si="3236"/>
        <v>Saturday</v>
      </c>
      <c r="I34512">
        <f t="shared" si="3239"/>
        <v>2016</v>
      </c>
      <c r="J34512" t="str">
        <f t="shared" si="3240"/>
        <v>2016-07-7</v>
      </c>
      <c r="K34512" t="str">
        <f t="shared" si="3237"/>
        <v>July</v>
      </c>
    </row>
    <row r="34513" spans="1:11" x14ac:dyDescent="0.3">
      <c r="A34513" s="7">
        <v>42553</v>
      </c>
      <c r="B34513" s="8">
        <v>0</v>
      </c>
      <c r="C34513" s="8">
        <v>3</v>
      </c>
      <c r="D34513" s="3">
        <v>42553.170190937497</v>
      </c>
      <c r="E34513" s="3">
        <v>42553.349247685182</v>
      </c>
      <c r="F34513" s="9">
        <f t="shared" si="3235"/>
        <v>0.17905674768553581</v>
      </c>
      <c r="G34513" s="11">
        <f t="shared" si="3238"/>
        <v>257.84171666717157</v>
      </c>
      <c r="H34513" t="str">
        <f t="shared" si="3236"/>
        <v>Saturday</v>
      </c>
      <c r="I34513">
        <f t="shared" si="3239"/>
        <v>2016</v>
      </c>
      <c r="J34513" t="str">
        <f t="shared" si="3240"/>
        <v>2016-07-7</v>
      </c>
      <c r="K34513" t="str">
        <f t="shared" si="3237"/>
        <v>July</v>
      </c>
    </row>
    <row r="34514" spans="1:11" x14ac:dyDescent="0.3">
      <c r="A34514" s="7">
        <v>42553</v>
      </c>
      <c r="B34514" s="8">
        <v>1</v>
      </c>
      <c r="C34514" s="8">
        <v>3</v>
      </c>
      <c r="D34514" s="3">
        <v>42553.173090162039</v>
      </c>
      <c r="E34514" s="3">
        <v>42557.831921296296</v>
      </c>
      <c r="F34514" s="9">
        <f t="shared" si="3235"/>
        <v>4.6588311342566158</v>
      </c>
      <c r="G34514" s="11">
        <f t="shared" si="3238"/>
        <v>6708.7168333295267</v>
      </c>
      <c r="H34514" t="str">
        <f t="shared" si="3236"/>
        <v>Saturday</v>
      </c>
      <c r="I34514">
        <f t="shared" si="3239"/>
        <v>2016</v>
      </c>
      <c r="J34514" t="str">
        <f t="shared" si="3240"/>
        <v>2016-07-7</v>
      </c>
      <c r="K34514" t="str">
        <f t="shared" si="3237"/>
        <v>July</v>
      </c>
    </row>
    <row r="34515" spans="1:11" x14ac:dyDescent="0.3">
      <c r="A34515" s="7">
        <v>42553</v>
      </c>
      <c r="B34515" s="8">
        <v>1</v>
      </c>
      <c r="C34515" s="8">
        <v>3</v>
      </c>
      <c r="D34515" s="3">
        <v>42553.185139930552</v>
      </c>
      <c r="E34515" s="3">
        <v>42553.318599537037</v>
      </c>
      <c r="F34515" s="9">
        <f t="shared" si="3235"/>
        <v>0.13345960648439359</v>
      </c>
      <c r="G34515" s="11">
        <f t="shared" si="3238"/>
        <v>192.18183333752677</v>
      </c>
      <c r="H34515" t="str">
        <f t="shared" si="3236"/>
        <v>Saturday</v>
      </c>
      <c r="I34515">
        <f t="shared" si="3239"/>
        <v>2016</v>
      </c>
      <c r="J34515" t="str">
        <f t="shared" si="3240"/>
        <v>2016-07-7</v>
      </c>
      <c r="K34515" t="str">
        <f t="shared" si="3237"/>
        <v>July</v>
      </c>
    </row>
    <row r="34516" spans="1:11" x14ac:dyDescent="0.3">
      <c r="A34516" s="7">
        <v>42553</v>
      </c>
      <c r="B34516" s="8">
        <v>1</v>
      </c>
      <c r="C34516" s="8">
        <v>3</v>
      </c>
      <c r="D34516" s="3">
        <v>42553.213516631942</v>
      </c>
      <c r="E34516" s="3">
        <v>42553.331111111111</v>
      </c>
      <c r="F34516" s="9">
        <f t="shared" si="3235"/>
        <v>0.11759447916847421</v>
      </c>
      <c r="G34516" s="11">
        <f t="shared" si="3238"/>
        <v>169.33605000260286</v>
      </c>
      <c r="H34516" t="str">
        <f t="shared" si="3236"/>
        <v>Saturday</v>
      </c>
      <c r="I34516">
        <f t="shared" si="3239"/>
        <v>2016</v>
      </c>
      <c r="J34516" t="str">
        <f t="shared" si="3240"/>
        <v>2016-07-7</v>
      </c>
      <c r="K34516" t="str">
        <f t="shared" si="3237"/>
        <v>July</v>
      </c>
    </row>
    <row r="34517" spans="1:11" x14ac:dyDescent="0.3">
      <c r="A34517" s="7">
        <v>42553</v>
      </c>
      <c r="B34517" s="8">
        <v>0</v>
      </c>
      <c r="C34517" s="8">
        <v>3</v>
      </c>
      <c r="D34517" s="3">
        <v>42553.227355208335</v>
      </c>
      <c r="E34517" s="3">
        <v>42553.510752314818</v>
      </c>
      <c r="F34517" s="9">
        <f t="shared" si="3235"/>
        <v>0.28339710648288019</v>
      </c>
      <c r="G34517" s="11">
        <f t="shared" si="3238"/>
        <v>408.09183333534747</v>
      </c>
      <c r="H34517" t="str">
        <f t="shared" si="3236"/>
        <v>Saturday</v>
      </c>
      <c r="I34517">
        <f t="shared" si="3239"/>
        <v>2016</v>
      </c>
      <c r="J34517" t="str">
        <f t="shared" si="3240"/>
        <v>2016-07-7</v>
      </c>
      <c r="K34517" t="str">
        <f t="shared" si="3237"/>
        <v>July</v>
      </c>
    </row>
    <row r="34518" spans="1:11" x14ac:dyDescent="0.3">
      <c r="A34518" s="7">
        <v>42553</v>
      </c>
      <c r="B34518" s="8">
        <v>0</v>
      </c>
      <c r="C34518" s="8">
        <v>4</v>
      </c>
      <c r="D34518" s="3">
        <v>42553.238267511573</v>
      </c>
      <c r="E34518" s="3">
        <v>42553.527777777781</v>
      </c>
      <c r="F34518" s="9">
        <f t="shared" si="3235"/>
        <v>0.28951026620779885</v>
      </c>
      <c r="G34518" s="11">
        <f t="shared" si="3238"/>
        <v>416.89478333923034</v>
      </c>
      <c r="H34518" t="str">
        <f t="shared" si="3236"/>
        <v>Saturday</v>
      </c>
      <c r="I34518">
        <f t="shared" si="3239"/>
        <v>2016</v>
      </c>
      <c r="J34518" t="str">
        <f t="shared" si="3240"/>
        <v>2016-07-7</v>
      </c>
      <c r="K34518" t="str">
        <f t="shared" si="3237"/>
        <v>July</v>
      </c>
    </row>
    <row r="34519" spans="1:11" x14ac:dyDescent="0.3">
      <c r="A34519" s="7">
        <v>42553</v>
      </c>
      <c r="B34519" s="8">
        <v>0</v>
      </c>
      <c r="C34519" s="8">
        <v>3</v>
      </c>
      <c r="D34519" s="3">
        <v>42553.301485335651</v>
      </c>
      <c r="E34519" s="3">
        <v>42554.327696759261</v>
      </c>
      <c r="F34519" s="9">
        <f t="shared" si="3235"/>
        <v>1.0262114236102207</v>
      </c>
      <c r="G34519" s="11">
        <f t="shared" si="3238"/>
        <v>1477.7444499987178</v>
      </c>
      <c r="H34519" t="str">
        <f t="shared" si="3236"/>
        <v>Saturday</v>
      </c>
      <c r="I34519">
        <f t="shared" si="3239"/>
        <v>2016</v>
      </c>
      <c r="J34519" t="str">
        <f t="shared" si="3240"/>
        <v>2016-07-7</v>
      </c>
      <c r="K34519" t="str">
        <f t="shared" si="3237"/>
        <v>July</v>
      </c>
    </row>
    <row r="34520" spans="1:11" x14ac:dyDescent="0.3">
      <c r="A34520" s="7">
        <v>42553</v>
      </c>
      <c r="B34520" s="8">
        <v>1</v>
      </c>
      <c r="C34520" s="8">
        <v>3</v>
      </c>
      <c r="D34520" s="3">
        <v>42553.323885104168</v>
      </c>
      <c r="E34520" s="3">
        <v>42553.57172453704</v>
      </c>
      <c r="F34520" s="9">
        <f t="shared" si="3235"/>
        <v>0.24783943287184229</v>
      </c>
      <c r="G34520" s="11">
        <f t="shared" si="3238"/>
        <v>356.8887833354529</v>
      </c>
      <c r="H34520" t="str">
        <f t="shared" si="3236"/>
        <v>Saturday</v>
      </c>
      <c r="I34520">
        <f t="shared" si="3239"/>
        <v>2016</v>
      </c>
      <c r="J34520" t="str">
        <f t="shared" si="3240"/>
        <v>2016-07-7</v>
      </c>
      <c r="K34520" t="str">
        <f t="shared" si="3237"/>
        <v>July</v>
      </c>
    </row>
    <row r="34521" spans="1:11" x14ac:dyDescent="0.3">
      <c r="A34521" s="7">
        <v>42553</v>
      </c>
      <c r="B34521" s="8">
        <v>1</v>
      </c>
      <c r="C34521" s="8">
        <v>3</v>
      </c>
      <c r="D34521" s="3">
        <v>42553.33482758102</v>
      </c>
      <c r="E34521" s="3">
        <v>42553.838587962964</v>
      </c>
      <c r="F34521" s="9">
        <f t="shared" si="3235"/>
        <v>0.50376038194372086</v>
      </c>
      <c r="G34521" s="11">
        <f t="shared" si="3238"/>
        <v>725.41494999895804</v>
      </c>
      <c r="H34521" t="str">
        <f t="shared" si="3236"/>
        <v>Saturday</v>
      </c>
      <c r="I34521">
        <f t="shared" si="3239"/>
        <v>2016</v>
      </c>
      <c r="J34521" t="str">
        <f t="shared" si="3240"/>
        <v>2016-07-7</v>
      </c>
      <c r="K34521" t="str">
        <f t="shared" si="3237"/>
        <v>July</v>
      </c>
    </row>
    <row r="34522" spans="1:11" x14ac:dyDescent="0.3">
      <c r="A34522" s="7">
        <v>42553</v>
      </c>
      <c r="B34522" s="8">
        <v>0</v>
      </c>
      <c r="C34522" s="8">
        <v>3</v>
      </c>
      <c r="D34522" s="3">
        <v>42553.353820717595</v>
      </c>
      <c r="E34522" s="3">
        <v>42553.691782407404</v>
      </c>
      <c r="F34522" s="9">
        <f t="shared" si="3235"/>
        <v>0.33796168980916264</v>
      </c>
      <c r="G34522" s="11">
        <f t="shared" si="3238"/>
        <v>486.66483332519419</v>
      </c>
      <c r="H34522" t="str">
        <f t="shared" si="3236"/>
        <v>Saturday</v>
      </c>
      <c r="I34522">
        <f t="shared" si="3239"/>
        <v>2016</v>
      </c>
      <c r="J34522" t="str">
        <f t="shared" si="3240"/>
        <v>2016-07-7</v>
      </c>
      <c r="K34522" t="str">
        <f t="shared" si="3237"/>
        <v>July</v>
      </c>
    </row>
    <row r="34523" spans="1:11" x14ac:dyDescent="0.3">
      <c r="A34523" s="7">
        <v>42553</v>
      </c>
      <c r="B34523" s="8">
        <v>1</v>
      </c>
      <c r="C34523" s="8">
        <v>3</v>
      </c>
      <c r="D34523" s="3">
        <v>42553.366807175924</v>
      </c>
      <c r="E34523" s="3">
        <v>42555.378229166665</v>
      </c>
      <c r="F34523" s="9">
        <f t="shared" si="3235"/>
        <v>2.0114219907409279</v>
      </c>
      <c r="G34523" s="11">
        <f t="shared" si="3238"/>
        <v>2896.4476666669361</v>
      </c>
      <c r="H34523" t="str">
        <f t="shared" si="3236"/>
        <v>Saturday</v>
      </c>
      <c r="I34523">
        <f t="shared" si="3239"/>
        <v>2016</v>
      </c>
      <c r="J34523" t="str">
        <f t="shared" si="3240"/>
        <v>2016-07-7</v>
      </c>
      <c r="K34523" t="str">
        <f t="shared" si="3237"/>
        <v>July</v>
      </c>
    </row>
    <row r="34524" spans="1:11" x14ac:dyDescent="0.3">
      <c r="A34524" s="7">
        <v>42553</v>
      </c>
      <c r="B34524" s="8">
        <v>1</v>
      </c>
      <c r="C34524" s="8">
        <v>3</v>
      </c>
      <c r="D34524" s="3">
        <v>42553.369229085649</v>
      </c>
      <c r="E34524" s="3">
        <v>42553.702476851853</v>
      </c>
      <c r="F34524" s="9">
        <f t="shared" si="3235"/>
        <v>0.33324776620429475</v>
      </c>
      <c r="G34524" s="11">
        <f t="shared" si="3238"/>
        <v>479.87678333418444</v>
      </c>
      <c r="H34524" t="str">
        <f t="shared" si="3236"/>
        <v>Saturday</v>
      </c>
      <c r="I34524">
        <f t="shared" si="3239"/>
        <v>2016</v>
      </c>
      <c r="J34524" t="str">
        <f t="shared" si="3240"/>
        <v>2016-07-7</v>
      </c>
      <c r="K34524" t="str">
        <f t="shared" si="3237"/>
        <v>July</v>
      </c>
    </row>
    <row r="34525" spans="1:11" x14ac:dyDescent="0.3">
      <c r="A34525" s="7">
        <v>42553</v>
      </c>
      <c r="B34525" s="8">
        <v>1</v>
      </c>
      <c r="C34525" s="8">
        <v>3</v>
      </c>
      <c r="D34525" s="3">
        <v>42553.375597997685</v>
      </c>
      <c r="E34525" s="3">
        <v>42553.502245370371</v>
      </c>
      <c r="F34525" s="9">
        <f t="shared" si="3235"/>
        <v>0.12664737268642057</v>
      </c>
      <c r="G34525" s="11">
        <f t="shared" si="3238"/>
        <v>182.37221666844562</v>
      </c>
      <c r="H34525" t="str">
        <f t="shared" si="3236"/>
        <v>Saturday</v>
      </c>
      <c r="I34525">
        <f t="shared" si="3239"/>
        <v>2016</v>
      </c>
      <c r="J34525" t="str">
        <f t="shared" si="3240"/>
        <v>2016-07-7</v>
      </c>
      <c r="K34525" t="str">
        <f t="shared" si="3237"/>
        <v>July</v>
      </c>
    </row>
    <row r="34526" spans="1:11" x14ac:dyDescent="0.3">
      <c r="A34526" s="7">
        <v>42553</v>
      </c>
      <c r="B34526" s="8">
        <v>0</v>
      </c>
      <c r="C34526" s="8">
        <v>3</v>
      </c>
      <c r="D34526" s="3">
        <v>42553.379267280092</v>
      </c>
      <c r="E34526" s="3">
        <v>42553.690393518518</v>
      </c>
      <c r="F34526" s="9">
        <f t="shared" si="3235"/>
        <v>0.31112623842636822</v>
      </c>
      <c r="G34526" s="11">
        <f t="shared" si="3238"/>
        <v>448.02178333397023</v>
      </c>
      <c r="H34526" t="str">
        <f t="shared" si="3236"/>
        <v>Saturday</v>
      </c>
      <c r="I34526">
        <f t="shared" si="3239"/>
        <v>2016</v>
      </c>
      <c r="J34526" t="str">
        <f t="shared" si="3240"/>
        <v>2016-07-7</v>
      </c>
      <c r="K34526" t="str">
        <f t="shared" si="3237"/>
        <v>July</v>
      </c>
    </row>
    <row r="34527" spans="1:11" x14ac:dyDescent="0.3">
      <c r="A34527" s="7">
        <v>42553</v>
      </c>
      <c r="B34527" s="8">
        <v>0</v>
      </c>
      <c r="C34527" s="8">
        <v>3</v>
      </c>
      <c r="D34527" s="3">
        <v>42553.396084988424</v>
      </c>
      <c r="E34527" s="3">
        <v>42553.689652777779</v>
      </c>
      <c r="F34527" s="9">
        <f t="shared" si="3235"/>
        <v>0.29356778935471084</v>
      </c>
      <c r="G34527" s="11">
        <f t="shared" si="3238"/>
        <v>422.73761667078361</v>
      </c>
      <c r="H34527" t="str">
        <f t="shared" si="3236"/>
        <v>Saturday</v>
      </c>
      <c r="I34527">
        <f t="shared" si="3239"/>
        <v>2016</v>
      </c>
      <c r="J34527" t="str">
        <f t="shared" si="3240"/>
        <v>2016-07-7</v>
      </c>
      <c r="K34527" t="str">
        <f t="shared" si="3237"/>
        <v>July</v>
      </c>
    </row>
    <row r="34528" spans="1:11" x14ac:dyDescent="0.3">
      <c r="A34528" s="7">
        <v>42553</v>
      </c>
      <c r="B34528" s="8">
        <v>0</v>
      </c>
      <c r="C34528" s="8">
        <v>3</v>
      </c>
      <c r="D34528" s="3">
        <v>42553.398426423613</v>
      </c>
      <c r="E34528" s="3">
        <v>42553.88958333333</v>
      </c>
      <c r="F34528" s="9">
        <f t="shared" si="3235"/>
        <v>0.49115690971666481</v>
      </c>
      <c r="G34528" s="11">
        <f t="shared" si="3238"/>
        <v>707.26594999199733</v>
      </c>
      <c r="H34528" t="str">
        <f t="shared" si="3236"/>
        <v>Saturday</v>
      </c>
      <c r="I34528">
        <f t="shared" si="3239"/>
        <v>2016</v>
      </c>
      <c r="J34528" t="str">
        <f t="shared" si="3240"/>
        <v>2016-07-7</v>
      </c>
      <c r="K34528" t="str">
        <f t="shared" si="3237"/>
        <v>July</v>
      </c>
    </row>
    <row r="34529" spans="1:11" x14ac:dyDescent="0.3">
      <c r="A34529" s="7">
        <v>42553</v>
      </c>
      <c r="B34529" s="8">
        <v>1</v>
      </c>
      <c r="C34529" s="8">
        <v>1</v>
      </c>
      <c r="D34529" s="3">
        <v>42553.402847604164</v>
      </c>
      <c r="E34529" s="3">
        <v>42553.584004629629</v>
      </c>
      <c r="F34529" s="9">
        <f t="shared" si="3235"/>
        <v>0.18115702546492685</v>
      </c>
      <c r="G34529" s="11">
        <f t="shared" si="3238"/>
        <v>260.86611666949466</v>
      </c>
      <c r="H34529" t="str">
        <f t="shared" si="3236"/>
        <v>Saturday</v>
      </c>
      <c r="I34529">
        <f t="shared" si="3239"/>
        <v>2016</v>
      </c>
      <c r="J34529" t="str">
        <f t="shared" si="3240"/>
        <v>2016-07-7</v>
      </c>
      <c r="K34529" t="str">
        <f t="shared" si="3237"/>
        <v>July</v>
      </c>
    </row>
    <row r="34530" spans="1:11" x14ac:dyDescent="0.3">
      <c r="A34530" s="7">
        <v>42553</v>
      </c>
      <c r="B34530" s="8">
        <v>1</v>
      </c>
      <c r="C34530" s="8">
        <v>3</v>
      </c>
      <c r="D34530" s="3">
        <v>42553.408811030095</v>
      </c>
      <c r="E34530" s="3">
        <v>42553.766921296294</v>
      </c>
      <c r="F34530" s="9">
        <f t="shared" si="3235"/>
        <v>0.35811026619921904</v>
      </c>
      <c r="G34530" s="11">
        <f t="shared" si="3238"/>
        <v>515.67878332687542</v>
      </c>
      <c r="H34530" t="str">
        <f t="shared" si="3236"/>
        <v>Saturday</v>
      </c>
      <c r="I34530">
        <f t="shared" si="3239"/>
        <v>2016</v>
      </c>
      <c r="J34530" t="str">
        <f t="shared" si="3240"/>
        <v>2016-07-7</v>
      </c>
      <c r="K34530" t="str">
        <f t="shared" si="3237"/>
        <v>July</v>
      </c>
    </row>
    <row r="34531" spans="1:11" x14ac:dyDescent="0.3">
      <c r="A34531" s="7">
        <v>42553</v>
      </c>
      <c r="B34531" s="8">
        <v>0</v>
      </c>
      <c r="C34531" s="8">
        <v>3</v>
      </c>
      <c r="D34531" s="3">
        <v>42553.420843553242</v>
      </c>
      <c r="E34531" s="3">
        <v>42553.598229166666</v>
      </c>
      <c r="F34531" s="9">
        <f t="shared" si="3235"/>
        <v>0.1773856134241214</v>
      </c>
      <c r="G34531" s="11">
        <f t="shared" si="3238"/>
        <v>255.43528333073482</v>
      </c>
      <c r="H34531" t="str">
        <f t="shared" si="3236"/>
        <v>Saturday</v>
      </c>
      <c r="I34531">
        <f t="shared" si="3239"/>
        <v>2016</v>
      </c>
      <c r="J34531" t="str">
        <f t="shared" si="3240"/>
        <v>2016-07-7</v>
      </c>
      <c r="K34531" t="str">
        <f t="shared" si="3237"/>
        <v>July</v>
      </c>
    </row>
    <row r="34532" spans="1:11" x14ac:dyDescent="0.3">
      <c r="A34532" s="7">
        <v>42553</v>
      </c>
      <c r="B34532" s="8">
        <v>1</v>
      </c>
      <c r="C34532" s="8">
        <v>3</v>
      </c>
      <c r="D34532" s="3">
        <v>42553.423625891206</v>
      </c>
      <c r="E34532" s="3">
        <v>42553.561388888891</v>
      </c>
      <c r="F34532" s="9">
        <f t="shared" si="3235"/>
        <v>0.13776299768505851</v>
      </c>
      <c r="G34532" s="11">
        <f t="shared" si="3238"/>
        <v>198.37871666648425</v>
      </c>
      <c r="H34532" t="str">
        <f t="shared" si="3236"/>
        <v>Saturday</v>
      </c>
      <c r="I34532">
        <f t="shared" si="3239"/>
        <v>2016</v>
      </c>
      <c r="J34532" t="str">
        <f t="shared" si="3240"/>
        <v>2016-07-7</v>
      </c>
      <c r="K34532" t="str">
        <f t="shared" si="3237"/>
        <v>July</v>
      </c>
    </row>
    <row r="34533" spans="1:11" x14ac:dyDescent="0.3">
      <c r="A34533" s="7">
        <v>42553</v>
      </c>
      <c r="B34533" s="8">
        <v>0</v>
      </c>
      <c r="C34533" s="8">
        <v>1</v>
      </c>
      <c r="D34533" s="3">
        <v>42553.427642326387</v>
      </c>
      <c r="E34533" s="3">
        <v>42553.958784722221</v>
      </c>
      <c r="F34533" s="9">
        <f t="shared" si="3235"/>
        <v>0.53114239583374001</v>
      </c>
      <c r="G34533" s="11">
        <f t="shared" si="3238"/>
        <v>764.84505000058562</v>
      </c>
      <c r="H34533" t="str">
        <f t="shared" si="3236"/>
        <v>Saturday</v>
      </c>
      <c r="I34533">
        <f t="shared" si="3239"/>
        <v>2016</v>
      </c>
      <c r="J34533" t="str">
        <f t="shared" si="3240"/>
        <v>2016-07-7</v>
      </c>
      <c r="K34533" t="str">
        <f t="shared" si="3237"/>
        <v>July</v>
      </c>
    </row>
    <row r="34534" spans="1:11" x14ac:dyDescent="0.3">
      <c r="A34534" s="7">
        <v>42553</v>
      </c>
      <c r="B34534" s="8">
        <v>1</v>
      </c>
      <c r="C34534" s="8">
        <v>3</v>
      </c>
      <c r="D34534" s="3">
        <v>42553.434642743057</v>
      </c>
      <c r="E34534" s="3">
        <v>42553.563263888886</v>
      </c>
      <c r="F34534" s="9">
        <f t="shared" si="3235"/>
        <v>0.1286211458282196</v>
      </c>
      <c r="G34534" s="11">
        <f t="shared" si="3238"/>
        <v>185.21444999263622</v>
      </c>
      <c r="H34534" t="str">
        <f t="shared" si="3236"/>
        <v>Saturday</v>
      </c>
      <c r="I34534">
        <f t="shared" si="3239"/>
        <v>2016</v>
      </c>
      <c r="J34534" t="str">
        <f t="shared" si="3240"/>
        <v>2016-07-7</v>
      </c>
      <c r="K34534" t="str">
        <f t="shared" si="3237"/>
        <v>July</v>
      </c>
    </row>
    <row r="34535" spans="1:11" x14ac:dyDescent="0.3">
      <c r="A34535" s="7">
        <v>42553</v>
      </c>
      <c r="B34535" s="8">
        <v>1</v>
      </c>
      <c r="C34535" s="8">
        <v>3</v>
      </c>
      <c r="D34535" s="3">
        <v>42553.45052056713</v>
      </c>
      <c r="E34535" s="3">
        <v>42553.537280092591</v>
      </c>
      <c r="F34535" s="9">
        <f t="shared" si="3235"/>
        <v>8.6759525460365694E-2</v>
      </c>
      <c r="G34535" s="11">
        <f t="shared" si="3238"/>
        <v>124.9337166629266</v>
      </c>
      <c r="H34535" t="str">
        <f t="shared" si="3236"/>
        <v>Saturday</v>
      </c>
      <c r="I34535">
        <f t="shared" si="3239"/>
        <v>2016</v>
      </c>
      <c r="J34535" t="str">
        <f t="shared" si="3240"/>
        <v>2016-07-7</v>
      </c>
      <c r="K34535" t="str">
        <f t="shared" si="3237"/>
        <v>July</v>
      </c>
    </row>
    <row r="34536" spans="1:11" x14ac:dyDescent="0.3">
      <c r="A34536" s="7">
        <v>42553</v>
      </c>
      <c r="B34536" s="8">
        <v>0</v>
      </c>
      <c r="C34536" s="8">
        <v>3</v>
      </c>
      <c r="D34536" s="3">
        <v>42553.461025613426</v>
      </c>
      <c r="E34536" s="3">
        <v>42553.757407407407</v>
      </c>
      <c r="F34536" s="9">
        <f t="shared" si="3235"/>
        <v>0.29638179398170905</v>
      </c>
      <c r="G34536" s="11">
        <f t="shared" si="3238"/>
        <v>426.78978333366103</v>
      </c>
      <c r="H34536" t="str">
        <f t="shared" si="3236"/>
        <v>Saturday</v>
      </c>
      <c r="I34536">
        <f t="shared" si="3239"/>
        <v>2016</v>
      </c>
      <c r="J34536" t="str">
        <f t="shared" si="3240"/>
        <v>2016-07-7</v>
      </c>
      <c r="K34536" t="str">
        <f t="shared" si="3237"/>
        <v>July</v>
      </c>
    </row>
    <row r="34537" spans="1:11" x14ac:dyDescent="0.3">
      <c r="A34537" s="7">
        <v>42553</v>
      </c>
      <c r="B34537" s="8">
        <v>1</v>
      </c>
      <c r="C34537" s="8">
        <v>3</v>
      </c>
      <c r="D34537" s="3">
        <v>42553.46430821759</v>
      </c>
      <c r="E34537" s="3">
        <v>42553.727164351854</v>
      </c>
      <c r="F34537" s="9">
        <f t="shared" si="3235"/>
        <v>0.26285613426443888</v>
      </c>
      <c r="G34537" s="11">
        <f t="shared" si="3238"/>
        <v>378.51283334079199</v>
      </c>
      <c r="H34537" t="str">
        <f t="shared" si="3236"/>
        <v>Saturday</v>
      </c>
      <c r="I34537">
        <f t="shared" si="3239"/>
        <v>2016</v>
      </c>
      <c r="J34537" t="str">
        <f t="shared" si="3240"/>
        <v>2016-07-7</v>
      </c>
      <c r="K34537" t="str">
        <f t="shared" si="3237"/>
        <v>July</v>
      </c>
    </row>
    <row r="34538" spans="1:11" x14ac:dyDescent="0.3">
      <c r="A34538" s="7">
        <v>42553</v>
      </c>
      <c r="B34538" s="8">
        <v>1</v>
      </c>
      <c r="C34538" s="8">
        <v>3</v>
      </c>
      <c r="D34538" s="3">
        <v>42553.469195057871</v>
      </c>
      <c r="E34538" s="3">
        <v>42553.580694444441</v>
      </c>
      <c r="F34538" s="9">
        <f t="shared" si="3235"/>
        <v>0.11149938657035818</v>
      </c>
      <c r="G34538" s="11">
        <f t="shared" si="3238"/>
        <v>160.55911666131578</v>
      </c>
      <c r="H34538" t="str">
        <f t="shared" si="3236"/>
        <v>Saturday</v>
      </c>
      <c r="I34538">
        <f t="shared" si="3239"/>
        <v>2016</v>
      </c>
      <c r="J34538" t="str">
        <f t="shared" si="3240"/>
        <v>2016-07-7</v>
      </c>
      <c r="K34538" t="str">
        <f t="shared" si="3237"/>
        <v>July</v>
      </c>
    </row>
    <row r="34539" spans="1:11" x14ac:dyDescent="0.3">
      <c r="A34539" s="7">
        <v>42553</v>
      </c>
      <c r="B34539" s="8">
        <v>1</v>
      </c>
      <c r="C34539" s="8">
        <v>3</v>
      </c>
      <c r="D34539" s="3">
        <v>42553.517025659719</v>
      </c>
      <c r="E34539" s="3">
        <v>42553.758668981478</v>
      </c>
      <c r="F34539" s="9">
        <f t="shared" si="3235"/>
        <v>0.24164332175860181</v>
      </c>
      <c r="G34539" s="11">
        <f t="shared" si="3238"/>
        <v>347.96638333238661</v>
      </c>
      <c r="H34539" t="str">
        <f t="shared" si="3236"/>
        <v>Saturday</v>
      </c>
      <c r="I34539">
        <f t="shared" si="3239"/>
        <v>2016</v>
      </c>
      <c r="J34539" t="str">
        <f t="shared" si="3240"/>
        <v>2016-07-7</v>
      </c>
      <c r="K34539" t="str">
        <f t="shared" si="3237"/>
        <v>July</v>
      </c>
    </row>
    <row r="34540" spans="1:11" x14ac:dyDescent="0.3">
      <c r="A34540" s="7">
        <v>42553</v>
      </c>
      <c r="B34540" s="8">
        <v>1</v>
      </c>
      <c r="C34540" s="8">
        <v>3</v>
      </c>
      <c r="D34540" s="3">
        <v>42553.55291859954</v>
      </c>
      <c r="E34540" s="3">
        <v>42554.366840277777</v>
      </c>
      <c r="F34540" s="9">
        <f t="shared" si="3235"/>
        <v>0.81392167823651107</v>
      </c>
      <c r="G34540" s="11">
        <f t="shared" si="3238"/>
        <v>1172.0472166605759</v>
      </c>
      <c r="H34540" t="str">
        <f t="shared" si="3236"/>
        <v>Saturday</v>
      </c>
      <c r="I34540">
        <f t="shared" si="3239"/>
        <v>2016</v>
      </c>
      <c r="J34540" t="str">
        <f t="shared" si="3240"/>
        <v>2016-07-7</v>
      </c>
      <c r="K34540" t="str">
        <f t="shared" si="3237"/>
        <v>July</v>
      </c>
    </row>
    <row r="34541" spans="1:11" x14ac:dyDescent="0.3">
      <c r="A34541" s="7">
        <v>42553</v>
      </c>
      <c r="B34541" s="8">
        <v>1</v>
      </c>
      <c r="C34541" s="8">
        <v>3</v>
      </c>
      <c r="D34541" s="3">
        <v>42553.590358761576</v>
      </c>
      <c r="E34541" s="3">
        <v>42553.876851851855</v>
      </c>
      <c r="F34541" s="9">
        <f t="shared" si="3235"/>
        <v>0.28649309027969139</v>
      </c>
      <c r="G34541" s="11">
        <f t="shared" si="3238"/>
        <v>412.5500500027556</v>
      </c>
      <c r="H34541" t="str">
        <f t="shared" si="3236"/>
        <v>Saturday</v>
      </c>
      <c r="I34541">
        <f t="shared" si="3239"/>
        <v>2016</v>
      </c>
      <c r="J34541" t="str">
        <f t="shared" si="3240"/>
        <v>2016-07-7</v>
      </c>
      <c r="K34541" t="str">
        <f t="shared" si="3237"/>
        <v>July</v>
      </c>
    </row>
    <row r="34542" spans="1:11" x14ac:dyDescent="0.3">
      <c r="A34542" s="7">
        <v>42553</v>
      </c>
      <c r="B34542" s="8">
        <v>1</v>
      </c>
      <c r="C34542" s="8">
        <v>3</v>
      </c>
      <c r="D34542" s="3">
        <v>42553.593256828703</v>
      </c>
      <c r="E34542" s="3">
        <v>42553.825416666667</v>
      </c>
      <c r="F34542" s="9">
        <f t="shared" si="3235"/>
        <v>0.23215983796399087</v>
      </c>
      <c r="G34542" s="11">
        <f t="shared" si="3238"/>
        <v>334.31016666814685</v>
      </c>
      <c r="H34542" t="str">
        <f t="shared" si="3236"/>
        <v>Saturday</v>
      </c>
      <c r="I34542">
        <f t="shared" si="3239"/>
        <v>2016</v>
      </c>
      <c r="J34542" t="str">
        <f t="shared" si="3240"/>
        <v>2016-07-7</v>
      </c>
      <c r="K34542" t="str">
        <f t="shared" si="3237"/>
        <v>July</v>
      </c>
    </row>
    <row r="34543" spans="1:11" x14ac:dyDescent="0.3">
      <c r="A34543" s="7">
        <v>42553</v>
      </c>
      <c r="B34543" s="8">
        <v>0</v>
      </c>
      <c r="C34543" s="8">
        <v>4</v>
      </c>
      <c r="D34543" s="3">
        <v>42553.605693715275</v>
      </c>
      <c r="E34543" s="3">
        <v>42553.746527777781</v>
      </c>
      <c r="F34543" s="9">
        <f t="shared" si="3235"/>
        <v>0.14083406250574626</v>
      </c>
      <c r="G34543" s="11">
        <f t="shared" si="3238"/>
        <v>202.80105000827461</v>
      </c>
      <c r="H34543" t="str">
        <f t="shared" si="3236"/>
        <v>Saturday</v>
      </c>
      <c r="I34543">
        <f t="shared" si="3239"/>
        <v>2016</v>
      </c>
      <c r="J34543" t="str">
        <f t="shared" si="3240"/>
        <v>2016-07-7</v>
      </c>
      <c r="K34543" t="str">
        <f t="shared" si="3237"/>
        <v>July</v>
      </c>
    </row>
    <row r="34544" spans="1:11" x14ac:dyDescent="0.3">
      <c r="A34544" s="7">
        <v>42553</v>
      </c>
      <c r="B34544" s="8">
        <v>0</v>
      </c>
      <c r="C34544" s="8">
        <v>3</v>
      </c>
      <c r="D34544" s="3">
        <v>42553.625712581015</v>
      </c>
      <c r="E34544" s="3">
        <v>42553.818182870367</v>
      </c>
      <c r="F34544" s="9">
        <f t="shared" si="3235"/>
        <v>0.1924702893520589</v>
      </c>
      <c r="G34544" s="11">
        <f t="shared" si="3238"/>
        <v>277.15721666696481</v>
      </c>
      <c r="H34544" t="str">
        <f t="shared" si="3236"/>
        <v>Saturday</v>
      </c>
      <c r="I34544">
        <f t="shared" si="3239"/>
        <v>2016</v>
      </c>
      <c r="J34544" t="str">
        <f t="shared" si="3240"/>
        <v>2016-07-7</v>
      </c>
      <c r="K34544" t="str">
        <f t="shared" si="3237"/>
        <v>July</v>
      </c>
    </row>
    <row r="34545" spans="1:11" x14ac:dyDescent="0.3">
      <c r="A34545" s="7">
        <v>42553</v>
      </c>
      <c r="B34545" s="8">
        <v>1</v>
      </c>
      <c r="C34545" s="8">
        <v>3</v>
      </c>
      <c r="D34545" s="3">
        <v>42553.650576585649</v>
      </c>
      <c r="E34545" s="3">
        <v>42553.846076388887</v>
      </c>
      <c r="F34545" s="9">
        <f t="shared" si="3235"/>
        <v>0.19549980323790805</v>
      </c>
      <c r="G34545" s="11">
        <f t="shared" si="3238"/>
        <v>281.5197166625876</v>
      </c>
      <c r="H34545" t="str">
        <f t="shared" si="3236"/>
        <v>Saturday</v>
      </c>
      <c r="I34545">
        <f t="shared" si="3239"/>
        <v>2016</v>
      </c>
      <c r="J34545" t="str">
        <f t="shared" si="3240"/>
        <v>2016-07-7</v>
      </c>
      <c r="K34545" t="str">
        <f t="shared" si="3237"/>
        <v>July</v>
      </c>
    </row>
    <row r="34546" spans="1:11" x14ac:dyDescent="0.3">
      <c r="A34546" s="7">
        <v>42553</v>
      </c>
      <c r="B34546" s="8">
        <v>1</v>
      </c>
      <c r="C34546" s="8">
        <v>2</v>
      </c>
      <c r="D34546" s="3">
        <v>42553.662965706018</v>
      </c>
      <c r="E34546" s="3">
        <v>42553.804583333331</v>
      </c>
      <c r="F34546" s="9">
        <f t="shared" si="3235"/>
        <v>0.14161762731237104</v>
      </c>
      <c r="G34546" s="11">
        <f t="shared" si="3238"/>
        <v>203.9293833298143</v>
      </c>
      <c r="H34546" t="str">
        <f t="shared" si="3236"/>
        <v>Saturday</v>
      </c>
      <c r="I34546">
        <f t="shared" si="3239"/>
        <v>2016</v>
      </c>
      <c r="J34546" t="str">
        <f t="shared" si="3240"/>
        <v>2016-07-7</v>
      </c>
      <c r="K34546" t="str">
        <f t="shared" si="3237"/>
        <v>July</v>
      </c>
    </row>
    <row r="34547" spans="1:11" x14ac:dyDescent="0.3">
      <c r="A34547" s="7">
        <v>42553</v>
      </c>
      <c r="B34547" s="8">
        <v>1</v>
      </c>
      <c r="C34547" s="8">
        <v>3</v>
      </c>
      <c r="D34547" s="3">
        <v>42553.680144293983</v>
      </c>
      <c r="E34547" s="3">
        <v>42553.835706018515</v>
      </c>
      <c r="F34547" s="9">
        <f t="shared" si="3235"/>
        <v>0.15556172453216277</v>
      </c>
      <c r="G34547" s="11">
        <f t="shared" si="3238"/>
        <v>224.00888332631439</v>
      </c>
      <c r="H34547" t="str">
        <f t="shared" si="3236"/>
        <v>Saturday</v>
      </c>
      <c r="I34547">
        <f t="shared" si="3239"/>
        <v>2016</v>
      </c>
      <c r="J34547" t="str">
        <f t="shared" si="3240"/>
        <v>2016-07-7</v>
      </c>
      <c r="K34547" t="str">
        <f t="shared" si="3237"/>
        <v>July</v>
      </c>
    </row>
    <row r="34548" spans="1:11" x14ac:dyDescent="0.3">
      <c r="A34548" s="7">
        <v>42553</v>
      </c>
      <c r="B34548" s="8">
        <v>1</v>
      </c>
      <c r="C34548" s="8">
        <v>2</v>
      </c>
      <c r="D34548" s="3">
        <v>42553.680173958332</v>
      </c>
      <c r="E34548" s="3">
        <v>42555.618773148148</v>
      </c>
      <c r="F34548" s="9">
        <f t="shared" si="3235"/>
        <v>1.9385991898161592</v>
      </c>
      <c r="G34548" s="11">
        <f t="shared" si="3238"/>
        <v>2791.5828333352692</v>
      </c>
      <c r="H34548" t="str">
        <f t="shared" si="3236"/>
        <v>Saturday</v>
      </c>
      <c r="I34548">
        <f t="shared" si="3239"/>
        <v>2016</v>
      </c>
      <c r="J34548" t="str">
        <f t="shared" si="3240"/>
        <v>2016-07-7</v>
      </c>
      <c r="K34548" t="str">
        <f t="shared" si="3237"/>
        <v>July</v>
      </c>
    </row>
    <row r="34549" spans="1:11" x14ac:dyDescent="0.3">
      <c r="A34549" s="7">
        <v>42553</v>
      </c>
      <c r="B34549" s="8">
        <v>0</v>
      </c>
      <c r="C34549" s="8">
        <v>3</v>
      </c>
      <c r="D34549" s="3">
        <v>42553.703771990738</v>
      </c>
      <c r="E34549" s="3">
        <v>42553.989039351851</v>
      </c>
      <c r="F34549" s="9">
        <f t="shared" si="3235"/>
        <v>0.28526736111234641</v>
      </c>
      <c r="G34549" s="11">
        <f t="shared" si="3238"/>
        <v>410.78500000177883</v>
      </c>
      <c r="H34549" t="str">
        <f t="shared" si="3236"/>
        <v>Saturday</v>
      </c>
      <c r="I34549">
        <f t="shared" si="3239"/>
        <v>2016</v>
      </c>
      <c r="J34549" t="str">
        <f t="shared" si="3240"/>
        <v>2016-07-7</v>
      </c>
      <c r="K34549" t="str">
        <f t="shared" si="3237"/>
        <v>July</v>
      </c>
    </row>
    <row r="34550" spans="1:11" x14ac:dyDescent="0.3">
      <c r="A34550" s="7">
        <v>42553</v>
      </c>
      <c r="B34550" s="8">
        <v>0</v>
      </c>
      <c r="C34550" s="8">
        <v>3</v>
      </c>
      <c r="D34550" s="3">
        <v>42553.706463344904</v>
      </c>
      <c r="E34550" s="3">
        <v>42553.845000000001</v>
      </c>
      <c r="F34550" s="9">
        <f t="shared" si="3235"/>
        <v>0.13853665509668645</v>
      </c>
      <c r="G34550" s="11">
        <f t="shared" si="3238"/>
        <v>199.49278333922848</v>
      </c>
      <c r="H34550" t="str">
        <f t="shared" si="3236"/>
        <v>Saturday</v>
      </c>
      <c r="I34550">
        <f t="shared" si="3239"/>
        <v>2016</v>
      </c>
      <c r="J34550" t="str">
        <f t="shared" si="3240"/>
        <v>2016-07-7</v>
      </c>
      <c r="K34550" t="str">
        <f t="shared" si="3237"/>
        <v>July</v>
      </c>
    </row>
    <row r="34551" spans="1:11" x14ac:dyDescent="0.3">
      <c r="A34551" s="7">
        <v>42553</v>
      </c>
      <c r="B34551" s="8">
        <v>1</v>
      </c>
      <c r="C34551" s="8">
        <v>3</v>
      </c>
      <c r="D34551" s="3">
        <v>42553.719152465281</v>
      </c>
      <c r="E34551" s="3">
        <v>42553.893865740742</v>
      </c>
      <c r="F34551" s="9">
        <f t="shared" si="3235"/>
        <v>0.17471327546081739</v>
      </c>
      <c r="G34551" s="11">
        <f t="shared" si="3238"/>
        <v>251.58711666357704</v>
      </c>
      <c r="H34551" t="str">
        <f t="shared" si="3236"/>
        <v>Saturday</v>
      </c>
      <c r="I34551">
        <f t="shared" si="3239"/>
        <v>2016</v>
      </c>
      <c r="J34551" t="str">
        <f t="shared" si="3240"/>
        <v>2016-07-7</v>
      </c>
      <c r="K34551" t="str">
        <f t="shared" si="3237"/>
        <v>July</v>
      </c>
    </row>
    <row r="34552" spans="1:11" x14ac:dyDescent="0.3">
      <c r="A34552" s="7">
        <v>42553</v>
      </c>
      <c r="B34552" s="8">
        <v>0</v>
      </c>
      <c r="C34552" s="8">
        <v>3</v>
      </c>
      <c r="D34552" s="3">
        <v>42553.753242094906</v>
      </c>
      <c r="E34552" s="3">
        <v>42553.888310185182</v>
      </c>
      <c r="F34552" s="9">
        <f t="shared" ref="F34552:F34615" si="3241">E34552-D34552</f>
        <v>0.13506809027603595</v>
      </c>
      <c r="G34552" s="11">
        <f t="shared" si="3238"/>
        <v>194.49804999749176</v>
      </c>
      <c r="H34552" t="str">
        <f t="shared" ref="H34552:H34615" si="3242">TEXT(A34552,"dddd")</f>
        <v>Saturday</v>
      </c>
      <c r="I34552">
        <f t="shared" si="3239"/>
        <v>2016</v>
      </c>
      <c r="J34552" t="str">
        <f t="shared" si="3240"/>
        <v>2016-07-7</v>
      </c>
      <c r="K34552" t="str">
        <f t="shared" ref="K34552:K34615" si="3243">TEXT(A34552,"mmmm")</f>
        <v>July</v>
      </c>
    </row>
    <row r="34553" spans="1:11" x14ac:dyDescent="0.3">
      <c r="A34553" s="7">
        <v>42553</v>
      </c>
      <c r="B34553" s="8">
        <v>1</v>
      </c>
      <c r="C34553" s="8">
        <v>3</v>
      </c>
      <c r="D34553" s="3">
        <v>42553.765479085647</v>
      </c>
      <c r="E34553" s="3">
        <v>42553.855787037035</v>
      </c>
      <c r="F34553" s="9">
        <f t="shared" si="3241"/>
        <v>9.0307951388240326E-2</v>
      </c>
      <c r="G34553" s="11">
        <f t="shared" si="3238"/>
        <v>130.04344999906607</v>
      </c>
      <c r="H34553" t="str">
        <f t="shared" si="3242"/>
        <v>Saturday</v>
      </c>
      <c r="I34553">
        <f t="shared" si="3239"/>
        <v>2016</v>
      </c>
      <c r="J34553" t="str">
        <f t="shared" si="3240"/>
        <v>2016-07-7</v>
      </c>
      <c r="K34553" t="str">
        <f t="shared" si="3243"/>
        <v>July</v>
      </c>
    </row>
    <row r="34554" spans="1:11" x14ac:dyDescent="0.3">
      <c r="A34554" s="7">
        <v>42553</v>
      </c>
      <c r="B34554" s="8">
        <v>0</v>
      </c>
      <c r="C34554" s="8">
        <v>3</v>
      </c>
      <c r="D34554" s="3">
        <v>42553.801406631945</v>
      </c>
      <c r="E34554" s="3">
        <v>42554.019525462965</v>
      </c>
      <c r="F34554" s="9">
        <f t="shared" si="3241"/>
        <v>0.21811883102054708</v>
      </c>
      <c r="G34554" s="11">
        <f t="shared" si="3238"/>
        <v>314.09111666958779</v>
      </c>
      <c r="H34554" t="str">
        <f t="shared" si="3242"/>
        <v>Saturday</v>
      </c>
      <c r="I34554">
        <f t="shared" si="3239"/>
        <v>2016</v>
      </c>
      <c r="J34554" t="str">
        <f t="shared" si="3240"/>
        <v>2016-07-7</v>
      </c>
      <c r="K34554" t="str">
        <f t="shared" si="3243"/>
        <v>July</v>
      </c>
    </row>
    <row r="34555" spans="1:11" x14ac:dyDescent="0.3">
      <c r="A34555" s="7">
        <v>42553</v>
      </c>
      <c r="B34555" s="8">
        <v>1</v>
      </c>
      <c r="C34555" s="8">
        <v>3</v>
      </c>
      <c r="D34555" s="3">
        <v>42553.812453206017</v>
      </c>
      <c r="E34555" s="3">
        <v>42555.46943287037</v>
      </c>
      <c r="F34555" s="9">
        <f t="shared" si="3241"/>
        <v>1.6569796643525478</v>
      </c>
      <c r="G34555" s="11">
        <f t="shared" si="3238"/>
        <v>2386.0507166676689</v>
      </c>
      <c r="H34555" t="str">
        <f t="shared" si="3242"/>
        <v>Saturday</v>
      </c>
      <c r="I34555">
        <f t="shared" si="3239"/>
        <v>2016</v>
      </c>
      <c r="J34555" t="str">
        <f t="shared" si="3240"/>
        <v>2016-07-7</v>
      </c>
      <c r="K34555" t="str">
        <f t="shared" si="3243"/>
        <v>July</v>
      </c>
    </row>
    <row r="34556" spans="1:11" x14ac:dyDescent="0.3">
      <c r="A34556" s="7">
        <v>42553</v>
      </c>
      <c r="B34556" s="8">
        <v>0</v>
      </c>
      <c r="C34556" s="8">
        <v>2</v>
      </c>
      <c r="D34556" s="3">
        <v>42553.876846030093</v>
      </c>
      <c r="E34556" s="3">
        <v>42555.605081018519</v>
      </c>
      <c r="F34556" s="9">
        <f t="shared" si="3241"/>
        <v>1.7282349884262658</v>
      </c>
      <c r="G34556" s="11">
        <f t="shared" si="3238"/>
        <v>2488.6583833338227</v>
      </c>
      <c r="H34556" t="str">
        <f t="shared" si="3242"/>
        <v>Saturday</v>
      </c>
      <c r="I34556">
        <f t="shared" si="3239"/>
        <v>2016</v>
      </c>
      <c r="J34556" t="str">
        <f t="shared" si="3240"/>
        <v>2016-07-7</v>
      </c>
      <c r="K34556" t="str">
        <f t="shared" si="3243"/>
        <v>July</v>
      </c>
    </row>
    <row r="34557" spans="1:11" x14ac:dyDescent="0.3">
      <c r="A34557" s="7">
        <v>42553</v>
      </c>
      <c r="B34557" s="8">
        <v>0</v>
      </c>
      <c r="C34557" s="8">
        <v>3</v>
      </c>
      <c r="D34557" s="3">
        <v>42553.897236458331</v>
      </c>
      <c r="E34557" s="3">
        <v>42554.096030092594</v>
      </c>
      <c r="F34557" s="9">
        <f t="shared" si="3241"/>
        <v>0.19879363426298369</v>
      </c>
      <c r="G34557" s="11">
        <f t="shared" si="3238"/>
        <v>286.26283333869651</v>
      </c>
      <c r="H34557" t="str">
        <f t="shared" si="3242"/>
        <v>Saturday</v>
      </c>
      <c r="I34557">
        <f t="shared" si="3239"/>
        <v>2016</v>
      </c>
      <c r="J34557" t="str">
        <f t="shared" si="3240"/>
        <v>2016-07-7</v>
      </c>
      <c r="K34557" t="str">
        <f t="shared" si="3243"/>
        <v>July</v>
      </c>
    </row>
    <row r="34558" spans="1:11" x14ac:dyDescent="0.3">
      <c r="A34558" s="7">
        <v>42553</v>
      </c>
      <c r="B34558" s="8">
        <v>0</v>
      </c>
      <c r="C34558" s="8">
        <v>3</v>
      </c>
      <c r="D34558" s="3">
        <v>42553.899905208331</v>
      </c>
      <c r="E34558" s="3">
        <v>42554.116030092591</v>
      </c>
      <c r="F34558" s="9">
        <f t="shared" si="3241"/>
        <v>0.2161248842603527</v>
      </c>
      <c r="G34558" s="11">
        <f t="shared" si="3238"/>
        <v>311.21983333490789</v>
      </c>
      <c r="H34558" t="str">
        <f t="shared" si="3242"/>
        <v>Saturday</v>
      </c>
      <c r="I34558">
        <f t="shared" si="3239"/>
        <v>2016</v>
      </c>
      <c r="J34558" t="str">
        <f t="shared" si="3240"/>
        <v>2016-07-7</v>
      </c>
      <c r="K34558" t="str">
        <f t="shared" si="3243"/>
        <v>July</v>
      </c>
    </row>
    <row r="34559" spans="1:11" x14ac:dyDescent="0.3">
      <c r="A34559" s="7">
        <v>42553</v>
      </c>
      <c r="B34559" s="8">
        <v>0</v>
      </c>
      <c r="C34559" s="8">
        <v>3</v>
      </c>
      <c r="D34559" s="3">
        <v>42553.907327349538</v>
      </c>
      <c r="E34559" s="3">
        <v>42554.374907407408</v>
      </c>
      <c r="F34559" s="9">
        <f t="shared" si="3241"/>
        <v>0.46758005786978174</v>
      </c>
      <c r="G34559" s="11">
        <f t="shared" si="3238"/>
        <v>673.31528333248571</v>
      </c>
      <c r="H34559" t="str">
        <f t="shared" si="3242"/>
        <v>Saturday</v>
      </c>
      <c r="I34559">
        <f t="shared" si="3239"/>
        <v>2016</v>
      </c>
      <c r="J34559" t="str">
        <f t="shared" si="3240"/>
        <v>2016-07-7</v>
      </c>
      <c r="K34559" t="str">
        <f t="shared" si="3243"/>
        <v>July</v>
      </c>
    </row>
    <row r="34560" spans="1:11" x14ac:dyDescent="0.3">
      <c r="A34560" s="7">
        <v>42553</v>
      </c>
      <c r="B34560" s="8">
        <v>1</v>
      </c>
      <c r="C34560" s="8">
        <v>3</v>
      </c>
      <c r="D34560" s="3">
        <v>42553.912221840277</v>
      </c>
      <c r="E34560" s="3">
        <v>42553.984120370369</v>
      </c>
      <c r="F34560" s="9">
        <f t="shared" si="3241"/>
        <v>7.1898530091857538E-2</v>
      </c>
      <c r="G34560" s="11">
        <f t="shared" si="3238"/>
        <v>103.53388333227485</v>
      </c>
      <c r="H34560" t="str">
        <f t="shared" si="3242"/>
        <v>Saturday</v>
      </c>
      <c r="I34560">
        <f t="shared" si="3239"/>
        <v>2016</v>
      </c>
      <c r="J34560" t="str">
        <f t="shared" si="3240"/>
        <v>2016-07-7</v>
      </c>
      <c r="K34560" t="str">
        <f t="shared" si="3243"/>
        <v>July</v>
      </c>
    </row>
    <row r="34561" spans="1:11" x14ac:dyDescent="0.3">
      <c r="A34561" s="7">
        <v>42553</v>
      </c>
      <c r="B34561" s="8">
        <v>1</v>
      </c>
      <c r="C34561" s="8">
        <v>3</v>
      </c>
      <c r="D34561" s="3">
        <v>42553.92434672454</v>
      </c>
      <c r="E34561" s="3">
        <v>42554.577118055553</v>
      </c>
      <c r="F34561" s="9">
        <f t="shared" si="3241"/>
        <v>0.65277133101335494</v>
      </c>
      <c r="G34561" s="11">
        <f t="shared" si="3238"/>
        <v>939.99071665923111</v>
      </c>
      <c r="H34561" t="str">
        <f t="shared" si="3242"/>
        <v>Saturday</v>
      </c>
      <c r="I34561">
        <f t="shared" si="3239"/>
        <v>2016</v>
      </c>
      <c r="J34561" t="str">
        <f t="shared" si="3240"/>
        <v>2016-07-7</v>
      </c>
      <c r="K34561" t="str">
        <f t="shared" si="3243"/>
        <v>July</v>
      </c>
    </row>
    <row r="34562" spans="1:11" x14ac:dyDescent="0.3">
      <c r="A34562" s="7">
        <v>42553</v>
      </c>
      <c r="B34562" s="8">
        <v>1</v>
      </c>
      <c r="C34562" s="8">
        <v>3</v>
      </c>
      <c r="D34562" s="3">
        <v>42553.957332210652</v>
      </c>
      <c r="E34562" s="3">
        <v>42554.060879629629</v>
      </c>
      <c r="F34562" s="9">
        <f t="shared" si="3241"/>
        <v>0.10354741897754138</v>
      </c>
      <c r="G34562" s="11">
        <f t="shared" ref="G34562:G34625" si="3244">F34562*1440</f>
        <v>149.10828332765959</v>
      </c>
      <c r="H34562" t="str">
        <f t="shared" si="3242"/>
        <v>Saturday</v>
      </c>
      <c r="I34562">
        <f t="shared" si="3239"/>
        <v>2016</v>
      </c>
      <c r="J34562" t="str">
        <f t="shared" si="3240"/>
        <v>2016-07-7</v>
      </c>
      <c r="K34562" t="str">
        <f t="shared" si="3243"/>
        <v>July</v>
      </c>
    </row>
    <row r="34563" spans="1:11" x14ac:dyDescent="0.3">
      <c r="A34563" s="7">
        <v>42553</v>
      </c>
      <c r="B34563" s="8">
        <v>0</v>
      </c>
      <c r="C34563" s="8">
        <v>4</v>
      </c>
      <c r="D34563" s="3">
        <v>42553.977640775462</v>
      </c>
      <c r="E34563" s="3">
        <v>42554.531319444446</v>
      </c>
      <c r="F34563" s="9">
        <f t="shared" si="3241"/>
        <v>0.55367866898450302</v>
      </c>
      <c r="G34563" s="11">
        <f t="shared" si="3244"/>
        <v>797.29728333768435</v>
      </c>
      <c r="H34563" t="str">
        <f t="shared" si="3242"/>
        <v>Saturday</v>
      </c>
      <c r="I34563">
        <f t="shared" ref="I34563:I34626" si="3245">YEAR(A34563)</f>
        <v>2016</v>
      </c>
      <c r="J34563" t="str">
        <f t="shared" ref="J34563:J34626" si="3246">I34563&amp;"-"&amp;TEXT(A34563,"mm")&amp;"-"&amp;WEEKDAY(A34563)</f>
        <v>2016-07-7</v>
      </c>
      <c r="K34563" t="str">
        <f t="shared" si="3243"/>
        <v>July</v>
      </c>
    </row>
    <row r="34564" spans="1:11" x14ac:dyDescent="0.3">
      <c r="A34564" s="7">
        <v>42553</v>
      </c>
      <c r="B34564" s="8">
        <v>0</v>
      </c>
      <c r="C34564" s="8">
        <v>3</v>
      </c>
      <c r="D34564" s="3">
        <v>42553.988099918985</v>
      </c>
      <c r="E34564" s="3">
        <v>42554.39403935185</v>
      </c>
      <c r="F34564" s="9">
        <f t="shared" si="3241"/>
        <v>0.40593943286512513</v>
      </c>
      <c r="G34564" s="11">
        <f t="shared" si="3244"/>
        <v>584.55278332578018</v>
      </c>
      <c r="H34564" t="str">
        <f t="shared" si="3242"/>
        <v>Saturday</v>
      </c>
      <c r="I34564">
        <f t="shared" si="3245"/>
        <v>2016</v>
      </c>
      <c r="J34564" t="str">
        <f t="shared" si="3246"/>
        <v>2016-07-7</v>
      </c>
      <c r="K34564" t="str">
        <f t="shared" si="3243"/>
        <v>July</v>
      </c>
    </row>
    <row r="34565" spans="1:11" x14ac:dyDescent="0.3">
      <c r="A34565" s="7">
        <v>42554</v>
      </c>
      <c r="B34565" s="8">
        <v>0</v>
      </c>
      <c r="C34565" s="8">
        <v>2</v>
      </c>
      <c r="D34565" s="3">
        <v>42554.035827002313</v>
      </c>
      <c r="E34565" s="3">
        <v>42554.452094907407</v>
      </c>
      <c r="F34565" s="9">
        <f t="shared" si="3241"/>
        <v>0.41626790509326383</v>
      </c>
      <c r="G34565" s="11">
        <f t="shared" si="3244"/>
        <v>599.42578333429992</v>
      </c>
      <c r="H34565" t="str">
        <f t="shared" si="3242"/>
        <v>Sunday</v>
      </c>
      <c r="I34565">
        <f t="shared" si="3245"/>
        <v>2016</v>
      </c>
      <c r="J34565" t="str">
        <f t="shared" si="3246"/>
        <v>2016-07-1</v>
      </c>
      <c r="K34565" t="str">
        <f t="shared" si="3243"/>
        <v>July</v>
      </c>
    </row>
    <row r="34566" spans="1:11" x14ac:dyDescent="0.3">
      <c r="A34566" s="7">
        <v>42554</v>
      </c>
      <c r="B34566" s="8">
        <v>0</v>
      </c>
      <c r="C34566" s="8">
        <v>3</v>
      </c>
      <c r="D34566" s="3">
        <v>42554.07241296296</v>
      </c>
      <c r="E34566" s="3">
        <v>42554.452557870369</v>
      </c>
      <c r="F34566" s="9">
        <f t="shared" si="3241"/>
        <v>0.380144907408976</v>
      </c>
      <c r="G34566" s="11">
        <f t="shared" si="3244"/>
        <v>547.40866666892543</v>
      </c>
      <c r="H34566" t="str">
        <f t="shared" si="3242"/>
        <v>Sunday</v>
      </c>
      <c r="I34566">
        <f t="shared" si="3245"/>
        <v>2016</v>
      </c>
      <c r="J34566" t="str">
        <f t="shared" si="3246"/>
        <v>2016-07-1</v>
      </c>
      <c r="K34566" t="str">
        <f t="shared" si="3243"/>
        <v>July</v>
      </c>
    </row>
    <row r="34567" spans="1:11" x14ac:dyDescent="0.3">
      <c r="A34567" s="7">
        <v>42554</v>
      </c>
      <c r="B34567" s="8">
        <v>0</v>
      </c>
      <c r="C34567" s="8">
        <v>2</v>
      </c>
      <c r="D34567" s="3">
        <v>42554.128084027776</v>
      </c>
      <c r="E34567" s="3">
        <v>42554.262546296297</v>
      </c>
      <c r="F34567" s="9">
        <f t="shared" si="3241"/>
        <v>0.13446226852101972</v>
      </c>
      <c r="G34567" s="11">
        <f t="shared" si="3244"/>
        <v>193.6256666702684</v>
      </c>
      <c r="H34567" t="str">
        <f t="shared" si="3242"/>
        <v>Sunday</v>
      </c>
      <c r="I34567">
        <f t="shared" si="3245"/>
        <v>2016</v>
      </c>
      <c r="J34567" t="str">
        <f t="shared" si="3246"/>
        <v>2016-07-1</v>
      </c>
      <c r="K34567" t="str">
        <f t="shared" si="3243"/>
        <v>July</v>
      </c>
    </row>
    <row r="34568" spans="1:11" x14ac:dyDescent="0.3">
      <c r="A34568" s="7">
        <v>42554</v>
      </c>
      <c r="B34568" s="8">
        <v>1</v>
      </c>
      <c r="C34568" s="8">
        <v>3</v>
      </c>
      <c r="D34568" s="3">
        <v>42554.129604050926</v>
      </c>
      <c r="E34568" s="3">
        <v>42554.443437499998</v>
      </c>
      <c r="F34568" s="9">
        <f t="shared" si="3241"/>
        <v>0.31383344907226274</v>
      </c>
      <c r="G34568" s="11">
        <f t="shared" si="3244"/>
        <v>451.92016666405834</v>
      </c>
      <c r="H34568" t="str">
        <f t="shared" si="3242"/>
        <v>Sunday</v>
      </c>
      <c r="I34568">
        <f t="shared" si="3245"/>
        <v>2016</v>
      </c>
      <c r="J34568" t="str">
        <f t="shared" si="3246"/>
        <v>2016-07-1</v>
      </c>
      <c r="K34568" t="str">
        <f t="shared" si="3243"/>
        <v>July</v>
      </c>
    </row>
    <row r="34569" spans="1:11" x14ac:dyDescent="0.3">
      <c r="A34569" s="7">
        <v>42554</v>
      </c>
      <c r="B34569" s="8">
        <v>1</v>
      </c>
      <c r="C34569" s="8">
        <v>2</v>
      </c>
      <c r="D34569" s="3">
        <v>42554.172899537036</v>
      </c>
      <c r="E34569" s="3">
        <v>42554.409756944442</v>
      </c>
      <c r="F34569" s="9">
        <f t="shared" si="3241"/>
        <v>0.23685740740620531</v>
      </c>
      <c r="G34569" s="11">
        <f t="shared" si="3244"/>
        <v>341.07466666493565</v>
      </c>
      <c r="H34569" t="str">
        <f t="shared" si="3242"/>
        <v>Sunday</v>
      </c>
      <c r="I34569">
        <f t="shared" si="3245"/>
        <v>2016</v>
      </c>
      <c r="J34569" t="str">
        <f t="shared" si="3246"/>
        <v>2016-07-1</v>
      </c>
      <c r="K34569" t="str">
        <f t="shared" si="3243"/>
        <v>July</v>
      </c>
    </row>
    <row r="34570" spans="1:11" x14ac:dyDescent="0.3">
      <c r="A34570" s="7">
        <v>42554</v>
      </c>
      <c r="B34570" s="8">
        <v>0</v>
      </c>
      <c r="C34570" s="8">
        <v>3</v>
      </c>
      <c r="D34570" s="3">
        <v>42554.187489432872</v>
      </c>
      <c r="E34570" s="3">
        <v>42554.317314814813</v>
      </c>
      <c r="F34570" s="9">
        <f t="shared" si="3241"/>
        <v>0.12982538194046356</v>
      </c>
      <c r="G34570" s="11">
        <f t="shared" si="3244"/>
        <v>186.94854999426752</v>
      </c>
      <c r="H34570" t="str">
        <f t="shared" si="3242"/>
        <v>Sunday</v>
      </c>
      <c r="I34570">
        <f t="shared" si="3245"/>
        <v>2016</v>
      </c>
      <c r="J34570" t="str">
        <f t="shared" si="3246"/>
        <v>2016-07-1</v>
      </c>
      <c r="K34570" t="str">
        <f t="shared" si="3243"/>
        <v>July</v>
      </c>
    </row>
    <row r="34571" spans="1:11" x14ac:dyDescent="0.3">
      <c r="A34571" s="7">
        <v>42554</v>
      </c>
      <c r="B34571" s="8">
        <v>1</v>
      </c>
      <c r="C34571" s="8">
        <v>3</v>
      </c>
      <c r="D34571" s="3">
        <v>42554.2275709838</v>
      </c>
      <c r="E34571" s="3">
        <v>42554.364398148151</v>
      </c>
      <c r="F34571" s="9">
        <f t="shared" si="3241"/>
        <v>0.13682716435141629</v>
      </c>
      <c r="G34571" s="11">
        <f t="shared" si="3244"/>
        <v>197.03111666603945</v>
      </c>
      <c r="H34571" t="str">
        <f t="shared" si="3242"/>
        <v>Sunday</v>
      </c>
      <c r="I34571">
        <f t="shared" si="3245"/>
        <v>2016</v>
      </c>
      <c r="J34571" t="str">
        <f t="shared" si="3246"/>
        <v>2016-07-1</v>
      </c>
      <c r="K34571" t="str">
        <f t="shared" si="3243"/>
        <v>July</v>
      </c>
    </row>
    <row r="34572" spans="1:11" x14ac:dyDescent="0.3">
      <c r="A34572" s="7">
        <v>42554</v>
      </c>
      <c r="B34572" s="8">
        <v>0</v>
      </c>
      <c r="C34572" s="8">
        <v>2</v>
      </c>
      <c r="D34572" s="3">
        <v>42554.33185451389</v>
      </c>
      <c r="E34572" s="3">
        <v>42554.465925925928</v>
      </c>
      <c r="F34572" s="9">
        <f t="shared" si="3241"/>
        <v>0.13407141203788342</v>
      </c>
      <c r="G34572" s="11">
        <f t="shared" si="3244"/>
        <v>193.06283333455212</v>
      </c>
      <c r="H34572" t="str">
        <f t="shared" si="3242"/>
        <v>Sunday</v>
      </c>
      <c r="I34572">
        <f t="shared" si="3245"/>
        <v>2016</v>
      </c>
      <c r="J34572" t="str">
        <f t="shared" si="3246"/>
        <v>2016-07-1</v>
      </c>
      <c r="K34572" t="str">
        <f t="shared" si="3243"/>
        <v>July</v>
      </c>
    </row>
    <row r="34573" spans="1:11" x14ac:dyDescent="0.3">
      <c r="A34573" s="7">
        <v>42554</v>
      </c>
      <c r="B34573" s="8">
        <v>1</v>
      </c>
      <c r="C34573" s="8">
        <v>3</v>
      </c>
      <c r="D34573" s="3">
        <v>42554.349272951389</v>
      </c>
      <c r="E34573" s="3">
        <v>42555.434027777781</v>
      </c>
      <c r="F34573" s="9">
        <f t="shared" si="3241"/>
        <v>1.0847548263918725</v>
      </c>
      <c r="G34573" s="11">
        <f t="shared" si="3244"/>
        <v>1562.0469500042964</v>
      </c>
      <c r="H34573" t="str">
        <f t="shared" si="3242"/>
        <v>Sunday</v>
      </c>
      <c r="I34573">
        <f t="shared" si="3245"/>
        <v>2016</v>
      </c>
      <c r="J34573" t="str">
        <f t="shared" si="3246"/>
        <v>2016-07-1</v>
      </c>
      <c r="K34573" t="str">
        <f t="shared" si="3243"/>
        <v>July</v>
      </c>
    </row>
    <row r="34574" spans="1:11" x14ac:dyDescent="0.3">
      <c r="A34574" s="7">
        <v>42554</v>
      </c>
      <c r="B34574" s="8">
        <v>0</v>
      </c>
      <c r="C34574" s="8">
        <v>3</v>
      </c>
      <c r="D34574" s="3">
        <v>42554.357117557869</v>
      </c>
      <c r="E34574" s="3">
        <v>42554.595555555556</v>
      </c>
      <c r="F34574" s="9">
        <f t="shared" si="3241"/>
        <v>0.23843799768656027</v>
      </c>
      <c r="G34574" s="11">
        <f t="shared" si="3244"/>
        <v>343.35071666864678</v>
      </c>
      <c r="H34574" t="str">
        <f t="shared" si="3242"/>
        <v>Sunday</v>
      </c>
      <c r="I34574">
        <f t="shared" si="3245"/>
        <v>2016</v>
      </c>
      <c r="J34574" t="str">
        <f t="shared" si="3246"/>
        <v>2016-07-1</v>
      </c>
      <c r="K34574" t="str">
        <f t="shared" si="3243"/>
        <v>July</v>
      </c>
    </row>
    <row r="34575" spans="1:11" x14ac:dyDescent="0.3">
      <c r="A34575" s="7">
        <v>42554</v>
      </c>
      <c r="B34575" s="8">
        <v>0</v>
      </c>
      <c r="C34575" s="8">
        <v>3</v>
      </c>
      <c r="D34575" s="3">
        <v>42554.373769872684</v>
      </c>
      <c r="E34575" s="3">
        <v>42554.663807870369</v>
      </c>
      <c r="F34575" s="9">
        <f t="shared" si="3241"/>
        <v>0.29003799768543104</v>
      </c>
      <c r="G34575" s="11">
        <f t="shared" si="3244"/>
        <v>417.65471666702069</v>
      </c>
      <c r="H34575" t="str">
        <f t="shared" si="3242"/>
        <v>Sunday</v>
      </c>
      <c r="I34575">
        <f t="shared" si="3245"/>
        <v>2016</v>
      </c>
      <c r="J34575" t="str">
        <f t="shared" si="3246"/>
        <v>2016-07-1</v>
      </c>
      <c r="K34575" t="str">
        <f t="shared" si="3243"/>
        <v>July</v>
      </c>
    </row>
    <row r="34576" spans="1:11" x14ac:dyDescent="0.3">
      <c r="A34576" s="7">
        <v>42554</v>
      </c>
      <c r="B34576" s="8">
        <v>1</v>
      </c>
      <c r="C34576" s="8">
        <v>3</v>
      </c>
      <c r="D34576" s="3">
        <v>42554.381823993055</v>
      </c>
      <c r="E34576" s="3">
        <v>42554.498599537037</v>
      </c>
      <c r="F34576" s="9">
        <f t="shared" si="3241"/>
        <v>0.11677554398193024</v>
      </c>
      <c r="G34576" s="11">
        <f t="shared" si="3244"/>
        <v>168.15678333397955</v>
      </c>
      <c r="H34576" t="str">
        <f t="shared" si="3242"/>
        <v>Sunday</v>
      </c>
      <c r="I34576">
        <f t="shared" si="3245"/>
        <v>2016</v>
      </c>
      <c r="J34576" t="str">
        <f t="shared" si="3246"/>
        <v>2016-07-1</v>
      </c>
      <c r="K34576" t="str">
        <f t="shared" si="3243"/>
        <v>July</v>
      </c>
    </row>
    <row r="34577" spans="1:11" x14ac:dyDescent="0.3">
      <c r="A34577" s="7">
        <v>42554</v>
      </c>
      <c r="B34577" s="8">
        <v>1</v>
      </c>
      <c r="C34577" s="8">
        <v>3</v>
      </c>
      <c r="D34577" s="3">
        <v>42554.423021331022</v>
      </c>
      <c r="E34577" s="3">
        <v>42554.58390046296</v>
      </c>
      <c r="F34577" s="9">
        <f t="shared" si="3241"/>
        <v>0.16087913193769054</v>
      </c>
      <c r="G34577" s="11">
        <f t="shared" si="3244"/>
        <v>231.66594999027438</v>
      </c>
      <c r="H34577" t="str">
        <f t="shared" si="3242"/>
        <v>Sunday</v>
      </c>
      <c r="I34577">
        <f t="shared" si="3245"/>
        <v>2016</v>
      </c>
      <c r="J34577" t="str">
        <f t="shared" si="3246"/>
        <v>2016-07-1</v>
      </c>
      <c r="K34577" t="str">
        <f t="shared" si="3243"/>
        <v>July</v>
      </c>
    </row>
    <row r="34578" spans="1:11" x14ac:dyDescent="0.3">
      <c r="A34578" s="7">
        <v>42554</v>
      </c>
      <c r="B34578" s="8">
        <v>1</v>
      </c>
      <c r="C34578" s="8">
        <v>4</v>
      </c>
      <c r="D34578" s="3">
        <v>42554.428679050929</v>
      </c>
      <c r="E34578" s="3">
        <v>42554.52815972222</v>
      </c>
      <c r="F34578" s="9">
        <f t="shared" si="3241"/>
        <v>9.9480671291530598E-2</v>
      </c>
      <c r="G34578" s="11">
        <f t="shared" si="3244"/>
        <v>143.25216665980406</v>
      </c>
      <c r="H34578" t="str">
        <f t="shared" si="3242"/>
        <v>Sunday</v>
      </c>
      <c r="I34578">
        <f t="shared" si="3245"/>
        <v>2016</v>
      </c>
      <c r="J34578" t="str">
        <f t="shared" si="3246"/>
        <v>2016-07-1</v>
      </c>
      <c r="K34578" t="str">
        <f t="shared" si="3243"/>
        <v>July</v>
      </c>
    </row>
    <row r="34579" spans="1:11" x14ac:dyDescent="0.3">
      <c r="A34579" s="7">
        <v>42554</v>
      </c>
      <c r="B34579" s="8">
        <v>1</v>
      </c>
      <c r="C34579" s="8">
        <v>3</v>
      </c>
      <c r="D34579" s="3">
        <v>42554.461032951389</v>
      </c>
      <c r="E34579" s="3">
        <v>42554.711215277777</v>
      </c>
      <c r="F34579" s="9">
        <f t="shared" si="3241"/>
        <v>0.2501823263883125</v>
      </c>
      <c r="G34579" s="11">
        <f t="shared" si="3244"/>
        <v>360.26254999917001</v>
      </c>
      <c r="H34579" t="str">
        <f t="shared" si="3242"/>
        <v>Sunday</v>
      </c>
      <c r="I34579">
        <f t="shared" si="3245"/>
        <v>2016</v>
      </c>
      <c r="J34579" t="str">
        <f t="shared" si="3246"/>
        <v>2016-07-1</v>
      </c>
      <c r="K34579" t="str">
        <f t="shared" si="3243"/>
        <v>July</v>
      </c>
    </row>
    <row r="34580" spans="1:11" x14ac:dyDescent="0.3">
      <c r="A34580" s="7">
        <v>42554</v>
      </c>
      <c r="B34580" s="8">
        <v>0</v>
      </c>
      <c r="C34580" s="8">
        <v>4</v>
      </c>
      <c r="D34580" s="3">
        <v>42554.459802893522</v>
      </c>
      <c r="E34580" s="3">
        <v>42554.631851851853</v>
      </c>
      <c r="F34580" s="9">
        <f t="shared" si="3241"/>
        <v>0.1720489583312883</v>
      </c>
      <c r="G34580" s="11">
        <f t="shared" si="3244"/>
        <v>247.75049999705516</v>
      </c>
      <c r="H34580" t="str">
        <f t="shared" si="3242"/>
        <v>Sunday</v>
      </c>
      <c r="I34580">
        <f t="shared" si="3245"/>
        <v>2016</v>
      </c>
      <c r="J34580" t="str">
        <f t="shared" si="3246"/>
        <v>2016-07-1</v>
      </c>
      <c r="K34580" t="str">
        <f t="shared" si="3243"/>
        <v>July</v>
      </c>
    </row>
    <row r="34581" spans="1:11" x14ac:dyDescent="0.3">
      <c r="A34581" s="7">
        <v>42554</v>
      </c>
      <c r="B34581" s="8">
        <v>0</v>
      </c>
      <c r="C34581" s="8">
        <v>3</v>
      </c>
      <c r="D34581" s="3">
        <v>42554.463947951386</v>
      </c>
      <c r="E34581" s="3">
        <v>42554.657129629632</v>
      </c>
      <c r="F34581" s="9">
        <f t="shared" si="3241"/>
        <v>0.19318167824530974</v>
      </c>
      <c r="G34581" s="11">
        <f t="shared" si="3244"/>
        <v>278.18161667324603</v>
      </c>
      <c r="H34581" t="str">
        <f t="shared" si="3242"/>
        <v>Sunday</v>
      </c>
      <c r="I34581">
        <f t="shared" si="3245"/>
        <v>2016</v>
      </c>
      <c r="J34581" t="str">
        <f t="shared" si="3246"/>
        <v>2016-07-1</v>
      </c>
      <c r="K34581" t="str">
        <f t="shared" si="3243"/>
        <v>July</v>
      </c>
    </row>
    <row r="34582" spans="1:11" x14ac:dyDescent="0.3">
      <c r="A34582" s="7">
        <v>42554</v>
      </c>
      <c r="B34582" s="8">
        <v>0</v>
      </c>
      <c r="C34582" s="8">
        <v>3</v>
      </c>
      <c r="D34582" s="3">
        <v>42554.468267164353</v>
      </c>
      <c r="E34582" s="3">
        <v>42554.730416666665</v>
      </c>
      <c r="F34582" s="9">
        <f t="shared" si="3241"/>
        <v>0.26214950231224066</v>
      </c>
      <c r="G34582" s="11">
        <f t="shared" si="3244"/>
        <v>377.49528332962655</v>
      </c>
      <c r="H34582" t="str">
        <f t="shared" si="3242"/>
        <v>Sunday</v>
      </c>
      <c r="I34582">
        <f t="shared" si="3245"/>
        <v>2016</v>
      </c>
      <c r="J34582" t="str">
        <f t="shared" si="3246"/>
        <v>2016-07-1</v>
      </c>
      <c r="K34582" t="str">
        <f t="shared" si="3243"/>
        <v>July</v>
      </c>
    </row>
    <row r="34583" spans="1:11" x14ac:dyDescent="0.3">
      <c r="A34583" s="7">
        <v>42554</v>
      </c>
      <c r="B34583" s="8">
        <v>1</v>
      </c>
      <c r="C34583" s="8">
        <v>3</v>
      </c>
      <c r="D34583" s="3">
        <v>42554.472656018515</v>
      </c>
      <c r="E34583" s="3">
        <v>42554.633634259262</v>
      </c>
      <c r="F34583" s="9">
        <f t="shared" si="3241"/>
        <v>0.16097824074677192</v>
      </c>
      <c r="G34583" s="11">
        <f t="shared" si="3244"/>
        <v>231.80866667535156</v>
      </c>
      <c r="H34583" t="str">
        <f t="shared" si="3242"/>
        <v>Sunday</v>
      </c>
      <c r="I34583">
        <f t="shared" si="3245"/>
        <v>2016</v>
      </c>
      <c r="J34583" t="str">
        <f t="shared" si="3246"/>
        <v>2016-07-1</v>
      </c>
      <c r="K34583" t="str">
        <f t="shared" si="3243"/>
        <v>July</v>
      </c>
    </row>
    <row r="34584" spans="1:11" x14ac:dyDescent="0.3">
      <c r="A34584" s="7">
        <v>42554</v>
      </c>
      <c r="B34584" s="8">
        <v>0</v>
      </c>
      <c r="C34584" s="8">
        <v>3</v>
      </c>
      <c r="D34584" s="3">
        <v>42554.487947569447</v>
      </c>
      <c r="E34584" s="3">
        <v>42554.621076388888</v>
      </c>
      <c r="F34584" s="9">
        <f t="shared" si="3241"/>
        <v>0.13312881944148103</v>
      </c>
      <c r="G34584" s="11">
        <f t="shared" si="3244"/>
        <v>191.70549999573268</v>
      </c>
      <c r="H34584" t="str">
        <f t="shared" si="3242"/>
        <v>Sunday</v>
      </c>
      <c r="I34584">
        <f t="shared" si="3245"/>
        <v>2016</v>
      </c>
      <c r="J34584" t="str">
        <f t="shared" si="3246"/>
        <v>2016-07-1</v>
      </c>
      <c r="K34584" t="str">
        <f t="shared" si="3243"/>
        <v>July</v>
      </c>
    </row>
    <row r="34585" spans="1:11" x14ac:dyDescent="0.3">
      <c r="A34585" s="7">
        <v>42554</v>
      </c>
      <c r="B34585" s="8">
        <v>0</v>
      </c>
      <c r="C34585" s="8">
        <v>4</v>
      </c>
      <c r="D34585" s="3">
        <v>42554.490297997683</v>
      </c>
      <c r="E34585" s="3">
        <v>42554.631435185183</v>
      </c>
      <c r="F34585" s="9">
        <f t="shared" si="3241"/>
        <v>0.14113718750013504</v>
      </c>
      <c r="G34585" s="11">
        <f t="shared" si="3244"/>
        <v>203.23755000019446</v>
      </c>
      <c r="H34585" t="str">
        <f t="shared" si="3242"/>
        <v>Sunday</v>
      </c>
      <c r="I34585">
        <f t="shared" si="3245"/>
        <v>2016</v>
      </c>
      <c r="J34585" t="str">
        <f t="shared" si="3246"/>
        <v>2016-07-1</v>
      </c>
      <c r="K34585" t="str">
        <f t="shared" si="3243"/>
        <v>July</v>
      </c>
    </row>
    <row r="34586" spans="1:11" x14ac:dyDescent="0.3">
      <c r="A34586" s="7">
        <v>42554</v>
      </c>
      <c r="B34586" s="8">
        <v>0</v>
      </c>
      <c r="C34586" s="8">
        <v>3</v>
      </c>
      <c r="D34586" s="3">
        <v>42554.53796134259</v>
      </c>
      <c r="E34586" s="3">
        <v>42554.67523148148</v>
      </c>
      <c r="F34586" s="9">
        <f t="shared" si="3241"/>
        <v>0.13727013889001682</v>
      </c>
      <c r="G34586" s="11">
        <f t="shared" si="3244"/>
        <v>197.66900000162423</v>
      </c>
      <c r="H34586" t="str">
        <f t="shared" si="3242"/>
        <v>Sunday</v>
      </c>
      <c r="I34586">
        <f t="shared" si="3245"/>
        <v>2016</v>
      </c>
      <c r="J34586" t="str">
        <f t="shared" si="3246"/>
        <v>2016-07-1</v>
      </c>
      <c r="K34586" t="str">
        <f t="shared" si="3243"/>
        <v>July</v>
      </c>
    </row>
    <row r="34587" spans="1:11" x14ac:dyDescent="0.3">
      <c r="A34587" s="7">
        <v>42554</v>
      </c>
      <c r="B34587" s="8">
        <v>0</v>
      </c>
      <c r="C34587" s="8">
        <v>3</v>
      </c>
      <c r="D34587" s="3">
        <v>42554.544763888887</v>
      </c>
      <c r="E34587" s="3">
        <v>42554.730590277781</v>
      </c>
      <c r="F34587" s="9">
        <f t="shared" si="3241"/>
        <v>0.18582638889347436</v>
      </c>
      <c r="G34587" s="11">
        <f t="shared" si="3244"/>
        <v>267.59000000660308</v>
      </c>
      <c r="H34587" t="str">
        <f t="shared" si="3242"/>
        <v>Sunday</v>
      </c>
      <c r="I34587">
        <f t="shared" si="3245"/>
        <v>2016</v>
      </c>
      <c r="J34587" t="str">
        <f t="shared" si="3246"/>
        <v>2016-07-1</v>
      </c>
      <c r="K34587" t="str">
        <f t="shared" si="3243"/>
        <v>July</v>
      </c>
    </row>
    <row r="34588" spans="1:11" x14ac:dyDescent="0.3">
      <c r="A34588" s="7">
        <v>42554</v>
      </c>
      <c r="B34588" s="8">
        <v>1</v>
      </c>
      <c r="C34588" s="8">
        <v>3</v>
      </c>
      <c r="D34588" s="3">
        <v>42554.573504976855</v>
      </c>
      <c r="E34588" s="3">
        <v>42554.779143518521</v>
      </c>
      <c r="F34588" s="9">
        <f t="shared" si="3241"/>
        <v>0.20563854166539386</v>
      </c>
      <c r="G34588" s="11">
        <f t="shared" si="3244"/>
        <v>296.11949999816716</v>
      </c>
      <c r="H34588" t="str">
        <f t="shared" si="3242"/>
        <v>Sunday</v>
      </c>
      <c r="I34588">
        <f t="shared" si="3245"/>
        <v>2016</v>
      </c>
      <c r="J34588" t="str">
        <f t="shared" si="3246"/>
        <v>2016-07-1</v>
      </c>
      <c r="K34588" t="str">
        <f t="shared" si="3243"/>
        <v>July</v>
      </c>
    </row>
    <row r="34589" spans="1:11" x14ac:dyDescent="0.3">
      <c r="A34589" s="7">
        <v>42554</v>
      </c>
      <c r="B34589" s="8">
        <v>0</v>
      </c>
      <c r="C34589" s="8">
        <v>3</v>
      </c>
      <c r="D34589" s="3">
        <v>42554.581309988425</v>
      </c>
      <c r="E34589" s="3">
        <v>42554.835451388892</v>
      </c>
      <c r="F34589" s="9">
        <f t="shared" si="3241"/>
        <v>0.25414140046632383</v>
      </c>
      <c r="G34589" s="11">
        <f t="shared" si="3244"/>
        <v>365.96361667150632</v>
      </c>
      <c r="H34589" t="str">
        <f t="shared" si="3242"/>
        <v>Sunday</v>
      </c>
      <c r="I34589">
        <f t="shared" si="3245"/>
        <v>2016</v>
      </c>
      <c r="J34589" t="str">
        <f t="shared" si="3246"/>
        <v>2016-07-1</v>
      </c>
      <c r="K34589" t="str">
        <f t="shared" si="3243"/>
        <v>July</v>
      </c>
    </row>
    <row r="34590" spans="1:11" x14ac:dyDescent="0.3">
      <c r="A34590" s="7">
        <v>42554</v>
      </c>
      <c r="B34590" s="8">
        <v>0</v>
      </c>
      <c r="C34590" s="8">
        <v>3</v>
      </c>
      <c r="D34590" s="3">
        <v>42554.589126423612</v>
      </c>
      <c r="E34590" s="3">
        <v>42554.760150462964</v>
      </c>
      <c r="F34590" s="9">
        <f t="shared" si="3241"/>
        <v>0.17102403935132315</v>
      </c>
      <c r="G34590" s="11">
        <f t="shared" si="3244"/>
        <v>246.27461666590534</v>
      </c>
      <c r="H34590" t="str">
        <f t="shared" si="3242"/>
        <v>Sunday</v>
      </c>
      <c r="I34590">
        <f t="shared" si="3245"/>
        <v>2016</v>
      </c>
      <c r="J34590" t="str">
        <f t="shared" si="3246"/>
        <v>2016-07-1</v>
      </c>
      <c r="K34590" t="str">
        <f t="shared" si="3243"/>
        <v>July</v>
      </c>
    </row>
    <row r="34591" spans="1:11" x14ac:dyDescent="0.3">
      <c r="A34591" s="7">
        <v>42554</v>
      </c>
      <c r="B34591" s="8">
        <v>1</v>
      </c>
      <c r="C34591" s="8">
        <v>3</v>
      </c>
      <c r="D34591" s="3">
        <v>42554.609604513891</v>
      </c>
      <c r="E34591" s="3">
        <v>42554.741666666669</v>
      </c>
      <c r="F34591" s="9">
        <f t="shared" si="3241"/>
        <v>0.13206215277750744</v>
      </c>
      <c r="G34591" s="11">
        <f t="shared" si="3244"/>
        <v>190.16949999961071</v>
      </c>
      <c r="H34591" t="str">
        <f t="shared" si="3242"/>
        <v>Sunday</v>
      </c>
      <c r="I34591">
        <f t="shared" si="3245"/>
        <v>2016</v>
      </c>
      <c r="J34591" t="str">
        <f t="shared" si="3246"/>
        <v>2016-07-1</v>
      </c>
      <c r="K34591" t="str">
        <f t="shared" si="3243"/>
        <v>July</v>
      </c>
    </row>
    <row r="34592" spans="1:11" x14ac:dyDescent="0.3">
      <c r="A34592" s="7">
        <v>42554</v>
      </c>
      <c r="B34592" s="8">
        <v>0</v>
      </c>
      <c r="C34592" s="8">
        <v>3</v>
      </c>
      <c r="D34592" s="3">
        <v>42554.618892789353</v>
      </c>
      <c r="E34592" s="3">
        <v>42554.721041666664</v>
      </c>
      <c r="F34592" s="9">
        <f t="shared" si="3241"/>
        <v>0.1021488773112651</v>
      </c>
      <c r="G34592" s="11">
        <f t="shared" si="3244"/>
        <v>147.09438332822174</v>
      </c>
      <c r="H34592" t="str">
        <f t="shared" si="3242"/>
        <v>Sunday</v>
      </c>
      <c r="I34592">
        <f t="shared" si="3245"/>
        <v>2016</v>
      </c>
      <c r="J34592" t="str">
        <f t="shared" si="3246"/>
        <v>2016-07-1</v>
      </c>
      <c r="K34592" t="str">
        <f t="shared" si="3243"/>
        <v>July</v>
      </c>
    </row>
    <row r="34593" spans="1:11" x14ac:dyDescent="0.3">
      <c r="A34593" s="7">
        <v>42554</v>
      </c>
      <c r="B34593" s="8">
        <v>1</v>
      </c>
      <c r="C34593" s="8">
        <v>3</v>
      </c>
      <c r="D34593" s="3">
        <v>42554.632295914351</v>
      </c>
      <c r="E34593" s="3">
        <v>42554.675057870372</v>
      </c>
      <c r="F34593" s="9">
        <f t="shared" si="3241"/>
        <v>4.276195602142252E-2</v>
      </c>
      <c r="G34593" s="11">
        <f t="shared" si="3244"/>
        <v>61.577216670848429</v>
      </c>
      <c r="H34593" t="str">
        <f t="shared" si="3242"/>
        <v>Sunday</v>
      </c>
      <c r="I34593">
        <f t="shared" si="3245"/>
        <v>2016</v>
      </c>
      <c r="J34593" t="str">
        <f t="shared" si="3246"/>
        <v>2016-07-1</v>
      </c>
      <c r="K34593" t="str">
        <f t="shared" si="3243"/>
        <v>July</v>
      </c>
    </row>
    <row r="34594" spans="1:11" x14ac:dyDescent="0.3">
      <c r="A34594" s="7">
        <v>42554</v>
      </c>
      <c r="B34594" s="8">
        <v>0</v>
      </c>
      <c r="C34594" s="8">
        <v>3</v>
      </c>
      <c r="D34594" s="3">
        <v>42554.693476273147</v>
      </c>
      <c r="E34594" s="3">
        <v>42554.947754629633</v>
      </c>
      <c r="F34594" s="9">
        <f t="shared" si="3241"/>
        <v>0.25427835648588371</v>
      </c>
      <c r="G34594" s="11">
        <f t="shared" si="3244"/>
        <v>366.16083333967254</v>
      </c>
      <c r="H34594" t="str">
        <f t="shared" si="3242"/>
        <v>Sunday</v>
      </c>
      <c r="I34594">
        <f t="shared" si="3245"/>
        <v>2016</v>
      </c>
      <c r="J34594" t="str">
        <f t="shared" si="3246"/>
        <v>2016-07-1</v>
      </c>
      <c r="K34594" t="str">
        <f t="shared" si="3243"/>
        <v>July</v>
      </c>
    </row>
    <row r="34595" spans="1:11" x14ac:dyDescent="0.3">
      <c r="A34595" s="7">
        <v>42554</v>
      </c>
      <c r="B34595" s="8">
        <v>1</v>
      </c>
      <c r="C34595" s="8">
        <v>3</v>
      </c>
      <c r="D34595" s="3">
        <v>42554.725467592594</v>
      </c>
      <c r="E34595" s="3">
        <v>42554.822025462963</v>
      </c>
      <c r="F34595" s="9">
        <f t="shared" si="3241"/>
        <v>9.6557870368997101E-2</v>
      </c>
      <c r="G34595" s="11">
        <f t="shared" si="3244"/>
        <v>139.04333333135583</v>
      </c>
      <c r="H34595" t="str">
        <f t="shared" si="3242"/>
        <v>Sunday</v>
      </c>
      <c r="I34595">
        <f t="shared" si="3245"/>
        <v>2016</v>
      </c>
      <c r="J34595" t="str">
        <f t="shared" si="3246"/>
        <v>2016-07-1</v>
      </c>
      <c r="K34595" t="str">
        <f t="shared" si="3243"/>
        <v>July</v>
      </c>
    </row>
    <row r="34596" spans="1:11" x14ac:dyDescent="0.3">
      <c r="A34596" s="7">
        <v>42554</v>
      </c>
      <c r="B34596" s="8">
        <v>0</v>
      </c>
      <c r="C34596" s="8">
        <v>2</v>
      </c>
      <c r="D34596" s="3">
        <v>42554.739945833331</v>
      </c>
      <c r="E34596" s="3">
        <v>42554.873287037037</v>
      </c>
      <c r="F34596" s="9">
        <f t="shared" si="3241"/>
        <v>0.13334120370564051</v>
      </c>
      <c r="G34596" s="11">
        <f t="shared" si="3244"/>
        <v>192.01133333612233</v>
      </c>
      <c r="H34596" t="str">
        <f t="shared" si="3242"/>
        <v>Sunday</v>
      </c>
      <c r="I34596">
        <f t="shared" si="3245"/>
        <v>2016</v>
      </c>
      <c r="J34596" t="str">
        <f t="shared" si="3246"/>
        <v>2016-07-1</v>
      </c>
      <c r="K34596" t="str">
        <f t="shared" si="3243"/>
        <v>July</v>
      </c>
    </row>
    <row r="34597" spans="1:11" x14ac:dyDescent="0.3">
      <c r="A34597" s="7">
        <v>42554</v>
      </c>
      <c r="B34597" s="8">
        <v>1</v>
      </c>
      <c r="C34597" s="8">
        <v>2</v>
      </c>
      <c r="D34597" s="3">
        <v>42554.754896643521</v>
      </c>
      <c r="E34597" s="3">
        <v>42555.947916666664</v>
      </c>
      <c r="F34597" s="9">
        <f t="shared" si="3241"/>
        <v>1.1930200231436174</v>
      </c>
      <c r="G34597" s="11">
        <f t="shared" si="3244"/>
        <v>1717.9488333268091</v>
      </c>
      <c r="H34597" t="str">
        <f t="shared" si="3242"/>
        <v>Sunday</v>
      </c>
      <c r="I34597">
        <f t="shared" si="3245"/>
        <v>2016</v>
      </c>
      <c r="J34597" t="str">
        <f t="shared" si="3246"/>
        <v>2016-07-1</v>
      </c>
      <c r="K34597" t="str">
        <f t="shared" si="3243"/>
        <v>July</v>
      </c>
    </row>
    <row r="34598" spans="1:11" x14ac:dyDescent="0.3">
      <c r="A34598" s="7">
        <v>42554</v>
      </c>
      <c r="B34598" s="8">
        <v>1</v>
      </c>
      <c r="C34598" s="8">
        <v>3</v>
      </c>
      <c r="D34598" s="3">
        <v>42554.761759953704</v>
      </c>
      <c r="E34598" s="3">
        <v>42554.82402777778</v>
      </c>
      <c r="F34598" s="9">
        <f t="shared" si="3241"/>
        <v>6.2267824076116085E-2</v>
      </c>
      <c r="G34598" s="11">
        <f t="shared" si="3244"/>
        <v>89.665666669607162</v>
      </c>
      <c r="H34598" t="str">
        <f t="shared" si="3242"/>
        <v>Sunday</v>
      </c>
      <c r="I34598">
        <f t="shared" si="3245"/>
        <v>2016</v>
      </c>
      <c r="J34598" t="str">
        <f t="shared" si="3246"/>
        <v>2016-07-1</v>
      </c>
      <c r="K34598" t="str">
        <f t="shared" si="3243"/>
        <v>July</v>
      </c>
    </row>
    <row r="34599" spans="1:11" x14ac:dyDescent="0.3">
      <c r="A34599" s="7">
        <v>42554</v>
      </c>
      <c r="B34599" s="8">
        <v>1</v>
      </c>
      <c r="C34599" s="8">
        <v>2</v>
      </c>
      <c r="D34599" s="3">
        <v>42554.792478935182</v>
      </c>
      <c r="E34599" s="3">
        <v>42555.549247685187</v>
      </c>
      <c r="F34599" s="9">
        <f t="shared" si="3241"/>
        <v>0.75676875000499422</v>
      </c>
      <c r="G34599" s="11">
        <f t="shared" si="3244"/>
        <v>1089.7470000071917</v>
      </c>
      <c r="H34599" t="str">
        <f t="shared" si="3242"/>
        <v>Sunday</v>
      </c>
      <c r="I34599">
        <f t="shared" si="3245"/>
        <v>2016</v>
      </c>
      <c r="J34599" t="str">
        <f t="shared" si="3246"/>
        <v>2016-07-1</v>
      </c>
      <c r="K34599" t="str">
        <f t="shared" si="3243"/>
        <v>July</v>
      </c>
    </row>
    <row r="34600" spans="1:11" x14ac:dyDescent="0.3">
      <c r="A34600" s="7">
        <v>42554</v>
      </c>
      <c r="B34600" s="8">
        <v>0</v>
      </c>
      <c r="C34600" s="8">
        <v>2</v>
      </c>
      <c r="D34600" s="3">
        <v>42554.805112118054</v>
      </c>
      <c r="E34600" s="3">
        <v>42555.452939814815</v>
      </c>
      <c r="F34600" s="9">
        <f t="shared" si="3241"/>
        <v>0.64782769676094176</v>
      </c>
      <c r="G34600" s="11">
        <f t="shared" si="3244"/>
        <v>932.87188333575614</v>
      </c>
      <c r="H34600" t="str">
        <f t="shared" si="3242"/>
        <v>Sunday</v>
      </c>
      <c r="I34600">
        <f t="shared" si="3245"/>
        <v>2016</v>
      </c>
      <c r="J34600" t="str">
        <f t="shared" si="3246"/>
        <v>2016-07-1</v>
      </c>
      <c r="K34600" t="str">
        <f t="shared" si="3243"/>
        <v>July</v>
      </c>
    </row>
    <row r="34601" spans="1:11" x14ac:dyDescent="0.3">
      <c r="A34601" s="7">
        <v>42554</v>
      </c>
      <c r="B34601" s="8">
        <v>0</v>
      </c>
      <c r="C34601" s="8">
        <v>3</v>
      </c>
      <c r="D34601" s="3">
        <v>42554.812632986112</v>
      </c>
      <c r="E34601" s="3">
        <v>42555.897291666668</v>
      </c>
      <c r="F34601" s="9">
        <f t="shared" si="3241"/>
        <v>1.0846586805564584</v>
      </c>
      <c r="G34601" s="11">
        <f t="shared" si="3244"/>
        <v>1561.9085000013001</v>
      </c>
      <c r="H34601" t="str">
        <f t="shared" si="3242"/>
        <v>Sunday</v>
      </c>
      <c r="I34601">
        <f t="shared" si="3245"/>
        <v>2016</v>
      </c>
      <c r="J34601" t="str">
        <f t="shared" si="3246"/>
        <v>2016-07-1</v>
      </c>
      <c r="K34601" t="str">
        <f t="shared" si="3243"/>
        <v>July</v>
      </c>
    </row>
    <row r="34602" spans="1:11" x14ac:dyDescent="0.3">
      <c r="A34602" s="7">
        <v>42554</v>
      </c>
      <c r="B34602" s="8">
        <v>1</v>
      </c>
      <c r="C34602" s="8">
        <v>3</v>
      </c>
      <c r="D34602" s="3">
        <v>42554.814963113429</v>
      </c>
      <c r="E34602" s="3">
        <v>42554.914143518516</v>
      </c>
      <c r="F34602" s="9">
        <f t="shared" si="3241"/>
        <v>9.9180405086372048E-2</v>
      </c>
      <c r="G34602" s="11">
        <f t="shared" si="3244"/>
        <v>142.81978332437575</v>
      </c>
      <c r="H34602" t="str">
        <f t="shared" si="3242"/>
        <v>Sunday</v>
      </c>
      <c r="I34602">
        <f t="shared" si="3245"/>
        <v>2016</v>
      </c>
      <c r="J34602" t="str">
        <f t="shared" si="3246"/>
        <v>2016-07-1</v>
      </c>
      <c r="K34602" t="str">
        <f t="shared" si="3243"/>
        <v>July</v>
      </c>
    </row>
    <row r="34603" spans="1:11" x14ac:dyDescent="0.3">
      <c r="A34603" s="7">
        <v>42554</v>
      </c>
      <c r="B34603" s="8">
        <v>0</v>
      </c>
      <c r="C34603" s="8">
        <v>3</v>
      </c>
      <c r="D34603" s="3">
        <v>42554.825623842589</v>
      </c>
      <c r="E34603" s="3">
        <v>42555.451331018521</v>
      </c>
      <c r="F34603" s="9">
        <f t="shared" si="3241"/>
        <v>0.62570717593189329</v>
      </c>
      <c r="G34603" s="11">
        <f t="shared" si="3244"/>
        <v>901.01833334192634</v>
      </c>
      <c r="H34603" t="str">
        <f t="shared" si="3242"/>
        <v>Sunday</v>
      </c>
      <c r="I34603">
        <f t="shared" si="3245"/>
        <v>2016</v>
      </c>
      <c r="J34603" t="str">
        <f t="shared" si="3246"/>
        <v>2016-07-1</v>
      </c>
      <c r="K34603" t="str">
        <f t="shared" si="3243"/>
        <v>July</v>
      </c>
    </row>
    <row r="34604" spans="1:11" x14ac:dyDescent="0.3">
      <c r="A34604" s="7">
        <v>42554</v>
      </c>
      <c r="B34604" s="8">
        <v>0</v>
      </c>
      <c r="C34604" s="8">
        <v>3</v>
      </c>
      <c r="D34604" s="3">
        <v>42554.841845949071</v>
      </c>
      <c r="E34604" s="3">
        <v>42554.931319444448</v>
      </c>
      <c r="F34604" s="9">
        <f t="shared" si="3241"/>
        <v>8.9473495376296341E-2</v>
      </c>
      <c r="G34604" s="11">
        <f t="shared" si="3244"/>
        <v>128.84183334186673</v>
      </c>
      <c r="H34604" t="str">
        <f t="shared" si="3242"/>
        <v>Sunday</v>
      </c>
      <c r="I34604">
        <f t="shared" si="3245"/>
        <v>2016</v>
      </c>
      <c r="J34604" t="str">
        <f t="shared" si="3246"/>
        <v>2016-07-1</v>
      </c>
      <c r="K34604" t="str">
        <f t="shared" si="3243"/>
        <v>July</v>
      </c>
    </row>
    <row r="34605" spans="1:11" x14ac:dyDescent="0.3">
      <c r="A34605" s="7">
        <v>42554</v>
      </c>
      <c r="B34605" s="8">
        <v>0</v>
      </c>
      <c r="C34605" s="8">
        <v>3</v>
      </c>
      <c r="D34605" s="3">
        <v>42554.846535300923</v>
      </c>
      <c r="E34605" s="3">
        <v>42555.474814814814</v>
      </c>
      <c r="F34605" s="9">
        <f t="shared" si="3241"/>
        <v>0.62827951389044756</v>
      </c>
      <c r="G34605" s="11">
        <f t="shared" si="3244"/>
        <v>904.72250000224449</v>
      </c>
      <c r="H34605" t="str">
        <f t="shared" si="3242"/>
        <v>Sunday</v>
      </c>
      <c r="I34605">
        <f t="shared" si="3245"/>
        <v>2016</v>
      </c>
      <c r="J34605" t="str">
        <f t="shared" si="3246"/>
        <v>2016-07-1</v>
      </c>
      <c r="K34605" t="str">
        <f t="shared" si="3243"/>
        <v>July</v>
      </c>
    </row>
    <row r="34606" spans="1:11" x14ac:dyDescent="0.3">
      <c r="A34606" s="7">
        <v>42554</v>
      </c>
      <c r="B34606" s="8">
        <v>0</v>
      </c>
      <c r="C34606" s="8">
        <v>4</v>
      </c>
      <c r="D34606" s="3">
        <v>42554.888316319448</v>
      </c>
      <c r="E34606" s="3">
        <v>42555.45820601852</v>
      </c>
      <c r="F34606" s="9">
        <f t="shared" si="3241"/>
        <v>0.56988969907251885</v>
      </c>
      <c r="G34606" s="11">
        <f t="shared" si="3244"/>
        <v>820.64116666442715</v>
      </c>
      <c r="H34606" t="str">
        <f t="shared" si="3242"/>
        <v>Sunday</v>
      </c>
      <c r="I34606">
        <f t="shared" si="3245"/>
        <v>2016</v>
      </c>
      <c r="J34606" t="str">
        <f t="shared" si="3246"/>
        <v>2016-07-1</v>
      </c>
      <c r="K34606" t="str">
        <f t="shared" si="3243"/>
        <v>July</v>
      </c>
    </row>
    <row r="34607" spans="1:11" x14ac:dyDescent="0.3">
      <c r="A34607" s="7">
        <v>42554</v>
      </c>
      <c r="B34607" s="8">
        <v>0</v>
      </c>
      <c r="C34607" s="8">
        <v>3</v>
      </c>
      <c r="D34607" s="3">
        <v>42554.911636458331</v>
      </c>
      <c r="E34607" s="3">
        <v>42555.592916666668</v>
      </c>
      <c r="F34607" s="9">
        <f t="shared" si="3241"/>
        <v>0.68128020833682967</v>
      </c>
      <c r="G34607" s="11">
        <f t="shared" si="3244"/>
        <v>981.04350000503473</v>
      </c>
      <c r="H34607" t="str">
        <f t="shared" si="3242"/>
        <v>Sunday</v>
      </c>
      <c r="I34607">
        <f t="shared" si="3245"/>
        <v>2016</v>
      </c>
      <c r="J34607" t="str">
        <f t="shared" si="3246"/>
        <v>2016-07-1</v>
      </c>
      <c r="K34607" t="str">
        <f t="shared" si="3243"/>
        <v>July</v>
      </c>
    </row>
    <row r="34608" spans="1:11" x14ac:dyDescent="0.3">
      <c r="A34608" s="7">
        <v>42554</v>
      </c>
      <c r="B34608" s="8">
        <v>1</v>
      </c>
      <c r="C34608" s="8">
        <v>3</v>
      </c>
      <c r="D34608" s="3">
        <v>42554.915811539351</v>
      </c>
      <c r="E34608" s="3">
        <v>42554.995462962965</v>
      </c>
      <c r="F34608" s="9">
        <f t="shared" si="3241"/>
        <v>7.9651423613540828E-2</v>
      </c>
      <c r="G34608" s="11">
        <f t="shared" si="3244"/>
        <v>114.69805000349879</v>
      </c>
      <c r="H34608" t="str">
        <f t="shared" si="3242"/>
        <v>Sunday</v>
      </c>
      <c r="I34608">
        <f t="shared" si="3245"/>
        <v>2016</v>
      </c>
      <c r="J34608" t="str">
        <f t="shared" si="3246"/>
        <v>2016-07-1</v>
      </c>
      <c r="K34608" t="str">
        <f t="shared" si="3243"/>
        <v>July</v>
      </c>
    </row>
    <row r="34609" spans="1:11" x14ac:dyDescent="0.3">
      <c r="A34609" s="7">
        <v>42555</v>
      </c>
      <c r="B34609" s="8">
        <v>1</v>
      </c>
      <c r="C34609" s="8">
        <v>3</v>
      </c>
      <c r="D34609" s="3">
        <v>42555.042623842593</v>
      </c>
      <c r="E34609" s="3">
        <v>42555.210335648146</v>
      </c>
      <c r="F34609" s="9">
        <f t="shared" si="3241"/>
        <v>0.16771180555224419</v>
      </c>
      <c r="G34609" s="11">
        <f t="shared" si="3244"/>
        <v>241.50499999523163</v>
      </c>
      <c r="H34609" t="str">
        <f t="shared" si="3242"/>
        <v>Monday</v>
      </c>
      <c r="I34609">
        <f t="shared" si="3245"/>
        <v>2016</v>
      </c>
      <c r="J34609" t="str">
        <f t="shared" si="3246"/>
        <v>2016-07-2</v>
      </c>
      <c r="K34609" t="str">
        <f t="shared" si="3243"/>
        <v>July</v>
      </c>
    </row>
    <row r="34610" spans="1:11" x14ac:dyDescent="0.3">
      <c r="A34610" s="7">
        <v>42555</v>
      </c>
      <c r="B34610" s="8">
        <v>0</v>
      </c>
      <c r="C34610" s="8">
        <v>3</v>
      </c>
      <c r="D34610" s="3">
        <v>42555.080047534721</v>
      </c>
      <c r="E34610" s="3">
        <v>42555.405543981484</v>
      </c>
      <c r="F34610" s="9">
        <f t="shared" si="3241"/>
        <v>0.32549644676328171</v>
      </c>
      <c r="G34610" s="11">
        <f t="shared" si="3244"/>
        <v>468.71488333912566</v>
      </c>
      <c r="H34610" t="str">
        <f t="shared" si="3242"/>
        <v>Monday</v>
      </c>
      <c r="I34610">
        <f t="shared" si="3245"/>
        <v>2016</v>
      </c>
      <c r="J34610" t="str">
        <f t="shared" si="3246"/>
        <v>2016-07-2</v>
      </c>
      <c r="K34610" t="str">
        <f t="shared" si="3243"/>
        <v>July</v>
      </c>
    </row>
    <row r="34611" spans="1:11" x14ac:dyDescent="0.3">
      <c r="A34611" s="7">
        <v>42555</v>
      </c>
      <c r="B34611" s="8">
        <v>0</v>
      </c>
      <c r="C34611" s="8">
        <v>3</v>
      </c>
      <c r="D34611" s="3">
        <v>42555.08483576389</v>
      </c>
      <c r="E34611" s="3">
        <v>42556.838414351849</v>
      </c>
      <c r="F34611" s="9">
        <f t="shared" si="3241"/>
        <v>1.7535785879590549</v>
      </c>
      <c r="G34611" s="11">
        <f t="shared" si="3244"/>
        <v>2525.153166661039</v>
      </c>
      <c r="H34611" t="str">
        <f t="shared" si="3242"/>
        <v>Monday</v>
      </c>
      <c r="I34611">
        <f t="shared" si="3245"/>
        <v>2016</v>
      </c>
      <c r="J34611" t="str">
        <f t="shared" si="3246"/>
        <v>2016-07-2</v>
      </c>
      <c r="K34611" t="str">
        <f t="shared" si="3243"/>
        <v>July</v>
      </c>
    </row>
    <row r="34612" spans="1:11" x14ac:dyDescent="0.3">
      <c r="A34612" s="7">
        <v>42555</v>
      </c>
      <c r="B34612" s="8">
        <v>1</v>
      </c>
      <c r="C34612" s="8">
        <v>3</v>
      </c>
      <c r="D34612" s="3">
        <v>42555.090448344905</v>
      </c>
      <c r="E34612" s="3">
        <v>42555.365046296298</v>
      </c>
      <c r="F34612" s="9">
        <f t="shared" si="3241"/>
        <v>0.27459795139293419</v>
      </c>
      <c r="G34612" s="11">
        <f t="shared" si="3244"/>
        <v>395.42105000582524</v>
      </c>
      <c r="H34612" t="str">
        <f t="shared" si="3242"/>
        <v>Monday</v>
      </c>
      <c r="I34612">
        <f t="shared" si="3245"/>
        <v>2016</v>
      </c>
      <c r="J34612" t="str">
        <f t="shared" si="3246"/>
        <v>2016-07-2</v>
      </c>
      <c r="K34612" t="str">
        <f t="shared" si="3243"/>
        <v>July</v>
      </c>
    </row>
    <row r="34613" spans="1:11" x14ac:dyDescent="0.3">
      <c r="A34613" s="7">
        <v>42555</v>
      </c>
      <c r="B34613" s="8">
        <v>0</v>
      </c>
      <c r="C34613" s="8">
        <v>3</v>
      </c>
      <c r="D34613" s="3">
        <v>42555.18827820602</v>
      </c>
      <c r="E34613" s="3">
        <v>42555.360277777778</v>
      </c>
      <c r="F34613" s="9">
        <f t="shared" si="3241"/>
        <v>0.17199957175762393</v>
      </c>
      <c r="G34613" s="11">
        <f t="shared" si="3244"/>
        <v>247.67938333097845</v>
      </c>
      <c r="H34613" t="str">
        <f t="shared" si="3242"/>
        <v>Monday</v>
      </c>
      <c r="I34613">
        <f t="shared" si="3245"/>
        <v>2016</v>
      </c>
      <c r="J34613" t="str">
        <f t="shared" si="3246"/>
        <v>2016-07-2</v>
      </c>
      <c r="K34613" t="str">
        <f t="shared" si="3243"/>
        <v>July</v>
      </c>
    </row>
    <row r="34614" spans="1:11" x14ac:dyDescent="0.3">
      <c r="A34614" s="7">
        <v>42555</v>
      </c>
      <c r="B34614" s="8">
        <v>1</v>
      </c>
      <c r="C34614" s="8">
        <v>3</v>
      </c>
      <c r="D34614" s="3">
        <v>42555.19545003472</v>
      </c>
      <c r="E34614" s="3">
        <v>42555.440868055557</v>
      </c>
      <c r="F34614" s="9">
        <f t="shared" si="3241"/>
        <v>0.24541802083695075</v>
      </c>
      <c r="G34614" s="11">
        <f t="shared" si="3244"/>
        <v>353.40195000520907</v>
      </c>
      <c r="H34614" t="str">
        <f t="shared" si="3242"/>
        <v>Monday</v>
      </c>
      <c r="I34614">
        <f t="shared" si="3245"/>
        <v>2016</v>
      </c>
      <c r="J34614" t="str">
        <f t="shared" si="3246"/>
        <v>2016-07-2</v>
      </c>
      <c r="K34614" t="str">
        <f t="shared" si="3243"/>
        <v>July</v>
      </c>
    </row>
    <row r="34615" spans="1:11" x14ac:dyDescent="0.3">
      <c r="A34615" s="7">
        <v>42555</v>
      </c>
      <c r="B34615" s="8">
        <v>0</v>
      </c>
      <c r="C34615" s="8">
        <v>3</v>
      </c>
      <c r="D34615" s="3">
        <v>42555.226385648151</v>
      </c>
      <c r="E34615" s="3">
        <v>42555.81591435185</v>
      </c>
      <c r="F34615" s="9">
        <f t="shared" si="3241"/>
        <v>0.58952870369830634</v>
      </c>
      <c r="G34615" s="11">
        <f t="shared" si="3244"/>
        <v>848.92133332556114</v>
      </c>
      <c r="H34615" t="str">
        <f t="shared" si="3242"/>
        <v>Monday</v>
      </c>
      <c r="I34615">
        <f t="shared" si="3245"/>
        <v>2016</v>
      </c>
      <c r="J34615" t="str">
        <f t="shared" si="3246"/>
        <v>2016-07-2</v>
      </c>
      <c r="K34615" t="str">
        <f t="shared" si="3243"/>
        <v>July</v>
      </c>
    </row>
    <row r="34616" spans="1:11" x14ac:dyDescent="0.3">
      <c r="A34616" s="7">
        <v>42555</v>
      </c>
      <c r="B34616" s="8">
        <v>1</v>
      </c>
      <c r="C34616" s="8">
        <v>3</v>
      </c>
      <c r="D34616" s="3">
        <v>42555.228329548612</v>
      </c>
      <c r="E34616" s="3">
        <v>42555.490949074076</v>
      </c>
      <c r="F34616" s="9">
        <f t="shared" ref="F34616:F34679" si="3247">E34616-D34616</f>
        <v>0.26261952546337852</v>
      </c>
      <c r="G34616" s="11">
        <f t="shared" si="3244"/>
        <v>378.17211666726507</v>
      </c>
      <c r="H34616" t="str">
        <f t="shared" ref="H34616:H34679" si="3248">TEXT(A34616,"dddd")</f>
        <v>Monday</v>
      </c>
      <c r="I34616">
        <f t="shared" si="3245"/>
        <v>2016</v>
      </c>
      <c r="J34616" t="str">
        <f t="shared" si="3246"/>
        <v>2016-07-2</v>
      </c>
      <c r="K34616" t="str">
        <f t="shared" ref="K34616:K34679" si="3249">TEXT(A34616,"mmmm")</f>
        <v>July</v>
      </c>
    </row>
    <row r="34617" spans="1:11" x14ac:dyDescent="0.3">
      <c r="A34617" s="7">
        <v>42555</v>
      </c>
      <c r="B34617" s="8">
        <v>0</v>
      </c>
      <c r="C34617" s="8">
        <v>2</v>
      </c>
      <c r="D34617" s="3">
        <v>42555.2746815625</v>
      </c>
      <c r="E34617" s="3">
        <v>42555.636041666665</v>
      </c>
      <c r="F34617" s="9">
        <f t="shared" si="3247"/>
        <v>0.36136010416521458</v>
      </c>
      <c r="G34617" s="11">
        <f t="shared" si="3244"/>
        <v>520.35854999790899</v>
      </c>
      <c r="H34617" t="str">
        <f t="shared" si="3248"/>
        <v>Monday</v>
      </c>
      <c r="I34617">
        <f t="shared" si="3245"/>
        <v>2016</v>
      </c>
      <c r="J34617" t="str">
        <f t="shared" si="3246"/>
        <v>2016-07-2</v>
      </c>
      <c r="K34617" t="str">
        <f t="shared" si="3249"/>
        <v>July</v>
      </c>
    </row>
    <row r="34618" spans="1:11" x14ac:dyDescent="0.3">
      <c r="A34618" s="7">
        <v>42555</v>
      </c>
      <c r="B34618" s="8">
        <v>1</v>
      </c>
      <c r="C34618" s="8">
        <v>3</v>
      </c>
      <c r="D34618" s="3">
        <v>42555.330044247683</v>
      </c>
      <c r="E34618" s="3">
        <v>42555.863900462966</v>
      </c>
      <c r="F34618" s="9">
        <f t="shared" si="3247"/>
        <v>0.5338562152828672</v>
      </c>
      <c r="G34618" s="11">
        <f t="shared" si="3244"/>
        <v>768.75295000732876</v>
      </c>
      <c r="H34618" t="str">
        <f t="shared" si="3248"/>
        <v>Monday</v>
      </c>
      <c r="I34618">
        <f t="shared" si="3245"/>
        <v>2016</v>
      </c>
      <c r="J34618" t="str">
        <f t="shared" si="3246"/>
        <v>2016-07-2</v>
      </c>
      <c r="K34618" t="str">
        <f t="shared" si="3249"/>
        <v>July</v>
      </c>
    </row>
    <row r="34619" spans="1:11" x14ac:dyDescent="0.3">
      <c r="A34619" s="7">
        <v>42555</v>
      </c>
      <c r="B34619" s="8">
        <v>1</v>
      </c>
      <c r="C34619" s="8">
        <v>3</v>
      </c>
      <c r="D34619" s="3">
        <v>42555.334293437503</v>
      </c>
      <c r="E34619" s="3">
        <v>42555.428819444445</v>
      </c>
      <c r="F34619" s="9">
        <f t="shared" si="3247"/>
        <v>9.4526006942032836E-2</v>
      </c>
      <c r="G34619" s="11">
        <f t="shared" si="3244"/>
        <v>136.11744999652728</v>
      </c>
      <c r="H34619" t="str">
        <f t="shared" si="3248"/>
        <v>Monday</v>
      </c>
      <c r="I34619">
        <f t="shared" si="3245"/>
        <v>2016</v>
      </c>
      <c r="J34619" t="str">
        <f t="shared" si="3246"/>
        <v>2016-07-2</v>
      </c>
      <c r="K34619" t="str">
        <f t="shared" si="3249"/>
        <v>July</v>
      </c>
    </row>
    <row r="34620" spans="1:11" x14ac:dyDescent="0.3">
      <c r="A34620" s="7">
        <v>42555</v>
      </c>
      <c r="B34620" s="8">
        <v>0</v>
      </c>
      <c r="C34620" s="8">
        <v>3</v>
      </c>
      <c r="D34620" s="3">
        <v>42555.347189270833</v>
      </c>
      <c r="E34620" s="3">
        <v>42555.48400462963</v>
      </c>
      <c r="F34620" s="9">
        <f t="shared" si="3247"/>
        <v>0.1368153587973211</v>
      </c>
      <c r="G34620" s="11">
        <f t="shared" si="3244"/>
        <v>197.01411666814238</v>
      </c>
      <c r="H34620" t="str">
        <f t="shared" si="3248"/>
        <v>Monday</v>
      </c>
      <c r="I34620">
        <f t="shared" si="3245"/>
        <v>2016</v>
      </c>
      <c r="J34620" t="str">
        <f t="shared" si="3246"/>
        <v>2016-07-2</v>
      </c>
      <c r="K34620" t="str">
        <f t="shared" si="3249"/>
        <v>July</v>
      </c>
    </row>
    <row r="34621" spans="1:11" x14ac:dyDescent="0.3">
      <c r="A34621" s="7">
        <v>42555</v>
      </c>
      <c r="B34621" s="8">
        <v>0</v>
      </c>
      <c r="C34621" s="8">
        <v>3</v>
      </c>
      <c r="D34621" s="3">
        <v>42555.366564351854</v>
      </c>
      <c r="E34621" s="3">
        <v>42555.822233796294</v>
      </c>
      <c r="F34621" s="9">
        <f t="shared" si="3247"/>
        <v>0.45566944443999091</v>
      </c>
      <c r="G34621" s="11">
        <f t="shared" si="3244"/>
        <v>656.16399999358691</v>
      </c>
      <c r="H34621" t="str">
        <f t="shared" si="3248"/>
        <v>Monday</v>
      </c>
      <c r="I34621">
        <f t="shared" si="3245"/>
        <v>2016</v>
      </c>
      <c r="J34621" t="str">
        <f t="shared" si="3246"/>
        <v>2016-07-2</v>
      </c>
      <c r="K34621" t="str">
        <f t="shared" si="3249"/>
        <v>July</v>
      </c>
    </row>
    <row r="34622" spans="1:11" x14ac:dyDescent="0.3">
      <c r="A34622" s="7">
        <v>42555</v>
      </c>
      <c r="B34622" s="8">
        <v>0</v>
      </c>
      <c r="C34622" s="8">
        <v>4</v>
      </c>
      <c r="D34622" s="3">
        <v>42555.368730439812</v>
      </c>
      <c r="E34622" s="3">
        <v>42555.585416666669</v>
      </c>
      <c r="F34622" s="9">
        <f t="shared" si="3247"/>
        <v>0.21668622685683658</v>
      </c>
      <c r="G34622" s="11">
        <f t="shared" si="3244"/>
        <v>312.02816667384468</v>
      </c>
      <c r="H34622" t="str">
        <f t="shared" si="3248"/>
        <v>Monday</v>
      </c>
      <c r="I34622">
        <f t="shared" si="3245"/>
        <v>2016</v>
      </c>
      <c r="J34622" t="str">
        <f t="shared" si="3246"/>
        <v>2016-07-2</v>
      </c>
      <c r="K34622" t="str">
        <f t="shared" si="3249"/>
        <v>July</v>
      </c>
    </row>
    <row r="34623" spans="1:11" x14ac:dyDescent="0.3">
      <c r="A34623" s="7">
        <v>42555</v>
      </c>
      <c r="B34623" s="8">
        <v>0</v>
      </c>
      <c r="C34623" s="8">
        <v>4</v>
      </c>
      <c r="D34623" s="3">
        <v>42555.376362002316</v>
      </c>
      <c r="E34623" s="3">
        <v>42555.673981481479</v>
      </c>
      <c r="F34623" s="9">
        <f t="shared" si="3247"/>
        <v>0.29761947916267673</v>
      </c>
      <c r="G34623" s="11">
        <f t="shared" si="3244"/>
        <v>428.57204999425448</v>
      </c>
      <c r="H34623" t="str">
        <f t="shared" si="3248"/>
        <v>Monday</v>
      </c>
      <c r="I34623">
        <f t="shared" si="3245"/>
        <v>2016</v>
      </c>
      <c r="J34623" t="str">
        <f t="shared" si="3246"/>
        <v>2016-07-2</v>
      </c>
      <c r="K34623" t="str">
        <f t="shared" si="3249"/>
        <v>July</v>
      </c>
    </row>
    <row r="34624" spans="1:11" x14ac:dyDescent="0.3">
      <c r="A34624" s="7">
        <v>42555</v>
      </c>
      <c r="B34624" s="8">
        <v>1</v>
      </c>
      <c r="C34624" s="8">
        <v>4</v>
      </c>
      <c r="D34624" s="3">
        <v>42555.394550034725</v>
      </c>
      <c r="E34624" s="3">
        <v>42555.597222222219</v>
      </c>
      <c r="F34624" s="9">
        <f t="shared" si="3247"/>
        <v>0.20267218749359017</v>
      </c>
      <c r="G34624" s="11">
        <f t="shared" si="3244"/>
        <v>291.84794999076985</v>
      </c>
      <c r="H34624" t="str">
        <f t="shared" si="3248"/>
        <v>Monday</v>
      </c>
      <c r="I34624">
        <f t="shared" si="3245"/>
        <v>2016</v>
      </c>
      <c r="J34624" t="str">
        <f t="shared" si="3246"/>
        <v>2016-07-2</v>
      </c>
      <c r="K34624" t="str">
        <f t="shared" si="3249"/>
        <v>July</v>
      </c>
    </row>
    <row r="34625" spans="1:11" x14ac:dyDescent="0.3">
      <c r="A34625" s="7">
        <v>42555</v>
      </c>
      <c r="B34625" s="8">
        <v>0</v>
      </c>
      <c r="C34625" s="8">
        <v>3</v>
      </c>
      <c r="D34625" s="3">
        <v>42555.415495949077</v>
      </c>
      <c r="E34625" s="3">
        <v>42555.698194444441</v>
      </c>
      <c r="F34625" s="9">
        <f t="shared" si="3247"/>
        <v>0.2826984953644569</v>
      </c>
      <c r="G34625" s="11">
        <f t="shared" si="3244"/>
        <v>407.08583332481794</v>
      </c>
      <c r="H34625" t="str">
        <f t="shared" si="3248"/>
        <v>Monday</v>
      </c>
      <c r="I34625">
        <f t="shared" si="3245"/>
        <v>2016</v>
      </c>
      <c r="J34625" t="str">
        <f t="shared" si="3246"/>
        <v>2016-07-2</v>
      </c>
      <c r="K34625" t="str">
        <f t="shared" si="3249"/>
        <v>July</v>
      </c>
    </row>
    <row r="34626" spans="1:11" x14ac:dyDescent="0.3">
      <c r="A34626" s="7">
        <v>42555</v>
      </c>
      <c r="B34626" s="8">
        <v>0</v>
      </c>
      <c r="C34626" s="8">
        <v>3</v>
      </c>
      <c r="D34626" s="3">
        <v>42555.416953935186</v>
      </c>
      <c r="E34626" s="3">
        <v>42555.501805555556</v>
      </c>
      <c r="F34626" s="9">
        <f t="shared" si="3247"/>
        <v>8.4851620369590819E-2</v>
      </c>
      <c r="G34626" s="11">
        <f t="shared" ref="G34626:G34689" si="3250">F34626*1440</f>
        <v>122.18633333221078</v>
      </c>
      <c r="H34626" t="str">
        <f t="shared" si="3248"/>
        <v>Monday</v>
      </c>
      <c r="I34626">
        <f t="shared" si="3245"/>
        <v>2016</v>
      </c>
      <c r="J34626" t="str">
        <f t="shared" si="3246"/>
        <v>2016-07-2</v>
      </c>
      <c r="K34626" t="str">
        <f t="shared" si="3249"/>
        <v>July</v>
      </c>
    </row>
    <row r="34627" spans="1:11" x14ac:dyDescent="0.3">
      <c r="A34627" s="7">
        <v>42555</v>
      </c>
      <c r="B34627" s="8">
        <v>1</v>
      </c>
      <c r="C34627" s="8">
        <v>3</v>
      </c>
      <c r="D34627" s="3">
        <v>42555.437000115744</v>
      </c>
      <c r="E34627" s="3">
        <v>42555.699328703704</v>
      </c>
      <c r="F34627" s="9">
        <f t="shared" si="3247"/>
        <v>0.26232858795992797</v>
      </c>
      <c r="G34627" s="11">
        <f t="shared" si="3250"/>
        <v>377.75316666229628</v>
      </c>
      <c r="H34627" t="str">
        <f t="shared" si="3248"/>
        <v>Monday</v>
      </c>
      <c r="I34627">
        <f t="shared" ref="I34627:I34690" si="3251">YEAR(A34627)</f>
        <v>2016</v>
      </c>
      <c r="J34627" t="str">
        <f t="shared" ref="J34627:J34690" si="3252">I34627&amp;"-"&amp;TEXT(A34627,"mm")&amp;"-"&amp;WEEKDAY(A34627)</f>
        <v>2016-07-2</v>
      </c>
      <c r="K34627" t="str">
        <f t="shared" si="3249"/>
        <v>July</v>
      </c>
    </row>
    <row r="34628" spans="1:11" x14ac:dyDescent="0.3">
      <c r="A34628" s="7">
        <v>42555</v>
      </c>
      <c r="B34628" s="8">
        <v>1</v>
      </c>
      <c r="C34628" s="8">
        <v>3</v>
      </c>
      <c r="D34628" s="3">
        <v>42555.444275810187</v>
      </c>
      <c r="E34628" s="3">
        <v>42555.58662037037</v>
      </c>
      <c r="F34628" s="9">
        <f t="shared" si="3247"/>
        <v>0.14234456018311903</v>
      </c>
      <c r="G34628" s="11">
        <f t="shared" si="3250"/>
        <v>204.9761666636914</v>
      </c>
      <c r="H34628" t="str">
        <f t="shared" si="3248"/>
        <v>Monday</v>
      </c>
      <c r="I34628">
        <f t="shared" si="3251"/>
        <v>2016</v>
      </c>
      <c r="J34628" t="str">
        <f t="shared" si="3252"/>
        <v>2016-07-2</v>
      </c>
      <c r="K34628" t="str">
        <f t="shared" si="3249"/>
        <v>July</v>
      </c>
    </row>
    <row r="34629" spans="1:11" x14ac:dyDescent="0.3">
      <c r="A34629" s="7">
        <v>42555</v>
      </c>
      <c r="B34629" s="8">
        <v>1</v>
      </c>
      <c r="C34629" s="8">
        <v>3</v>
      </c>
      <c r="D34629" s="3">
        <v>42555.44576145833</v>
      </c>
      <c r="E34629" s="3">
        <v>42555.797997685186</v>
      </c>
      <c r="F34629" s="9">
        <f t="shared" si="3247"/>
        <v>0.35223622685589362</v>
      </c>
      <c r="G34629" s="11">
        <f t="shared" si="3250"/>
        <v>507.22016667248681</v>
      </c>
      <c r="H34629" t="str">
        <f t="shared" si="3248"/>
        <v>Monday</v>
      </c>
      <c r="I34629">
        <f t="shared" si="3251"/>
        <v>2016</v>
      </c>
      <c r="J34629" t="str">
        <f t="shared" si="3252"/>
        <v>2016-07-2</v>
      </c>
      <c r="K34629" t="str">
        <f t="shared" si="3249"/>
        <v>July</v>
      </c>
    </row>
    <row r="34630" spans="1:11" x14ac:dyDescent="0.3">
      <c r="A34630" s="7">
        <v>42555</v>
      </c>
      <c r="B34630" s="8">
        <v>0</v>
      </c>
      <c r="C34630" s="8">
        <v>3</v>
      </c>
      <c r="D34630" s="3">
        <v>42555.458430439816</v>
      </c>
      <c r="E34630" s="3">
        <v>42555.588888888888</v>
      </c>
      <c r="F34630" s="9">
        <f t="shared" si="3247"/>
        <v>0.13045844907173887</v>
      </c>
      <c r="G34630" s="11">
        <f t="shared" si="3250"/>
        <v>187.86016666330397</v>
      </c>
      <c r="H34630" t="str">
        <f t="shared" si="3248"/>
        <v>Monday</v>
      </c>
      <c r="I34630">
        <f t="shared" si="3251"/>
        <v>2016</v>
      </c>
      <c r="J34630" t="str">
        <f t="shared" si="3252"/>
        <v>2016-07-2</v>
      </c>
      <c r="K34630" t="str">
        <f t="shared" si="3249"/>
        <v>July</v>
      </c>
    </row>
    <row r="34631" spans="1:11" x14ac:dyDescent="0.3">
      <c r="A34631" s="7">
        <v>42555</v>
      </c>
      <c r="B34631" s="8">
        <v>1</v>
      </c>
      <c r="C34631" s="8">
        <v>3</v>
      </c>
      <c r="D34631" s="3">
        <v>42555.46432673611</v>
      </c>
      <c r="E34631" s="3">
        <v>42555.570405092592</v>
      </c>
      <c r="F34631" s="9">
        <f t="shared" si="3247"/>
        <v>0.10607835648261243</v>
      </c>
      <c r="G34631" s="11">
        <f t="shared" si="3250"/>
        <v>152.75283333496191</v>
      </c>
      <c r="H34631" t="str">
        <f t="shared" si="3248"/>
        <v>Monday</v>
      </c>
      <c r="I34631">
        <f t="shared" si="3251"/>
        <v>2016</v>
      </c>
      <c r="J34631" t="str">
        <f t="shared" si="3252"/>
        <v>2016-07-2</v>
      </c>
      <c r="K34631" t="str">
        <f t="shared" si="3249"/>
        <v>July</v>
      </c>
    </row>
    <row r="34632" spans="1:11" x14ac:dyDescent="0.3">
      <c r="A34632" s="7">
        <v>42555</v>
      </c>
      <c r="B34632" s="8">
        <v>1</v>
      </c>
      <c r="C34632" s="8">
        <v>3</v>
      </c>
      <c r="D34632" s="3">
        <v>42555.469411886574</v>
      </c>
      <c r="E34632" s="3">
        <v>42555.598599537036</v>
      </c>
      <c r="F34632" s="9">
        <f t="shared" si="3247"/>
        <v>0.12918765046197223</v>
      </c>
      <c r="G34632" s="11">
        <f t="shared" si="3250"/>
        <v>186.03021666524</v>
      </c>
      <c r="H34632" t="str">
        <f t="shared" si="3248"/>
        <v>Monday</v>
      </c>
      <c r="I34632">
        <f t="shared" si="3251"/>
        <v>2016</v>
      </c>
      <c r="J34632" t="str">
        <f t="shared" si="3252"/>
        <v>2016-07-2</v>
      </c>
      <c r="K34632" t="str">
        <f t="shared" si="3249"/>
        <v>July</v>
      </c>
    </row>
    <row r="34633" spans="1:11" x14ac:dyDescent="0.3">
      <c r="A34633" s="7">
        <v>42555</v>
      </c>
      <c r="B34633" s="8">
        <v>0</v>
      </c>
      <c r="C34633" s="8">
        <v>3</v>
      </c>
      <c r="D34633" s="3">
        <v>42555.504406400461</v>
      </c>
      <c r="E34633" s="3">
        <v>42555.732037037036</v>
      </c>
      <c r="F34633" s="9">
        <f t="shared" si="3247"/>
        <v>0.22763063657475868</v>
      </c>
      <c r="G34633" s="11">
        <f t="shared" si="3250"/>
        <v>327.7881166676525</v>
      </c>
      <c r="H34633" t="str">
        <f t="shared" si="3248"/>
        <v>Monday</v>
      </c>
      <c r="I34633">
        <f t="shared" si="3251"/>
        <v>2016</v>
      </c>
      <c r="J34633" t="str">
        <f t="shared" si="3252"/>
        <v>2016-07-2</v>
      </c>
      <c r="K34633" t="str">
        <f t="shared" si="3249"/>
        <v>July</v>
      </c>
    </row>
    <row r="34634" spans="1:11" x14ac:dyDescent="0.3">
      <c r="A34634" s="7">
        <v>42555</v>
      </c>
      <c r="B34634" s="8">
        <v>1</v>
      </c>
      <c r="C34634" s="8">
        <v>3</v>
      </c>
      <c r="D34634" s="3">
        <v>42555.519590821757</v>
      </c>
      <c r="E34634" s="3">
        <v>42555.67523148148</v>
      </c>
      <c r="F34634" s="9">
        <f t="shared" si="3247"/>
        <v>0.1556406597228488</v>
      </c>
      <c r="G34634" s="11">
        <f t="shared" si="3250"/>
        <v>224.12255000090227</v>
      </c>
      <c r="H34634" t="str">
        <f t="shared" si="3248"/>
        <v>Monday</v>
      </c>
      <c r="I34634">
        <f t="shared" si="3251"/>
        <v>2016</v>
      </c>
      <c r="J34634" t="str">
        <f t="shared" si="3252"/>
        <v>2016-07-2</v>
      </c>
      <c r="K34634" t="str">
        <f t="shared" si="3249"/>
        <v>July</v>
      </c>
    </row>
    <row r="34635" spans="1:11" x14ac:dyDescent="0.3">
      <c r="A34635" s="7">
        <v>42555</v>
      </c>
      <c r="B34635" s="8">
        <v>0</v>
      </c>
      <c r="C34635" s="8">
        <v>3</v>
      </c>
      <c r="D34635" s="3">
        <v>42555.523835879627</v>
      </c>
      <c r="E34635" s="3">
        <v>42555.675578703704</v>
      </c>
      <c r="F34635" s="9">
        <f t="shared" si="3247"/>
        <v>0.15174282407679129</v>
      </c>
      <c r="G34635" s="11">
        <f t="shared" si="3250"/>
        <v>218.50966667057946</v>
      </c>
      <c r="H34635" t="str">
        <f t="shared" si="3248"/>
        <v>Monday</v>
      </c>
      <c r="I34635">
        <f t="shared" si="3251"/>
        <v>2016</v>
      </c>
      <c r="J34635" t="str">
        <f t="shared" si="3252"/>
        <v>2016-07-2</v>
      </c>
      <c r="K34635" t="str">
        <f t="shared" si="3249"/>
        <v>July</v>
      </c>
    </row>
    <row r="34636" spans="1:11" x14ac:dyDescent="0.3">
      <c r="A34636" s="7">
        <v>42555</v>
      </c>
      <c r="B34636" s="8">
        <v>1</v>
      </c>
      <c r="C34636" s="8">
        <v>2</v>
      </c>
      <c r="D34636" s="3">
        <v>42555.528993368054</v>
      </c>
      <c r="E34636" s="3">
        <v>42555.883530092593</v>
      </c>
      <c r="F34636" s="9">
        <f t="shared" si="3247"/>
        <v>0.35453672453877516</v>
      </c>
      <c r="G34636" s="11">
        <f t="shared" si="3250"/>
        <v>510.53288333583623</v>
      </c>
      <c r="H34636" t="str">
        <f t="shared" si="3248"/>
        <v>Monday</v>
      </c>
      <c r="I34636">
        <f t="shared" si="3251"/>
        <v>2016</v>
      </c>
      <c r="J34636" t="str">
        <f t="shared" si="3252"/>
        <v>2016-07-2</v>
      </c>
      <c r="K34636" t="str">
        <f t="shared" si="3249"/>
        <v>July</v>
      </c>
    </row>
    <row r="34637" spans="1:11" x14ac:dyDescent="0.3">
      <c r="A34637" s="7">
        <v>42555</v>
      </c>
      <c r="B34637" s="8">
        <v>0</v>
      </c>
      <c r="C34637" s="8">
        <v>2</v>
      </c>
      <c r="D34637" s="3">
        <v>42555.539458645835</v>
      </c>
      <c r="E34637" s="3">
        <v>42555.815694444442</v>
      </c>
      <c r="F34637" s="9">
        <f t="shared" si="3247"/>
        <v>0.27623579860664904</v>
      </c>
      <c r="G34637" s="11">
        <f t="shared" si="3250"/>
        <v>397.77954999357462</v>
      </c>
      <c r="H34637" t="str">
        <f t="shared" si="3248"/>
        <v>Monday</v>
      </c>
      <c r="I34637">
        <f t="shared" si="3251"/>
        <v>2016</v>
      </c>
      <c r="J34637" t="str">
        <f t="shared" si="3252"/>
        <v>2016-07-2</v>
      </c>
      <c r="K34637" t="str">
        <f t="shared" si="3249"/>
        <v>July</v>
      </c>
    </row>
    <row r="34638" spans="1:11" x14ac:dyDescent="0.3">
      <c r="A34638" s="7">
        <v>42555</v>
      </c>
      <c r="B34638" s="8">
        <v>0</v>
      </c>
      <c r="C34638" s="8">
        <v>3</v>
      </c>
      <c r="D34638" s="3">
        <v>42555.540910648146</v>
      </c>
      <c r="E34638" s="3">
        <v>42555.815162037034</v>
      </c>
      <c r="F34638" s="9">
        <f t="shared" si="3247"/>
        <v>0.27425138888793299</v>
      </c>
      <c r="G34638" s="11">
        <f t="shared" si="3250"/>
        <v>394.92199999862351</v>
      </c>
      <c r="H34638" t="str">
        <f t="shared" si="3248"/>
        <v>Monday</v>
      </c>
      <c r="I34638">
        <f t="shared" si="3251"/>
        <v>2016</v>
      </c>
      <c r="J34638" t="str">
        <f t="shared" si="3252"/>
        <v>2016-07-2</v>
      </c>
      <c r="K34638" t="str">
        <f t="shared" si="3249"/>
        <v>July</v>
      </c>
    </row>
    <row r="34639" spans="1:11" x14ac:dyDescent="0.3">
      <c r="A34639" s="7">
        <v>42555</v>
      </c>
      <c r="B34639" s="8">
        <v>1</v>
      </c>
      <c r="C34639" s="8">
        <v>3</v>
      </c>
      <c r="D34639" s="3">
        <v>42555.544152858798</v>
      </c>
      <c r="E34639" s="3">
        <v>42555.829988425925</v>
      </c>
      <c r="F34639" s="9">
        <f t="shared" si="3247"/>
        <v>0.28583556712692371</v>
      </c>
      <c r="G34639" s="11">
        <f t="shared" si="3250"/>
        <v>411.60321666277014</v>
      </c>
      <c r="H34639" t="str">
        <f t="shared" si="3248"/>
        <v>Monday</v>
      </c>
      <c r="I34639">
        <f t="shared" si="3251"/>
        <v>2016</v>
      </c>
      <c r="J34639" t="str">
        <f t="shared" si="3252"/>
        <v>2016-07-2</v>
      </c>
      <c r="K34639" t="str">
        <f t="shared" si="3249"/>
        <v>July</v>
      </c>
    </row>
    <row r="34640" spans="1:11" x14ac:dyDescent="0.3">
      <c r="A34640" s="7">
        <v>42555</v>
      </c>
      <c r="B34640" s="8">
        <v>0</v>
      </c>
      <c r="C34640" s="8">
        <v>3</v>
      </c>
      <c r="D34640" s="3">
        <v>42555.544748113425</v>
      </c>
      <c r="E34640" s="3">
        <v>42555.627187500002</v>
      </c>
      <c r="F34640" s="9">
        <f t="shared" si="3247"/>
        <v>8.243938657687977E-2</v>
      </c>
      <c r="G34640" s="11">
        <f t="shared" si="3250"/>
        <v>118.71271667070687</v>
      </c>
      <c r="H34640" t="str">
        <f t="shared" si="3248"/>
        <v>Monday</v>
      </c>
      <c r="I34640">
        <f t="shared" si="3251"/>
        <v>2016</v>
      </c>
      <c r="J34640" t="str">
        <f t="shared" si="3252"/>
        <v>2016-07-2</v>
      </c>
      <c r="K34640" t="str">
        <f t="shared" si="3249"/>
        <v>July</v>
      </c>
    </row>
    <row r="34641" spans="1:11" x14ac:dyDescent="0.3">
      <c r="A34641" s="7">
        <v>42555</v>
      </c>
      <c r="B34641" s="8">
        <v>0</v>
      </c>
      <c r="C34641" s="8">
        <v>3</v>
      </c>
      <c r="D34641" s="3">
        <v>42555.549673530091</v>
      </c>
      <c r="E34641" s="3">
        <v>42555.65724537037</v>
      </c>
      <c r="F34641" s="9">
        <f t="shared" si="3247"/>
        <v>0.10757184027897893</v>
      </c>
      <c r="G34641" s="11">
        <f t="shared" si="3250"/>
        <v>154.90345000172965</v>
      </c>
      <c r="H34641" t="str">
        <f t="shared" si="3248"/>
        <v>Monday</v>
      </c>
      <c r="I34641">
        <f t="shared" si="3251"/>
        <v>2016</v>
      </c>
      <c r="J34641" t="str">
        <f t="shared" si="3252"/>
        <v>2016-07-2</v>
      </c>
      <c r="K34641" t="str">
        <f t="shared" si="3249"/>
        <v>July</v>
      </c>
    </row>
    <row r="34642" spans="1:11" x14ac:dyDescent="0.3">
      <c r="A34642" s="7">
        <v>42555</v>
      </c>
      <c r="B34642" s="8">
        <v>1</v>
      </c>
      <c r="C34642" s="8">
        <v>3</v>
      </c>
      <c r="D34642" s="3">
        <v>42555.56203040509</v>
      </c>
      <c r="E34642" s="3">
        <v>42555.841990740744</v>
      </c>
      <c r="F34642" s="9">
        <f t="shared" si="3247"/>
        <v>0.27996033565432299</v>
      </c>
      <c r="G34642" s="11">
        <f t="shared" si="3250"/>
        <v>403.1428833422251</v>
      </c>
      <c r="H34642" t="str">
        <f t="shared" si="3248"/>
        <v>Monday</v>
      </c>
      <c r="I34642">
        <f t="shared" si="3251"/>
        <v>2016</v>
      </c>
      <c r="J34642" t="str">
        <f t="shared" si="3252"/>
        <v>2016-07-2</v>
      </c>
      <c r="K34642" t="str">
        <f t="shared" si="3249"/>
        <v>July</v>
      </c>
    </row>
    <row r="34643" spans="1:11" x14ac:dyDescent="0.3">
      <c r="A34643" s="7">
        <v>42555</v>
      </c>
      <c r="B34643" s="8">
        <v>0</v>
      </c>
      <c r="C34643" s="8">
        <v>3</v>
      </c>
      <c r="D34643" s="3">
        <v>42555.57057207176</v>
      </c>
      <c r="E34643" s="3">
        <v>42555.81077546296</v>
      </c>
      <c r="F34643" s="9">
        <f t="shared" si="3247"/>
        <v>0.24020339120033896</v>
      </c>
      <c r="G34643" s="11">
        <f t="shared" si="3250"/>
        <v>345.8928833284881</v>
      </c>
      <c r="H34643" t="str">
        <f t="shared" si="3248"/>
        <v>Monday</v>
      </c>
      <c r="I34643">
        <f t="shared" si="3251"/>
        <v>2016</v>
      </c>
      <c r="J34643" t="str">
        <f t="shared" si="3252"/>
        <v>2016-07-2</v>
      </c>
      <c r="K34643" t="str">
        <f t="shared" si="3249"/>
        <v>July</v>
      </c>
    </row>
    <row r="34644" spans="1:11" x14ac:dyDescent="0.3">
      <c r="A34644" s="7">
        <v>42555</v>
      </c>
      <c r="B34644" s="8">
        <v>0</v>
      </c>
      <c r="C34644" s="8">
        <v>3</v>
      </c>
      <c r="D34644" s="3">
        <v>42555.585416354166</v>
      </c>
      <c r="E34644" s="3">
        <v>42555.72855324074</v>
      </c>
      <c r="F34644" s="9">
        <f t="shared" si="3247"/>
        <v>0.14313688657421153</v>
      </c>
      <c r="G34644" s="11">
        <f t="shared" si="3250"/>
        <v>206.1171166668646</v>
      </c>
      <c r="H34644" t="str">
        <f t="shared" si="3248"/>
        <v>Monday</v>
      </c>
      <c r="I34644">
        <f t="shared" si="3251"/>
        <v>2016</v>
      </c>
      <c r="J34644" t="str">
        <f t="shared" si="3252"/>
        <v>2016-07-2</v>
      </c>
      <c r="K34644" t="str">
        <f t="shared" si="3249"/>
        <v>July</v>
      </c>
    </row>
    <row r="34645" spans="1:11" x14ac:dyDescent="0.3">
      <c r="A34645" s="7">
        <v>42555</v>
      </c>
      <c r="B34645" s="8">
        <v>0</v>
      </c>
      <c r="C34645" s="8">
        <v>3</v>
      </c>
      <c r="D34645" s="3">
        <v>42555.594630208332</v>
      </c>
      <c r="E34645" s="3">
        <v>42555.691979166666</v>
      </c>
      <c r="F34645" s="9">
        <f t="shared" si="3247"/>
        <v>9.7348958333896007E-2</v>
      </c>
      <c r="G34645" s="11">
        <f t="shared" si="3250"/>
        <v>140.18250000081025</v>
      </c>
      <c r="H34645" t="str">
        <f t="shared" si="3248"/>
        <v>Monday</v>
      </c>
      <c r="I34645">
        <f t="shared" si="3251"/>
        <v>2016</v>
      </c>
      <c r="J34645" t="str">
        <f t="shared" si="3252"/>
        <v>2016-07-2</v>
      </c>
      <c r="K34645" t="str">
        <f t="shared" si="3249"/>
        <v>July</v>
      </c>
    </row>
    <row r="34646" spans="1:11" x14ac:dyDescent="0.3">
      <c r="A34646" s="7">
        <v>42555</v>
      </c>
      <c r="B34646" s="8">
        <v>1</v>
      </c>
      <c r="C34646" s="8">
        <v>3</v>
      </c>
      <c r="D34646" s="3">
        <v>42555.666869293978</v>
      </c>
      <c r="E34646" s="3">
        <v>42555.780972222223</v>
      </c>
      <c r="F34646" s="9">
        <f t="shared" si="3247"/>
        <v>0.11410292824439239</v>
      </c>
      <c r="G34646" s="11">
        <f t="shared" si="3250"/>
        <v>164.30821667192504</v>
      </c>
      <c r="H34646" t="str">
        <f t="shared" si="3248"/>
        <v>Monday</v>
      </c>
      <c r="I34646">
        <f t="shared" si="3251"/>
        <v>2016</v>
      </c>
      <c r="J34646" t="str">
        <f t="shared" si="3252"/>
        <v>2016-07-2</v>
      </c>
      <c r="K34646" t="str">
        <f t="shared" si="3249"/>
        <v>July</v>
      </c>
    </row>
    <row r="34647" spans="1:11" x14ac:dyDescent="0.3">
      <c r="A34647" s="7">
        <v>42555</v>
      </c>
      <c r="B34647" s="8">
        <v>1</v>
      </c>
      <c r="C34647" s="8">
        <v>3</v>
      </c>
      <c r="D34647" s="3">
        <v>42555.698354976848</v>
      </c>
      <c r="E34647" s="3">
        <v>42555.898969907408</v>
      </c>
      <c r="F34647" s="9">
        <f t="shared" si="3247"/>
        <v>0.20061493055982282</v>
      </c>
      <c r="G34647" s="11">
        <f t="shared" si="3250"/>
        <v>288.88550000614487</v>
      </c>
      <c r="H34647" t="str">
        <f t="shared" si="3248"/>
        <v>Monday</v>
      </c>
      <c r="I34647">
        <f t="shared" si="3251"/>
        <v>2016</v>
      </c>
      <c r="J34647" t="str">
        <f t="shared" si="3252"/>
        <v>2016-07-2</v>
      </c>
      <c r="K34647" t="str">
        <f t="shared" si="3249"/>
        <v>July</v>
      </c>
    </row>
    <row r="34648" spans="1:11" x14ac:dyDescent="0.3">
      <c r="A34648" s="7">
        <v>42555</v>
      </c>
      <c r="B34648" s="8">
        <v>0</v>
      </c>
      <c r="C34648" s="8">
        <v>3</v>
      </c>
      <c r="D34648" s="3">
        <v>42555.703836689812</v>
      </c>
      <c r="E34648" s="3">
        <v>42555.834004629629</v>
      </c>
      <c r="F34648" s="9">
        <f t="shared" si="3247"/>
        <v>0.13016793981660157</v>
      </c>
      <c r="G34648" s="11">
        <f t="shared" si="3250"/>
        <v>187.44183333590627</v>
      </c>
      <c r="H34648" t="str">
        <f t="shared" si="3248"/>
        <v>Monday</v>
      </c>
      <c r="I34648">
        <f t="shared" si="3251"/>
        <v>2016</v>
      </c>
      <c r="J34648" t="str">
        <f t="shared" si="3252"/>
        <v>2016-07-2</v>
      </c>
      <c r="K34648" t="str">
        <f t="shared" si="3249"/>
        <v>July</v>
      </c>
    </row>
    <row r="34649" spans="1:11" x14ac:dyDescent="0.3">
      <c r="A34649" s="7">
        <v>42555</v>
      </c>
      <c r="B34649" s="8">
        <v>1</v>
      </c>
      <c r="C34649" s="8">
        <v>3</v>
      </c>
      <c r="D34649" s="3">
        <v>42555.707567094905</v>
      </c>
      <c r="E34649" s="3">
        <v>42555.811284722222</v>
      </c>
      <c r="F34649" s="9">
        <f t="shared" si="3247"/>
        <v>0.10371762731665513</v>
      </c>
      <c r="G34649" s="11">
        <f t="shared" si="3250"/>
        <v>149.35338333598338</v>
      </c>
      <c r="H34649" t="str">
        <f t="shared" si="3248"/>
        <v>Monday</v>
      </c>
      <c r="I34649">
        <f t="shared" si="3251"/>
        <v>2016</v>
      </c>
      <c r="J34649" t="str">
        <f t="shared" si="3252"/>
        <v>2016-07-2</v>
      </c>
      <c r="K34649" t="str">
        <f t="shared" si="3249"/>
        <v>July</v>
      </c>
    </row>
    <row r="34650" spans="1:11" x14ac:dyDescent="0.3">
      <c r="A34650" s="7">
        <v>42555</v>
      </c>
      <c r="B34650" s="8">
        <v>0</v>
      </c>
      <c r="C34650" s="8">
        <v>3</v>
      </c>
      <c r="D34650" s="3">
        <v>42555.714712349538</v>
      </c>
      <c r="E34650" s="3">
        <v>42556.523645833331</v>
      </c>
      <c r="F34650" s="9">
        <f t="shared" si="3247"/>
        <v>0.80893348379322561</v>
      </c>
      <c r="G34650" s="11">
        <f t="shared" si="3250"/>
        <v>1164.8642166622449</v>
      </c>
      <c r="H34650" t="str">
        <f t="shared" si="3248"/>
        <v>Monday</v>
      </c>
      <c r="I34650">
        <f t="shared" si="3251"/>
        <v>2016</v>
      </c>
      <c r="J34650" t="str">
        <f t="shared" si="3252"/>
        <v>2016-07-2</v>
      </c>
      <c r="K34650" t="str">
        <f t="shared" si="3249"/>
        <v>July</v>
      </c>
    </row>
    <row r="34651" spans="1:11" x14ac:dyDescent="0.3">
      <c r="A34651" s="7">
        <v>42555</v>
      </c>
      <c r="B34651" s="8">
        <v>0</v>
      </c>
      <c r="C34651" s="8">
        <v>3</v>
      </c>
      <c r="D34651" s="3">
        <v>42555.776148923615</v>
      </c>
      <c r="E34651" s="3">
        <v>42555.859803240739</v>
      </c>
      <c r="F34651" s="9">
        <f t="shared" si="3247"/>
        <v>8.3654317124455702E-2</v>
      </c>
      <c r="G34651" s="11">
        <f t="shared" si="3250"/>
        <v>120.46221665921621</v>
      </c>
      <c r="H34651" t="str">
        <f t="shared" si="3248"/>
        <v>Monday</v>
      </c>
      <c r="I34651">
        <f t="shared" si="3251"/>
        <v>2016</v>
      </c>
      <c r="J34651" t="str">
        <f t="shared" si="3252"/>
        <v>2016-07-2</v>
      </c>
      <c r="K34651" t="str">
        <f t="shared" si="3249"/>
        <v>July</v>
      </c>
    </row>
    <row r="34652" spans="1:11" x14ac:dyDescent="0.3">
      <c r="A34652" s="7">
        <v>42555</v>
      </c>
      <c r="B34652" s="8">
        <v>1</v>
      </c>
      <c r="C34652" s="8">
        <v>3</v>
      </c>
      <c r="D34652" s="3">
        <v>42555.779581168979</v>
      </c>
      <c r="E34652" s="3">
        <v>42555.930555555555</v>
      </c>
      <c r="F34652" s="9">
        <f t="shared" si="3247"/>
        <v>0.15097438657539897</v>
      </c>
      <c r="G34652" s="11">
        <f t="shared" si="3250"/>
        <v>217.40311666857451</v>
      </c>
      <c r="H34652" t="str">
        <f t="shared" si="3248"/>
        <v>Monday</v>
      </c>
      <c r="I34652">
        <f t="shared" si="3251"/>
        <v>2016</v>
      </c>
      <c r="J34652" t="str">
        <f t="shared" si="3252"/>
        <v>2016-07-2</v>
      </c>
      <c r="K34652" t="str">
        <f t="shared" si="3249"/>
        <v>July</v>
      </c>
    </row>
    <row r="34653" spans="1:11" x14ac:dyDescent="0.3">
      <c r="A34653" s="7">
        <v>42555</v>
      </c>
      <c r="B34653" s="8">
        <v>1</v>
      </c>
      <c r="C34653" s="8">
        <v>2</v>
      </c>
      <c r="D34653" s="3">
        <v>42555.788941701387</v>
      </c>
      <c r="E34653" s="3">
        <v>42556.100405092591</v>
      </c>
      <c r="F34653" s="9">
        <f t="shared" si="3247"/>
        <v>0.31146339120459743</v>
      </c>
      <c r="G34653" s="11">
        <f t="shared" si="3250"/>
        <v>448.5072833346203</v>
      </c>
      <c r="H34653" t="str">
        <f t="shared" si="3248"/>
        <v>Monday</v>
      </c>
      <c r="I34653">
        <f t="shared" si="3251"/>
        <v>2016</v>
      </c>
      <c r="J34653" t="str">
        <f t="shared" si="3252"/>
        <v>2016-07-2</v>
      </c>
      <c r="K34653" t="str">
        <f t="shared" si="3249"/>
        <v>July</v>
      </c>
    </row>
    <row r="34654" spans="1:11" x14ac:dyDescent="0.3">
      <c r="A34654" s="7">
        <v>42555</v>
      </c>
      <c r="B34654" s="8">
        <v>0</v>
      </c>
      <c r="C34654" s="8">
        <v>3</v>
      </c>
      <c r="D34654" s="3">
        <v>42555.794839699076</v>
      </c>
      <c r="E34654" s="3">
        <v>42556.455960648149</v>
      </c>
      <c r="F34654" s="9">
        <f t="shared" si="3247"/>
        <v>0.66112094907293795</v>
      </c>
      <c r="G34654" s="11">
        <f t="shared" si="3250"/>
        <v>952.01416666503064</v>
      </c>
      <c r="H34654" t="str">
        <f t="shared" si="3248"/>
        <v>Monday</v>
      </c>
      <c r="I34654">
        <f t="shared" si="3251"/>
        <v>2016</v>
      </c>
      <c r="J34654" t="str">
        <f t="shared" si="3252"/>
        <v>2016-07-2</v>
      </c>
      <c r="K34654" t="str">
        <f t="shared" si="3249"/>
        <v>July</v>
      </c>
    </row>
    <row r="34655" spans="1:11" x14ac:dyDescent="0.3">
      <c r="A34655" s="7">
        <v>42555</v>
      </c>
      <c r="B34655" s="8">
        <v>1</v>
      </c>
      <c r="C34655" s="8">
        <v>3</v>
      </c>
      <c r="D34655" s="3">
        <v>42555.852579085651</v>
      </c>
      <c r="E34655" s="3">
        <v>42555.95417824074</v>
      </c>
      <c r="F34655" s="9">
        <f t="shared" si="3247"/>
        <v>0.10159915508847916</v>
      </c>
      <c r="G34655" s="11">
        <f t="shared" si="3250"/>
        <v>146.30278332741</v>
      </c>
      <c r="H34655" t="str">
        <f t="shared" si="3248"/>
        <v>Monday</v>
      </c>
      <c r="I34655">
        <f t="shared" si="3251"/>
        <v>2016</v>
      </c>
      <c r="J34655" t="str">
        <f t="shared" si="3252"/>
        <v>2016-07-2</v>
      </c>
      <c r="K34655" t="str">
        <f t="shared" si="3249"/>
        <v>July</v>
      </c>
    </row>
    <row r="34656" spans="1:11" x14ac:dyDescent="0.3">
      <c r="A34656" s="7">
        <v>42555</v>
      </c>
      <c r="B34656" s="8">
        <v>0</v>
      </c>
      <c r="C34656" s="8">
        <v>3</v>
      </c>
      <c r="D34656" s="3">
        <v>42555.855442210646</v>
      </c>
      <c r="E34656" s="3">
        <v>42555.971921296295</v>
      </c>
      <c r="F34656" s="9">
        <f t="shared" si="3247"/>
        <v>0.11647908564918907</v>
      </c>
      <c r="G34656" s="11">
        <f t="shared" si="3250"/>
        <v>167.72988333483227</v>
      </c>
      <c r="H34656" t="str">
        <f t="shared" si="3248"/>
        <v>Monday</v>
      </c>
      <c r="I34656">
        <f t="shared" si="3251"/>
        <v>2016</v>
      </c>
      <c r="J34656" t="str">
        <f t="shared" si="3252"/>
        <v>2016-07-2</v>
      </c>
      <c r="K34656" t="str">
        <f t="shared" si="3249"/>
        <v>July</v>
      </c>
    </row>
    <row r="34657" spans="1:11" x14ac:dyDescent="0.3">
      <c r="A34657" s="7">
        <v>42555</v>
      </c>
      <c r="B34657" s="8">
        <v>0</v>
      </c>
      <c r="C34657" s="8">
        <v>3</v>
      </c>
      <c r="D34657" s="3">
        <v>42555.88520420139</v>
      </c>
      <c r="E34657" s="3">
        <v>42556.099421296298</v>
      </c>
      <c r="F34657" s="9">
        <f t="shared" si="3247"/>
        <v>0.21421709490823559</v>
      </c>
      <c r="G34657" s="11">
        <f t="shared" si="3250"/>
        <v>308.47261666785926</v>
      </c>
      <c r="H34657" t="str">
        <f t="shared" si="3248"/>
        <v>Monday</v>
      </c>
      <c r="I34657">
        <f t="shared" si="3251"/>
        <v>2016</v>
      </c>
      <c r="J34657" t="str">
        <f t="shared" si="3252"/>
        <v>2016-07-2</v>
      </c>
      <c r="K34657" t="str">
        <f t="shared" si="3249"/>
        <v>July</v>
      </c>
    </row>
    <row r="34658" spans="1:11" x14ac:dyDescent="0.3">
      <c r="A34658" s="7">
        <v>42555</v>
      </c>
      <c r="B34658" s="8">
        <v>1</v>
      </c>
      <c r="C34658" s="8">
        <v>4</v>
      </c>
      <c r="D34658" s="3">
        <v>42555.894986493055</v>
      </c>
      <c r="E34658" s="3">
        <v>42555.962060185186</v>
      </c>
      <c r="F34658" s="9">
        <f t="shared" si="3247"/>
        <v>6.7073692131089047E-2</v>
      </c>
      <c r="G34658" s="11">
        <f t="shared" si="3250"/>
        <v>96.586116668768227</v>
      </c>
      <c r="H34658" t="str">
        <f t="shared" si="3248"/>
        <v>Monday</v>
      </c>
      <c r="I34658">
        <f t="shared" si="3251"/>
        <v>2016</v>
      </c>
      <c r="J34658" t="str">
        <f t="shared" si="3252"/>
        <v>2016-07-2</v>
      </c>
      <c r="K34658" t="str">
        <f t="shared" si="3249"/>
        <v>July</v>
      </c>
    </row>
    <row r="34659" spans="1:11" x14ac:dyDescent="0.3">
      <c r="A34659" s="7">
        <v>42555</v>
      </c>
      <c r="B34659" s="8">
        <v>0</v>
      </c>
      <c r="C34659" s="8">
        <v>4</v>
      </c>
      <c r="D34659" s="3">
        <v>42555.94366744213</v>
      </c>
      <c r="E34659" s="3">
        <v>42556.068402777775</v>
      </c>
      <c r="F34659" s="9">
        <f t="shared" si="3247"/>
        <v>0.12473533564480022</v>
      </c>
      <c r="G34659" s="11">
        <f t="shared" si="3250"/>
        <v>179.61888332851231</v>
      </c>
      <c r="H34659" t="str">
        <f t="shared" si="3248"/>
        <v>Monday</v>
      </c>
      <c r="I34659">
        <f t="shared" si="3251"/>
        <v>2016</v>
      </c>
      <c r="J34659" t="str">
        <f t="shared" si="3252"/>
        <v>2016-07-2</v>
      </c>
      <c r="K34659" t="str">
        <f t="shared" si="3249"/>
        <v>July</v>
      </c>
    </row>
    <row r="34660" spans="1:11" x14ac:dyDescent="0.3">
      <c r="A34660" s="7">
        <v>42555</v>
      </c>
      <c r="B34660" s="8">
        <v>0</v>
      </c>
      <c r="C34660" s="8">
        <v>3</v>
      </c>
      <c r="D34660" s="3">
        <v>42555.964880011576</v>
      </c>
      <c r="E34660" s="3">
        <v>42556.376875000002</v>
      </c>
      <c r="F34660" s="9">
        <f t="shared" si="3247"/>
        <v>0.41199498842615867</v>
      </c>
      <c r="G34660" s="11">
        <f t="shared" si="3250"/>
        <v>593.27278333366849</v>
      </c>
      <c r="H34660" t="str">
        <f t="shared" si="3248"/>
        <v>Monday</v>
      </c>
      <c r="I34660">
        <f t="shared" si="3251"/>
        <v>2016</v>
      </c>
      <c r="J34660" t="str">
        <f t="shared" si="3252"/>
        <v>2016-07-2</v>
      </c>
      <c r="K34660" t="str">
        <f t="shared" si="3249"/>
        <v>July</v>
      </c>
    </row>
    <row r="34661" spans="1:11" x14ac:dyDescent="0.3">
      <c r="A34661" s="7">
        <v>42555</v>
      </c>
      <c r="B34661" s="8">
        <v>1</v>
      </c>
      <c r="C34661" s="8">
        <v>4</v>
      </c>
      <c r="D34661" s="3">
        <v>42555.969291516201</v>
      </c>
      <c r="E34661" s="3">
        <v>42556.598275462966</v>
      </c>
      <c r="F34661" s="9">
        <f t="shared" si="3247"/>
        <v>0.62898394676449243</v>
      </c>
      <c r="G34661" s="11">
        <f t="shared" si="3250"/>
        <v>905.7368833408691</v>
      </c>
      <c r="H34661" t="str">
        <f t="shared" si="3248"/>
        <v>Monday</v>
      </c>
      <c r="I34661">
        <f t="shared" si="3251"/>
        <v>2016</v>
      </c>
      <c r="J34661" t="str">
        <f t="shared" si="3252"/>
        <v>2016-07-2</v>
      </c>
      <c r="K34661" t="str">
        <f t="shared" si="3249"/>
        <v>July</v>
      </c>
    </row>
    <row r="34662" spans="1:11" x14ac:dyDescent="0.3">
      <c r="A34662" s="7">
        <v>42555</v>
      </c>
      <c r="B34662" s="8">
        <v>0</v>
      </c>
      <c r="C34662" s="8">
        <v>2</v>
      </c>
      <c r="D34662" s="3">
        <v>42555.971413854168</v>
      </c>
      <c r="E34662" s="3">
        <v>42556.45857638889</v>
      </c>
      <c r="F34662" s="9">
        <f t="shared" si="3247"/>
        <v>0.48716253472230164</v>
      </c>
      <c r="G34662" s="11">
        <f t="shared" si="3250"/>
        <v>701.51405000011437</v>
      </c>
      <c r="H34662" t="str">
        <f t="shared" si="3248"/>
        <v>Monday</v>
      </c>
      <c r="I34662">
        <f t="shared" si="3251"/>
        <v>2016</v>
      </c>
      <c r="J34662" t="str">
        <f t="shared" si="3252"/>
        <v>2016-07-2</v>
      </c>
      <c r="K34662" t="str">
        <f t="shared" si="3249"/>
        <v>July</v>
      </c>
    </row>
    <row r="34663" spans="1:11" x14ac:dyDescent="0.3">
      <c r="A34663" s="7">
        <v>42555</v>
      </c>
      <c r="B34663" s="8">
        <v>0</v>
      </c>
      <c r="C34663" s="8">
        <v>3</v>
      </c>
      <c r="D34663" s="3">
        <v>42555.972794988425</v>
      </c>
      <c r="E34663" s="3">
        <v>42556.056631944448</v>
      </c>
      <c r="F34663" s="9">
        <f t="shared" si="3247"/>
        <v>8.3836956022423692E-2</v>
      </c>
      <c r="G34663" s="11">
        <f t="shared" si="3250"/>
        <v>120.72521667229012</v>
      </c>
      <c r="H34663" t="str">
        <f t="shared" si="3248"/>
        <v>Monday</v>
      </c>
      <c r="I34663">
        <f t="shared" si="3251"/>
        <v>2016</v>
      </c>
      <c r="J34663" t="str">
        <f t="shared" si="3252"/>
        <v>2016-07-2</v>
      </c>
      <c r="K34663" t="str">
        <f t="shared" si="3249"/>
        <v>July</v>
      </c>
    </row>
    <row r="34664" spans="1:11" x14ac:dyDescent="0.3">
      <c r="A34664" s="7">
        <v>42555</v>
      </c>
      <c r="B34664" s="8">
        <v>1</v>
      </c>
      <c r="C34664" s="8">
        <v>3</v>
      </c>
      <c r="D34664" s="3">
        <v>42555.982514895833</v>
      </c>
      <c r="E34664" s="3">
        <v>42556.768750000003</v>
      </c>
      <c r="F34664" s="9">
        <f t="shared" si="3247"/>
        <v>0.78623510416946374</v>
      </c>
      <c r="G34664" s="11">
        <f t="shared" si="3250"/>
        <v>1132.1785500040278</v>
      </c>
      <c r="H34664" t="str">
        <f t="shared" si="3248"/>
        <v>Monday</v>
      </c>
      <c r="I34664">
        <f t="shared" si="3251"/>
        <v>2016</v>
      </c>
      <c r="J34664" t="str">
        <f t="shared" si="3252"/>
        <v>2016-07-2</v>
      </c>
      <c r="K34664" t="str">
        <f t="shared" si="3249"/>
        <v>July</v>
      </c>
    </row>
    <row r="34665" spans="1:11" x14ac:dyDescent="0.3">
      <c r="A34665" s="7">
        <v>42555</v>
      </c>
      <c r="B34665" s="8">
        <v>1</v>
      </c>
      <c r="C34665" s="8">
        <v>3</v>
      </c>
      <c r="D34665" s="3">
        <v>42555.996846724534</v>
      </c>
      <c r="E34665" s="3">
        <v>42556.078553240739</v>
      </c>
      <c r="F34665" s="9">
        <f t="shared" si="3247"/>
        <v>8.1706516204576474E-2</v>
      </c>
      <c r="G34665" s="11">
        <f t="shared" si="3250"/>
        <v>117.65738333459012</v>
      </c>
      <c r="H34665" t="str">
        <f t="shared" si="3248"/>
        <v>Monday</v>
      </c>
      <c r="I34665">
        <f t="shared" si="3251"/>
        <v>2016</v>
      </c>
      <c r="J34665" t="str">
        <f t="shared" si="3252"/>
        <v>2016-07-2</v>
      </c>
      <c r="K34665" t="str">
        <f t="shared" si="3249"/>
        <v>July</v>
      </c>
    </row>
    <row r="34666" spans="1:11" x14ac:dyDescent="0.3">
      <c r="A34666" s="7">
        <v>42556</v>
      </c>
      <c r="B34666" s="8">
        <v>0</v>
      </c>
      <c r="C34666" s="8">
        <v>3</v>
      </c>
      <c r="D34666" s="3">
        <v>42556.023358877312</v>
      </c>
      <c r="E34666" s="3">
        <v>42556.284097222226</v>
      </c>
      <c r="F34666" s="9">
        <f t="shared" si="3247"/>
        <v>0.26073834491398884</v>
      </c>
      <c r="G34666" s="11">
        <f t="shared" si="3250"/>
        <v>375.46321667614393</v>
      </c>
      <c r="H34666" t="str">
        <f t="shared" si="3248"/>
        <v>Tuesday</v>
      </c>
      <c r="I34666">
        <f t="shared" si="3251"/>
        <v>2016</v>
      </c>
      <c r="J34666" t="str">
        <f t="shared" si="3252"/>
        <v>2016-07-3</v>
      </c>
      <c r="K34666" t="str">
        <f t="shared" si="3249"/>
        <v>July</v>
      </c>
    </row>
    <row r="34667" spans="1:11" x14ac:dyDescent="0.3">
      <c r="A34667" s="7">
        <v>42556</v>
      </c>
      <c r="B34667" s="8">
        <v>1</v>
      </c>
      <c r="C34667" s="8">
        <v>2</v>
      </c>
      <c r="D34667" s="3">
        <v>42556.035470717594</v>
      </c>
      <c r="E34667" s="3">
        <v>42556.659988425927</v>
      </c>
      <c r="F34667" s="9">
        <f t="shared" si="3247"/>
        <v>0.62451770833285991</v>
      </c>
      <c r="G34667" s="11">
        <f t="shared" si="3250"/>
        <v>899.30549999931827</v>
      </c>
      <c r="H34667" t="str">
        <f t="shared" si="3248"/>
        <v>Tuesday</v>
      </c>
      <c r="I34667">
        <f t="shared" si="3251"/>
        <v>2016</v>
      </c>
      <c r="J34667" t="str">
        <f t="shared" si="3252"/>
        <v>2016-07-3</v>
      </c>
      <c r="K34667" t="str">
        <f t="shared" si="3249"/>
        <v>July</v>
      </c>
    </row>
    <row r="34668" spans="1:11" x14ac:dyDescent="0.3">
      <c r="A34668" s="7">
        <v>42556</v>
      </c>
      <c r="B34668" s="8">
        <v>0</v>
      </c>
      <c r="C34668" s="8">
        <v>3</v>
      </c>
      <c r="D34668" s="3">
        <v>42556.063903159724</v>
      </c>
      <c r="E34668" s="3">
        <v>42556.624074074076</v>
      </c>
      <c r="F34668" s="9">
        <f t="shared" si="3247"/>
        <v>0.56017091435205657</v>
      </c>
      <c r="G34668" s="11">
        <f t="shared" si="3250"/>
        <v>806.64611666696146</v>
      </c>
      <c r="H34668" t="str">
        <f t="shared" si="3248"/>
        <v>Tuesday</v>
      </c>
      <c r="I34668">
        <f t="shared" si="3251"/>
        <v>2016</v>
      </c>
      <c r="J34668" t="str">
        <f t="shared" si="3252"/>
        <v>2016-07-3</v>
      </c>
      <c r="K34668" t="str">
        <f t="shared" si="3249"/>
        <v>July</v>
      </c>
    </row>
    <row r="34669" spans="1:11" x14ac:dyDescent="0.3">
      <c r="A34669" s="7">
        <v>42556</v>
      </c>
      <c r="B34669" s="8">
        <v>0</v>
      </c>
      <c r="C34669" s="8">
        <v>3</v>
      </c>
      <c r="D34669" s="3">
        <v>42556.094947187499</v>
      </c>
      <c r="E34669" s="3">
        <v>42556.282939814817</v>
      </c>
      <c r="F34669" s="9">
        <f t="shared" si="3247"/>
        <v>0.18799262731772615</v>
      </c>
      <c r="G34669" s="11">
        <f t="shared" si="3250"/>
        <v>270.70938333752565</v>
      </c>
      <c r="H34669" t="str">
        <f t="shared" si="3248"/>
        <v>Tuesday</v>
      </c>
      <c r="I34669">
        <f t="shared" si="3251"/>
        <v>2016</v>
      </c>
      <c r="J34669" t="str">
        <f t="shared" si="3252"/>
        <v>2016-07-3</v>
      </c>
      <c r="K34669" t="str">
        <f t="shared" si="3249"/>
        <v>July</v>
      </c>
    </row>
    <row r="34670" spans="1:11" x14ac:dyDescent="0.3">
      <c r="A34670" s="7">
        <v>42556</v>
      </c>
      <c r="B34670" s="8">
        <v>0</v>
      </c>
      <c r="C34670" s="8">
        <v>3</v>
      </c>
      <c r="D34670" s="3">
        <v>42556.116258912036</v>
      </c>
      <c r="E34670" s="3">
        <v>42556.28125</v>
      </c>
      <c r="F34670" s="9">
        <f t="shared" si="3247"/>
        <v>0.16499108796415385</v>
      </c>
      <c r="G34670" s="11">
        <f t="shared" si="3250"/>
        <v>237.58716666838154</v>
      </c>
      <c r="H34670" t="str">
        <f t="shared" si="3248"/>
        <v>Tuesday</v>
      </c>
      <c r="I34670">
        <f t="shared" si="3251"/>
        <v>2016</v>
      </c>
      <c r="J34670" t="str">
        <f t="shared" si="3252"/>
        <v>2016-07-3</v>
      </c>
      <c r="K34670" t="str">
        <f t="shared" si="3249"/>
        <v>July</v>
      </c>
    </row>
    <row r="34671" spans="1:11" x14ac:dyDescent="0.3">
      <c r="A34671" s="7">
        <v>42556</v>
      </c>
      <c r="B34671" s="8">
        <v>1</v>
      </c>
      <c r="C34671" s="8">
        <v>2</v>
      </c>
      <c r="D34671" s="3">
        <v>42556.176340196762</v>
      </c>
      <c r="E34671" s="3">
        <v>42556.588888888888</v>
      </c>
      <c r="F34671" s="9">
        <f t="shared" si="3247"/>
        <v>0.41254869212571066</v>
      </c>
      <c r="G34671" s="11">
        <f t="shared" si="3250"/>
        <v>594.07011666102335</v>
      </c>
      <c r="H34671" t="str">
        <f t="shared" si="3248"/>
        <v>Tuesday</v>
      </c>
      <c r="I34671">
        <f t="shared" si="3251"/>
        <v>2016</v>
      </c>
      <c r="J34671" t="str">
        <f t="shared" si="3252"/>
        <v>2016-07-3</v>
      </c>
      <c r="K34671" t="str">
        <f t="shared" si="3249"/>
        <v>July</v>
      </c>
    </row>
    <row r="34672" spans="1:11" x14ac:dyDescent="0.3">
      <c r="A34672" s="7">
        <v>42556</v>
      </c>
      <c r="B34672" s="8">
        <v>1</v>
      </c>
      <c r="C34672" s="8">
        <v>3</v>
      </c>
      <c r="D34672" s="3">
        <v>42556.217863344908</v>
      </c>
      <c r="E34672" s="3">
        <v>42556.313842592594</v>
      </c>
      <c r="F34672" s="9">
        <f t="shared" si="3247"/>
        <v>9.597924768604571E-2</v>
      </c>
      <c r="G34672" s="11">
        <f t="shared" si="3250"/>
        <v>138.21011666790582</v>
      </c>
      <c r="H34672" t="str">
        <f t="shared" si="3248"/>
        <v>Tuesday</v>
      </c>
      <c r="I34672">
        <f t="shared" si="3251"/>
        <v>2016</v>
      </c>
      <c r="J34672" t="str">
        <f t="shared" si="3252"/>
        <v>2016-07-3</v>
      </c>
      <c r="K34672" t="str">
        <f t="shared" si="3249"/>
        <v>July</v>
      </c>
    </row>
    <row r="34673" spans="1:11" x14ac:dyDescent="0.3">
      <c r="A34673" s="7">
        <v>42556</v>
      </c>
      <c r="B34673" s="8">
        <v>1</v>
      </c>
      <c r="C34673" s="8">
        <v>3</v>
      </c>
      <c r="D34673" s="3">
        <v>42556.284647800923</v>
      </c>
      <c r="E34673" s="3">
        <v>42556.598819444444</v>
      </c>
      <c r="F34673" s="9">
        <f t="shared" si="3247"/>
        <v>0.31417164352023974</v>
      </c>
      <c r="G34673" s="11">
        <f t="shared" si="3250"/>
        <v>452.40716666914523</v>
      </c>
      <c r="H34673" t="str">
        <f t="shared" si="3248"/>
        <v>Tuesday</v>
      </c>
      <c r="I34673">
        <f t="shared" si="3251"/>
        <v>2016</v>
      </c>
      <c r="J34673" t="str">
        <f t="shared" si="3252"/>
        <v>2016-07-3</v>
      </c>
      <c r="K34673" t="str">
        <f t="shared" si="3249"/>
        <v>July</v>
      </c>
    </row>
    <row r="34674" spans="1:11" x14ac:dyDescent="0.3">
      <c r="A34674" s="7">
        <v>42556</v>
      </c>
      <c r="B34674" s="8">
        <v>1</v>
      </c>
      <c r="C34674" s="8">
        <v>3</v>
      </c>
      <c r="D34674" s="3">
        <v>42556.289364004631</v>
      </c>
      <c r="E34674" s="3">
        <v>42556.426388888889</v>
      </c>
      <c r="F34674" s="9">
        <f t="shared" si="3247"/>
        <v>0.13702488425769843</v>
      </c>
      <c r="G34674" s="11">
        <f t="shared" si="3250"/>
        <v>197.31583333108574</v>
      </c>
      <c r="H34674" t="str">
        <f t="shared" si="3248"/>
        <v>Tuesday</v>
      </c>
      <c r="I34674">
        <f t="shared" si="3251"/>
        <v>2016</v>
      </c>
      <c r="J34674" t="str">
        <f t="shared" si="3252"/>
        <v>2016-07-3</v>
      </c>
      <c r="K34674" t="str">
        <f t="shared" si="3249"/>
        <v>July</v>
      </c>
    </row>
    <row r="34675" spans="1:11" x14ac:dyDescent="0.3">
      <c r="A34675" s="7">
        <v>42556</v>
      </c>
      <c r="B34675" s="8">
        <v>0</v>
      </c>
      <c r="C34675" s="8">
        <v>3</v>
      </c>
      <c r="D34675" s="3">
        <v>42556.317767476852</v>
      </c>
      <c r="E34675" s="3">
        <v>42556.426168981481</v>
      </c>
      <c r="F34675" s="9">
        <f t="shared" si="3247"/>
        <v>0.10840150462900056</v>
      </c>
      <c r="G34675" s="11">
        <f t="shared" si="3250"/>
        <v>156.0981666657608</v>
      </c>
      <c r="H34675" t="str">
        <f t="shared" si="3248"/>
        <v>Tuesday</v>
      </c>
      <c r="I34675">
        <f t="shared" si="3251"/>
        <v>2016</v>
      </c>
      <c r="J34675" t="str">
        <f t="shared" si="3252"/>
        <v>2016-07-3</v>
      </c>
      <c r="K34675" t="str">
        <f t="shared" si="3249"/>
        <v>July</v>
      </c>
    </row>
    <row r="34676" spans="1:11" x14ac:dyDescent="0.3">
      <c r="A34676" s="7">
        <v>42556</v>
      </c>
      <c r="B34676" s="8">
        <v>1</v>
      </c>
      <c r="C34676" s="8">
        <v>3</v>
      </c>
      <c r="D34676" s="3">
        <v>42556.331794560188</v>
      </c>
      <c r="E34676" s="3">
        <v>42556.447511574072</v>
      </c>
      <c r="F34676" s="9">
        <f t="shared" si="3247"/>
        <v>0.1157170138831134</v>
      </c>
      <c r="G34676" s="11">
        <f t="shared" si="3250"/>
        <v>166.63249999168329</v>
      </c>
      <c r="H34676" t="str">
        <f t="shared" si="3248"/>
        <v>Tuesday</v>
      </c>
      <c r="I34676">
        <f t="shared" si="3251"/>
        <v>2016</v>
      </c>
      <c r="J34676" t="str">
        <f t="shared" si="3252"/>
        <v>2016-07-3</v>
      </c>
      <c r="K34676" t="str">
        <f t="shared" si="3249"/>
        <v>July</v>
      </c>
    </row>
    <row r="34677" spans="1:11" x14ac:dyDescent="0.3">
      <c r="A34677" s="7">
        <v>42556</v>
      </c>
      <c r="B34677" s="8">
        <v>0</v>
      </c>
      <c r="C34677" s="8">
        <v>3</v>
      </c>
      <c r="D34677" s="3">
        <v>42556.355639120367</v>
      </c>
      <c r="E34677" s="3">
        <v>42556.437141203707</v>
      </c>
      <c r="F34677" s="9">
        <f t="shared" si="3247"/>
        <v>8.1502083339728415E-2</v>
      </c>
      <c r="G34677" s="11">
        <f t="shared" si="3250"/>
        <v>117.36300000920892</v>
      </c>
      <c r="H34677" t="str">
        <f t="shared" si="3248"/>
        <v>Tuesday</v>
      </c>
      <c r="I34677">
        <f t="shared" si="3251"/>
        <v>2016</v>
      </c>
      <c r="J34677" t="str">
        <f t="shared" si="3252"/>
        <v>2016-07-3</v>
      </c>
      <c r="K34677" t="str">
        <f t="shared" si="3249"/>
        <v>July</v>
      </c>
    </row>
    <row r="34678" spans="1:11" x14ac:dyDescent="0.3">
      <c r="A34678" s="7">
        <v>42556</v>
      </c>
      <c r="B34678" s="8">
        <v>1</v>
      </c>
      <c r="C34678" s="8">
        <v>3</v>
      </c>
      <c r="D34678" s="3">
        <v>42556.360067361114</v>
      </c>
      <c r="E34678" s="3">
        <v>42556.84097222222</v>
      </c>
      <c r="F34678" s="9">
        <f t="shared" si="3247"/>
        <v>0.48090486110595521</v>
      </c>
      <c r="G34678" s="11">
        <f t="shared" si="3250"/>
        <v>692.5029999925755</v>
      </c>
      <c r="H34678" t="str">
        <f t="shared" si="3248"/>
        <v>Tuesday</v>
      </c>
      <c r="I34678">
        <f t="shared" si="3251"/>
        <v>2016</v>
      </c>
      <c r="J34678" t="str">
        <f t="shared" si="3252"/>
        <v>2016-07-3</v>
      </c>
      <c r="K34678" t="str">
        <f t="shared" si="3249"/>
        <v>July</v>
      </c>
    </row>
    <row r="34679" spans="1:11" x14ac:dyDescent="0.3">
      <c r="A34679" s="7">
        <v>42556</v>
      </c>
      <c r="B34679" s="8">
        <v>0</v>
      </c>
      <c r="C34679" s="8">
        <v>3</v>
      </c>
      <c r="D34679" s="3">
        <v>42556.374467442132</v>
      </c>
      <c r="E34679" s="3">
        <v>42556.65084490741</v>
      </c>
      <c r="F34679" s="9">
        <f t="shared" si="3247"/>
        <v>0.27637746527761919</v>
      </c>
      <c r="G34679" s="11">
        <f t="shared" si="3250"/>
        <v>397.98354999977164</v>
      </c>
      <c r="H34679" t="str">
        <f t="shared" si="3248"/>
        <v>Tuesday</v>
      </c>
      <c r="I34679">
        <f t="shared" si="3251"/>
        <v>2016</v>
      </c>
      <c r="J34679" t="str">
        <f t="shared" si="3252"/>
        <v>2016-07-3</v>
      </c>
      <c r="K34679" t="str">
        <f t="shared" si="3249"/>
        <v>July</v>
      </c>
    </row>
    <row r="34680" spans="1:11" x14ac:dyDescent="0.3">
      <c r="A34680" s="7">
        <v>42556</v>
      </c>
      <c r="B34680" s="8">
        <v>0</v>
      </c>
      <c r="C34680" s="8">
        <v>3</v>
      </c>
      <c r="D34680" s="3">
        <v>42556.389736342593</v>
      </c>
      <c r="E34680" s="3">
        <v>42556.638564814813</v>
      </c>
      <c r="F34680" s="9">
        <f t="shared" ref="F34680:F34743" si="3253">E34680-D34680</f>
        <v>0.24882847222033888</v>
      </c>
      <c r="G34680" s="11">
        <f t="shared" si="3250"/>
        <v>358.31299999728799</v>
      </c>
      <c r="H34680" t="str">
        <f t="shared" ref="H34680:H34743" si="3254">TEXT(A34680,"dddd")</f>
        <v>Tuesday</v>
      </c>
      <c r="I34680">
        <f t="shared" si="3251"/>
        <v>2016</v>
      </c>
      <c r="J34680" t="str">
        <f t="shared" si="3252"/>
        <v>2016-07-3</v>
      </c>
      <c r="K34680" t="str">
        <f t="shared" ref="K34680:K34743" si="3255">TEXT(A34680,"mmmm")</f>
        <v>July</v>
      </c>
    </row>
    <row r="34681" spans="1:11" x14ac:dyDescent="0.3">
      <c r="A34681" s="7">
        <v>42556</v>
      </c>
      <c r="B34681" s="8">
        <v>1</v>
      </c>
      <c r="C34681" s="8">
        <v>5</v>
      </c>
      <c r="D34681" s="3">
        <v>42556.403064965278</v>
      </c>
      <c r="E34681" s="3">
        <v>42556.557858796295</v>
      </c>
      <c r="F34681" s="9">
        <f t="shared" si="3253"/>
        <v>0.15479383101774147</v>
      </c>
      <c r="G34681" s="11">
        <f t="shared" si="3250"/>
        <v>222.90311666554771</v>
      </c>
      <c r="H34681" t="str">
        <f t="shared" si="3254"/>
        <v>Tuesday</v>
      </c>
      <c r="I34681">
        <f t="shared" si="3251"/>
        <v>2016</v>
      </c>
      <c r="J34681" t="str">
        <f t="shared" si="3252"/>
        <v>2016-07-3</v>
      </c>
      <c r="K34681" t="str">
        <f t="shared" si="3255"/>
        <v>July</v>
      </c>
    </row>
    <row r="34682" spans="1:11" x14ac:dyDescent="0.3">
      <c r="A34682" s="7">
        <v>42556</v>
      </c>
      <c r="B34682" s="8">
        <v>1</v>
      </c>
      <c r="C34682" s="8">
        <v>3</v>
      </c>
      <c r="D34682" s="3">
        <v>42556.406596793982</v>
      </c>
      <c r="E34682" s="3">
        <v>42556.578900462962</v>
      </c>
      <c r="F34682" s="9">
        <f t="shared" si="3253"/>
        <v>0.17230366898002103</v>
      </c>
      <c r="G34682" s="11">
        <f t="shared" si="3250"/>
        <v>248.11728333123028</v>
      </c>
      <c r="H34682" t="str">
        <f t="shared" si="3254"/>
        <v>Tuesday</v>
      </c>
      <c r="I34682">
        <f t="shared" si="3251"/>
        <v>2016</v>
      </c>
      <c r="J34682" t="str">
        <f t="shared" si="3252"/>
        <v>2016-07-3</v>
      </c>
      <c r="K34682" t="str">
        <f t="shared" si="3255"/>
        <v>July</v>
      </c>
    </row>
    <row r="34683" spans="1:11" x14ac:dyDescent="0.3">
      <c r="A34683" s="7">
        <v>42556</v>
      </c>
      <c r="B34683" s="8">
        <v>0</v>
      </c>
      <c r="C34683" s="8">
        <v>1</v>
      </c>
      <c r="D34683" s="3">
        <v>42556.416073148146</v>
      </c>
      <c r="E34683" s="3">
        <v>42556.614317129628</v>
      </c>
      <c r="F34683" s="9">
        <f t="shared" si="3253"/>
        <v>0.19824398148193723</v>
      </c>
      <c r="G34683" s="11">
        <f t="shared" si="3250"/>
        <v>285.47133333398961</v>
      </c>
      <c r="H34683" t="str">
        <f t="shared" si="3254"/>
        <v>Tuesday</v>
      </c>
      <c r="I34683">
        <f t="shared" si="3251"/>
        <v>2016</v>
      </c>
      <c r="J34683" t="str">
        <f t="shared" si="3252"/>
        <v>2016-07-3</v>
      </c>
      <c r="K34683" t="str">
        <f t="shared" si="3255"/>
        <v>July</v>
      </c>
    </row>
    <row r="34684" spans="1:11" x14ac:dyDescent="0.3">
      <c r="A34684" s="7">
        <v>42556</v>
      </c>
      <c r="B34684" s="8">
        <v>0</v>
      </c>
      <c r="C34684" s="8">
        <v>3</v>
      </c>
      <c r="D34684" s="3">
        <v>42556.424563923611</v>
      </c>
      <c r="E34684" s="3">
        <v>42556.67627314815</v>
      </c>
      <c r="F34684" s="9">
        <f t="shared" si="3253"/>
        <v>0.25170922453980893</v>
      </c>
      <c r="G34684" s="11">
        <f t="shared" si="3250"/>
        <v>362.46128333732486</v>
      </c>
      <c r="H34684" t="str">
        <f t="shared" si="3254"/>
        <v>Tuesday</v>
      </c>
      <c r="I34684">
        <f t="shared" si="3251"/>
        <v>2016</v>
      </c>
      <c r="J34684" t="str">
        <f t="shared" si="3252"/>
        <v>2016-07-3</v>
      </c>
      <c r="K34684" t="str">
        <f t="shared" si="3255"/>
        <v>July</v>
      </c>
    </row>
    <row r="34685" spans="1:11" x14ac:dyDescent="0.3">
      <c r="A34685" s="7">
        <v>42556</v>
      </c>
      <c r="B34685" s="8">
        <v>0</v>
      </c>
      <c r="C34685" s="8">
        <v>2</v>
      </c>
      <c r="D34685" s="3">
        <v>42556.430440358796</v>
      </c>
      <c r="E34685" s="3">
        <v>42557.574965277781</v>
      </c>
      <c r="F34685" s="9">
        <f t="shared" si="3253"/>
        <v>1.1445249189855531</v>
      </c>
      <c r="G34685" s="11">
        <f t="shared" si="3250"/>
        <v>1648.1158833391964</v>
      </c>
      <c r="H34685" t="str">
        <f t="shared" si="3254"/>
        <v>Tuesday</v>
      </c>
      <c r="I34685">
        <f t="shared" si="3251"/>
        <v>2016</v>
      </c>
      <c r="J34685" t="str">
        <f t="shared" si="3252"/>
        <v>2016-07-3</v>
      </c>
      <c r="K34685" t="str">
        <f t="shared" si="3255"/>
        <v>July</v>
      </c>
    </row>
    <row r="34686" spans="1:11" x14ac:dyDescent="0.3">
      <c r="A34686" s="7">
        <v>42556</v>
      </c>
      <c r="B34686" s="8">
        <v>0</v>
      </c>
      <c r="C34686" s="8">
        <v>3</v>
      </c>
      <c r="D34686" s="3">
        <v>42556.434836458335</v>
      </c>
      <c r="E34686" s="3">
        <v>42556.677395833336</v>
      </c>
      <c r="F34686" s="9">
        <f t="shared" si="3253"/>
        <v>0.24255937500129221</v>
      </c>
      <c r="G34686" s="11">
        <f t="shared" si="3250"/>
        <v>349.28550000186078</v>
      </c>
      <c r="H34686" t="str">
        <f t="shared" si="3254"/>
        <v>Tuesday</v>
      </c>
      <c r="I34686">
        <f t="shared" si="3251"/>
        <v>2016</v>
      </c>
      <c r="J34686" t="str">
        <f t="shared" si="3252"/>
        <v>2016-07-3</v>
      </c>
      <c r="K34686" t="str">
        <f t="shared" si="3255"/>
        <v>July</v>
      </c>
    </row>
    <row r="34687" spans="1:11" x14ac:dyDescent="0.3">
      <c r="A34687" s="7">
        <v>42556</v>
      </c>
      <c r="B34687" s="8">
        <v>1</v>
      </c>
      <c r="C34687" s="8">
        <v>3</v>
      </c>
      <c r="D34687" s="3">
        <v>42556.440567592595</v>
      </c>
      <c r="E34687" s="3">
        <v>42556.568506944444</v>
      </c>
      <c r="F34687" s="9">
        <f t="shared" si="3253"/>
        <v>0.1279393518489087</v>
      </c>
      <c r="G34687" s="11">
        <f t="shared" si="3250"/>
        <v>184.23266666242853</v>
      </c>
      <c r="H34687" t="str">
        <f t="shared" si="3254"/>
        <v>Tuesday</v>
      </c>
      <c r="I34687">
        <f t="shared" si="3251"/>
        <v>2016</v>
      </c>
      <c r="J34687" t="str">
        <f t="shared" si="3252"/>
        <v>2016-07-3</v>
      </c>
      <c r="K34687" t="str">
        <f t="shared" si="3255"/>
        <v>July</v>
      </c>
    </row>
    <row r="34688" spans="1:11" x14ac:dyDescent="0.3">
      <c r="A34688" s="7">
        <v>42556</v>
      </c>
      <c r="B34688" s="8">
        <v>0</v>
      </c>
      <c r="C34688" s="8">
        <v>3</v>
      </c>
      <c r="D34688" s="3">
        <v>42556.442000844909</v>
      </c>
      <c r="E34688" s="3">
        <v>42556.705775462964</v>
      </c>
      <c r="F34688" s="9">
        <f t="shared" si="3253"/>
        <v>0.26377461805532221</v>
      </c>
      <c r="G34688" s="11">
        <f t="shared" si="3250"/>
        <v>379.83544999966398</v>
      </c>
      <c r="H34688" t="str">
        <f t="shared" si="3254"/>
        <v>Tuesday</v>
      </c>
      <c r="I34688">
        <f t="shared" si="3251"/>
        <v>2016</v>
      </c>
      <c r="J34688" t="str">
        <f t="shared" si="3252"/>
        <v>2016-07-3</v>
      </c>
      <c r="K34688" t="str">
        <f t="shared" si="3255"/>
        <v>July</v>
      </c>
    </row>
    <row r="34689" spans="1:11" x14ac:dyDescent="0.3">
      <c r="A34689" s="7">
        <v>42556</v>
      </c>
      <c r="B34689" s="8">
        <v>1</v>
      </c>
      <c r="C34689" s="8">
        <v>3</v>
      </c>
      <c r="D34689" s="3">
        <v>42556.480884108794</v>
      </c>
      <c r="E34689" s="3">
        <v>42556.597175925926</v>
      </c>
      <c r="F34689" s="9">
        <f t="shared" si="3253"/>
        <v>0.11629181713215075</v>
      </c>
      <c r="G34689" s="11">
        <f t="shared" si="3250"/>
        <v>167.46021667029709</v>
      </c>
      <c r="H34689" t="str">
        <f t="shared" si="3254"/>
        <v>Tuesday</v>
      </c>
      <c r="I34689">
        <f t="shared" si="3251"/>
        <v>2016</v>
      </c>
      <c r="J34689" t="str">
        <f t="shared" si="3252"/>
        <v>2016-07-3</v>
      </c>
      <c r="K34689" t="str">
        <f t="shared" si="3255"/>
        <v>July</v>
      </c>
    </row>
    <row r="34690" spans="1:11" x14ac:dyDescent="0.3">
      <c r="A34690" s="7">
        <v>42556</v>
      </c>
      <c r="B34690" s="8">
        <v>1</v>
      </c>
      <c r="C34690" s="8">
        <v>3</v>
      </c>
      <c r="D34690" s="3">
        <v>42556.4866253125</v>
      </c>
      <c r="E34690" s="3">
        <v>42557.778298611112</v>
      </c>
      <c r="F34690" s="9">
        <f t="shared" si="3253"/>
        <v>1.2916732986122952</v>
      </c>
      <c r="G34690" s="11">
        <f t="shared" ref="G34690:G34753" si="3256">F34690*1440</f>
        <v>1860.0095500017051</v>
      </c>
      <c r="H34690" t="str">
        <f t="shared" si="3254"/>
        <v>Tuesday</v>
      </c>
      <c r="I34690">
        <f t="shared" si="3251"/>
        <v>2016</v>
      </c>
      <c r="J34690" t="str">
        <f t="shared" si="3252"/>
        <v>2016-07-3</v>
      </c>
      <c r="K34690" t="str">
        <f t="shared" si="3255"/>
        <v>July</v>
      </c>
    </row>
    <row r="34691" spans="1:11" x14ac:dyDescent="0.3">
      <c r="A34691" s="7">
        <v>42556</v>
      </c>
      <c r="B34691" s="8">
        <v>1</v>
      </c>
      <c r="C34691" s="8">
        <v>3</v>
      </c>
      <c r="D34691" s="3">
        <v>42556.517664733794</v>
      </c>
      <c r="E34691" s="3">
        <v>42556.632928240739</v>
      </c>
      <c r="F34691" s="9">
        <f t="shared" si="3253"/>
        <v>0.11526350694475695</v>
      </c>
      <c r="G34691" s="11">
        <f t="shared" si="3256"/>
        <v>165.97945000045002</v>
      </c>
      <c r="H34691" t="str">
        <f t="shared" si="3254"/>
        <v>Tuesday</v>
      </c>
      <c r="I34691">
        <f t="shared" ref="I34691:I34754" si="3257">YEAR(A34691)</f>
        <v>2016</v>
      </c>
      <c r="J34691" t="str">
        <f t="shared" ref="J34691:J34754" si="3258">I34691&amp;"-"&amp;TEXT(A34691,"mm")&amp;"-"&amp;WEEKDAY(A34691)</f>
        <v>2016-07-3</v>
      </c>
      <c r="K34691" t="str">
        <f t="shared" si="3255"/>
        <v>July</v>
      </c>
    </row>
    <row r="34692" spans="1:11" x14ac:dyDescent="0.3">
      <c r="A34692" s="7">
        <v>42556</v>
      </c>
      <c r="B34692" s="8">
        <v>1</v>
      </c>
      <c r="C34692" s="8">
        <v>4</v>
      </c>
      <c r="D34692" s="3">
        <v>42556.523690196758</v>
      </c>
      <c r="E34692" s="3">
        <v>42556.791666666664</v>
      </c>
      <c r="F34692" s="9">
        <f t="shared" si="3253"/>
        <v>0.26797646990598878</v>
      </c>
      <c r="G34692" s="11">
        <f t="shared" si="3256"/>
        <v>385.88611666462384</v>
      </c>
      <c r="H34692" t="str">
        <f t="shared" si="3254"/>
        <v>Tuesday</v>
      </c>
      <c r="I34692">
        <f t="shared" si="3257"/>
        <v>2016</v>
      </c>
      <c r="J34692" t="str">
        <f t="shared" si="3258"/>
        <v>2016-07-3</v>
      </c>
      <c r="K34692" t="str">
        <f t="shared" si="3255"/>
        <v>July</v>
      </c>
    </row>
    <row r="34693" spans="1:11" x14ac:dyDescent="0.3">
      <c r="A34693" s="7">
        <v>42556</v>
      </c>
      <c r="B34693" s="8">
        <v>1</v>
      </c>
      <c r="C34693" s="8">
        <v>3</v>
      </c>
      <c r="D34693" s="3">
        <v>42556.616019675923</v>
      </c>
      <c r="E34693" s="3">
        <v>42558.825300925928</v>
      </c>
      <c r="F34693" s="9">
        <f t="shared" si="3253"/>
        <v>2.2092812500050059</v>
      </c>
      <c r="G34693" s="11">
        <f t="shared" si="3256"/>
        <v>3181.3650000072084</v>
      </c>
      <c r="H34693" t="str">
        <f t="shared" si="3254"/>
        <v>Tuesday</v>
      </c>
      <c r="I34693">
        <f t="shared" si="3257"/>
        <v>2016</v>
      </c>
      <c r="J34693" t="str">
        <f t="shared" si="3258"/>
        <v>2016-07-3</v>
      </c>
      <c r="K34693" t="str">
        <f t="shared" si="3255"/>
        <v>July</v>
      </c>
    </row>
    <row r="34694" spans="1:11" x14ac:dyDescent="0.3">
      <c r="A34694" s="7">
        <v>42556</v>
      </c>
      <c r="B34694" s="8">
        <v>0</v>
      </c>
      <c r="C34694" s="8">
        <v>3</v>
      </c>
      <c r="D34694" s="3">
        <v>42556.621886921297</v>
      </c>
      <c r="E34694" s="3">
        <v>42556.956134259257</v>
      </c>
      <c r="F34694" s="9">
        <f t="shared" si="3253"/>
        <v>0.3342473379598232</v>
      </c>
      <c r="G34694" s="11">
        <f t="shared" si="3256"/>
        <v>481.31616666214541</v>
      </c>
      <c r="H34694" t="str">
        <f t="shared" si="3254"/>
        <v>Tuesday</v>
      </c>
      <c r="I34694">
        <f t="shared" si="3257"/>
        <v>2016</v>
      </c>
      <c r="J34694" t="str">
        <f t="shared" si="3258"/>
        <v>2016-07-3</v>
      </c>
      <c r="K34694" t="str">
        <f t="shared" si="3255"/>
        <v>July</v>
      </c>
    </row>
    <row r="34695" spans="1:11" x14ac:dyDescent="0.3">
      <c r="A34695" s="7">
        <v>42556</v>
      </c>
      <c r="B34695" s="8">
        <v>1</v>
      </c>
      <c r="C34695" s="8">
        <v>3</v>
      </c>
      <c r="D34695" s="3">
        <v>42556.632102858799</v>
      </c>
      <c r="E34695" s="3">
        <v>42556.89744212963</v>
      </c>
      <c r="F34695" s="9">
        <f t="shared" si="3253"/>
        <v>0.2653392708307365</v>
      </c>
      <c r="G34695" s="11">
        <f t="shared" si="3256"/>
        <v>382.08854999626055</v>
      </c>
      <c r="H34695" t="str">
        <f t="shared" si="3254"/>
        <v>Tuesday</v>
      </c>
      <c r="I34695">
        <f t="shared" si="3257"/>
        <v>2016</v>
      </c>
      <c r="J34695" t="str">
        <f t="shared" si="3258"/>
        <v>2016-07-3</v>
      </c>
      <c r="K34695" t="str">
        <f t="shared" si="3255"/>
        <v>July</v>
      </c>
    </row>
    <row r="34696" spans="1:11" x14ac:dyDescent="0.3">
      <c r="A34696" s="7">
        <v>42556</v>
      </c>
      <c r="B34696" s="8">
        <v>0</v>
      </c>
      <c r="C34696" s="8">
        <v>3</v>
      </c>
      <c r="D34696" s="3">
        <v>42556.633741319441</v>
      </c>
      <c r="E34696" s="3">
        <v>42556.864583333336</v>
      </c>
      <c r="F34696" s="9">
        <f t="shared" si="3253"/>
        <v>0.23084201389428927</v>
      </c>
      <c r="G34696" s="11">
        <f t="shared" si="3256"/>
        <v>332.41250000777654</v>
      </c>
      <c r="H34696" t="str">
        <f t="shared" si="3254"/>
        <v>Tuesday</v>
      </c>
      <c r="I34696">
        <f t="shared" si="3257"/>
        <v>2016</v>
      </c>
      <c r="J34696" t="str">
        <f t="shared" si="3258"/>
        <v>2016-07-3</v>
      </c>
      <c r="K34696" t="str">
        <f t="shared" si="3255"/>
        <v>July</v>
      </c>
    </row>
    <row r="34697" spans="1:11" x14ac:dyDescent="0.3">
      <c r="A34697" s="7">
        <v>42556</v>
      </c>
      <c r="B34697" s="8">
        <v>0</v>
      </c>
      <c r="C34697" s="8">
        <v>3</v>
      </c>
      <c r="D34697" s="3">
        <v>42556.649154861108</v>
      </c>
      <c r="E34697" s="3">
        <v>42556.781805555554</v>
      </c>
      <c r="F34697" s="9">
        <f t="shared" si="3253"/>
        <v>0.13265069444605615</v>
      </c>
      <c r="G34697" s="11">
        <f t="shared" si="3256"/>
        <v>191.01700000232086</v>
      </c>
      <c r="H34697" t="str">
        <f t="shared" si="3254"/>
        <v>Tuesday</v>
      </c>
      <c r="I34697">
        <f t="shared" si="3257"/>
        <v>2016</v>
      </c>
      <c r="J34697" t="str">
        <f t="shared" si="3258"/>
        <v>2016-07-3</v>
      </c>
      <c r="K34697" t="str">
        <f t="shared" si="3255"/>
        <v>July</v>
      </c>
    </row>
    <row r="34698" spans="1:11" x14ac:dyDescent="0.3">
      <c r="A34698" s="7">
        <v>42556</v>
      </c>
      <c r="B34698" s="8">
        <v>0</v>
      </c>
      <c r="C34698" s="8">
        <v>2</v>
      </c>
      <c r="D34698" s="3">
        <v>42556.654562997683</v>
      </c>
      <c r="E34698" s="3">
        <v>42556.879004629627</v>
      </c>
      <c r="F34698" s="9">
        <f t="shared" si="3253"/>
        <v>0.22444163194450084</v>
      </c>
      <c r="G34698" s="11">
        <f t="shared" si="3256"/>
        <v>323.19595000008121</v>
      </c>
      <c r="H34698" t="str">
        <f t="shared" si="3254"/>
        <v>Tuesday</v>
      </c>
      <c r="I34698">
        <f t="shared" si="3257"/>
        <v>2016</v>
      </c>
      <c r="J34698" t="str">
        <f t="shared" si="3258"/>
        <v>2016-07-3</v>
      </c>
      <c r="K34698" t="str">
        <f t="shared" si="3255"/>
        <v>July</v>
      </c>
    </row>
    <row r="34699" spans="1:11" x14ac:dyDescent="0.3">
      <c r="A34699" s="7">
        <v>42556</v>
      </c>
      <c r="B34699" s="8">
        <v>0</v>
      </c>
      <c r="C34699" s="8">
        <v>4</v>
      </c>
      <c r="D34699" s="3">
        <v>42556.661037500002</v>
      </c>
      <c r="E34699" s="3">
        <v>42556.809918981482</v>
      </c>
      <c r="F34699" s="9">
        <f t="shared" si="3253"/>
        <v>0.14888148148020264</v>
      </c>
      <c r="G34699" s="11">
        <f t="shared" si="3256"/>
        <v>214.3893333314918</v>
      </c>
      <c r="H34699" t="str">
        <f t="shared" si="3254"/>
        <v>Tuesday</v>
      </c>
      <c r="I34699">
        <f t="shared" si="3257"/>
        <v>2016</v>
      </c>
      <c r="J34699" t="str">
        <f t="shared" si="3258"/>
        <v>2016-07-3</v>
      </c>
      <c r="K34699" t="str">
        <f t="shared" si="3255"/>
        <v>July</v>
      </c>
    </row>
    <row r="34700" spans="1:11" x14ac:dyDescent="0.3">
      <c r="A34700" s="7">
        <v>42556</v>
      </c>
      <c r="B34700" s="8">
        <v>1</v>
      </c>
      <c r="C34700" s="8">
        <v>3</v>
      </c>
      <c r="D34700" s="3">
        <v>42556.690770173613</v>
      </c>
      <c r="E34700" s="3">
        <v>42556.939375000002</v>
      </c>
      <c r="F34700" s="9">
        <f t="shared" si="3253"/>
        <v>0.24860482638905523</v>
      </c>
      <c r="G34700" s="11">
        <f t="shared" si="3256"/>
        <v>357.99095000023954</v>
      </c>
      <c r="H34700" t="str">
        <f t="shared" si="3254"/>
        <v>Tuesday</v>
      </c>
      <c r="I34700">
        <f t="shared" si="3257"/>
        <v>2016</v>
      </c>
      <c r="J34700" t="str">
        <f t="shared" si="3258"/>
        <v>2016-07-3</v>
      </c>
      <c r="K34700" t="str">
        <f t="shared" si="3255"/>
        <v>July</v>
      </c>
    </row>
    <row r="34701" spans="1:11" x14ac:dyDescent="0.3">
      <c r="A34701" s="7">
        <v>42556</v>
      </c>
      <c r="B34701" s="8">
        <v>0</v>
      </c>
      <c r="C34701" s="8">
        <v>3</v>
      </c>
      <c r="D34701" s="3">
        <v>42556.692389814816</v>
      </c>
      <c r="E34701" s="3">
        <v>42557.423020833332</v>
      </c>
      <c r="F34701" s="9">
        <f t="shared" si="3253"/>
        <v>0.73063101851585088</v>
      </c>
      <c r="G34701" s="11">
        <f t="shared" si="3256"/>
        <v>1052.1086666628253</v>
      </c>
      <c r="H34701" t="str">
        <f t="shared" si="3254"/>
        <v>Tuesday</v>
      </c>
      <c r="I34701">
        <f t="shared" si="3257"/>
        <v>2016</v>
      </c>
      <c r="J34701" t="str">
        <f t="shared" si="3258"/>
        <v>2016-07-3</v>
      </c>
      <c r="K34701" t="str">
        <f t="shared" si="3255"/>
        <v>July</v>
      </c>
    </row>
    <row r="34702" spans="1:11" x14ac:dyDescent="0.3">
      <c r="A34702" s="7">
        <v>42556</v>
      </c>
      <c r="B34702" s="8">
        <v>0</v>
      </c>
      <c r="C34702" s="8">
        <v>3</v>
      </c>
      <c r="D34702" s="3">
        <v>42556.695361886574</v>
      </c>
      <c r="E34702" s="3">
        <v>42558.428229166668</v>
      </c>
      <c r="F34702" s="9">
        <f t="shared" si="3253"/>
        <v>1.7328672800940694</v>
      </c>
      <c r="G34702" s="11">
        <f t="shared" si="3256"/>
        <v>2495.32888333546</v>
      </c>
      <c r="H34702" t="str">
        <f t="shared" si="3254"/>
        <v>Tuesday</v>
      </c>
      <c r="I34702">
        <f t="shared" si="3257"/>
        <v>2016</v>
      </c>
      <c r="J34702" t="str">
        <f t="shared" si="3258"/>
        <v>2016-07-3</v>
      </c>
      <c r="K34702" t="str">
        <f t="shared" si="3255"/>
        <v>July</v>
      </c>
    </row>
    <row r="34703" spans="1:11" x14ac:dyDescent="0.3">
      <c r="A34703" s="7">
        <v>42556</v>
      </c>
      <c r="B34703" s="8">
        <v>1</v>
      </c>
      <c r="C34703" s="8">
        <v>3</v>
      </c>
      <c r="D34703" s="3">
        <v>42556.713497025463</v>
      </c>
      <c r="E34703" s="3">
        <v>42556.882476851853</v>
      </c>
      <c r="F34703" s="9">
        <f t="shared" si="3253"/>
        <v>0.16897982639056863</v>
      </c>
      <c r="G34703" s="11">
        <f t="shared" si="3256"/>
        <v>243.33095000241883</v>
      </c>
      <c r="H34703" t="str">
        <f t="shared" si="3254"/>
        <v>Tuesday</v>
      </c>
      <c r="I34703">
        <f t="shared" si="3257"/>
        <v>2016</v>
      </c>
      <c r="J34703" t="str">
        <f t="shared" si="3258"/>
        <v>2016-07-3</v>
      </c>
      <c r="K34703" t="str">
        <f t="shared" si="3255"/>
        <v>July</v>
      </c>
    </row>
    <row r="34704" spans="1:11" x14ac:dyDescent="0.3">
      <c r="A34704" s="7">
        <v>42556</v>
      </c>
      <c r="B34704" s="8">
        <v>1</v>
      </c>
      <c r="C34704" s="8">
        <v>3</v>
      </c>
      <c r="D34704" s="3">
        <v>42556.715811307869</v>
      </c>
      <c r="E34704" s="3">
        <v>42556.96597222222</v>
      </c>
      <c r="F34704" s="9">
        <f t="shared" si="3253"/>
        <v>0.25016091435099952</v>
      </c>
      <c r="G34704" s="11">
        <f t="shared" si="3256"/>
        <v>360.23171666543931</v>
      </c>
      <c r="H34704" t="str">
        <f t="shared" si="3254"/>
        <v>Tuesday</v>
      </c>
      <c r="I34704">
        <f t="shared" si="3257"/>
        <v>2016</v>
      </c>
      <c r="J34704" t="str">
        <f t="shared" si="3258"/>
        <v>2016-07-3</v>
      </c>
      <c r="K34704" t="str">
        <f t="shared" si="3255"/>
        <v>July</v>
      </c>
    </row>
    <row r="34705" spans="1:11" x14ac:dyDescent="0.3">
      <c r="A34705" s="7">
        <v>42556</v>
      </c>
      <c r="B34705" s="8">
        <v>1</v>
      </c>
      <c r="C34705" s="8">
        <v>3</v>
      </c>
      <c r="D34705" s="3">
        <v>42556.743370173608</v>
      </c>
      <c r="E34705" s="3">
        <v>42556.920497685183</v>
      </c>
      <c r="F34705" s="9">
        <f t="shared" si="3253"/>
        <v>0.17712751157523599</v>
      </c>
      <c r="G34705" s="11">
        <f t="shared" si="3256"/>
        <v>255.06361666833982</v>
      </c>
      <c r="H34705" t="str">
        <f t="shared" si="3254"/>
        <v>Tuesday</v>
      </c>
      <c r="I34705">
        <f t="shared" si="3257"/>
        <v>2016</v>
      </c>
      <c r="J34705" t="str">
        <f t="shared" si="3258"/>
        <v>2016-07-3</v>
      </c>
      <c r="K34705" t="str">
        <f t="shared" si="3255"/>
        <v>July</v>
      </c>
    </row>
    <row r="34706" spans="1:11" x14ac:dyDescent="0.3">
      <c r="A34706" s="7">
        <v>42556</v>
      </c>
      <c r="B34706" s="8">
        <v>1</v>
      </c>
      <c r="C34706" s="8">
        <v>3</v>
      </c>
      <c r="D34706" s="3">
        <v>42556.745271215281</v>
      </c>
      <c r="E34706" s="3">
        <v>42556.888888888891</v>
      </c>
      <c r="F34706" s="9">
        <f t="shared" si="3253"/>
        <v>0.14361767360969679</v>
      </c>
      <c r="G34706" s="11">
        <f t="shared" si="3256"/>
        <v>206.80944999796338</v>
      </c>
      <c r="H34706" t="str">
        <f t="shared" si="3254"/>
        <v>Tuesday</v>
      </c>
      <c r="I34706">
        <f t="shared" si="3257"/>
        <v>2016</v>
      </c>
      <c r="J34706" t="str">
        <f t="shared" si="3258"/>
        <v>2016-07-3</v>
      </c>
      <c r="K34706" t="str">
        <f t="shared" si="3255"/>
        <v>July</v>
      </c>
    </row>
    <row r="34707" spans="1:11" x14ac:dyDescent="0.3">
      <c r="A34707" s="7">
        <v>42556</v>
      </c>
      <c r="B34707" s="8">
        <v>1</v>
      </c>
      <c r="C34707" s="8">
        <v>3</v>
      </c>
      <c r="D34707" s="3">
        <v>42556.763859687497</v>
      </c>
      <c r="E34707" s="3">
        <v>42557.021620370368</v>
      </c>
      <c r="F34707" s="9">
        <f t="shared" si="3253"/>
        <v>0.25776068287086673</v>
      </c>
      <c r="G34707" s="11">
        <f t="shared" si="3256"/>
        <v>371.17538333404809</v>
      </c>
      <c r="H34707" t="str">
        <f t="shared" si="3254"/>
        <v>Tuesday</v>
      </c>
      <c r="I34707">
        <f t="shared" si="3257"/>
        <v>2016</v>
      </c>
      <c r="J34707" t="str">
        <f t="shared" si="3258"/>
        <v>2016-07-3</v>
      </c>
      <c r="K34707" t="str">
        <f t="shared" si="3255"/>
        <v>July</v>
      </c>
    </row>
    <row r="34708" spans="1:11" x14ac:dyDescent="0.3">
      <c r="A34708" s="7">
        <v>42556</v>
      </c>
      <c r="B34708" s="8">
        <v>0</v>
      </c>
      <c r="C34708" s="8">
        <v>3</v>
      </c>
      <c r="D34708" s="3">
        <v>42556.782588194445</v>
      </c>
      <c r="E34708" s="3">
        <v>42556.946168981478</v>
      </c>
      <c r="F34708" s="9">
        <f t="shared" si="3253"/>
        <v>0.16358078703342471</v>
      </c>
      <c r="G34708" s="11">
        <f t="shared" si="3256"/>
        <v>235.55633332813159</v>
      </c>
      <c r="H34708" t="str">
        <f t="shared" si="3254"/>
        <v>Tuesday</v>
      </c>
      <c r="I34708">
        <f t="shared" si="3257"/>
        <v>2016</v>
      </c>
      <c r="J34708" t="str">
        <f t="shared" si="3258"/>
        <v>2016-07-3</v>
      </c>
      <c r="K34708" t="str">
        <f t="shared" si="3255"/>
        <v>July</v>
      </c>
    </row>
    <row r="34709" spans="1:11" x14ac:dyDescent="0.3">
      <c r="A34709" s="7">
        <v>42556</v>
      </c>
      <c r="B34709" s="8">
        <v>1</v>
      </c>
      <c r="C34709" s="8">
        <v>3</v>
      </c>
      <c r="D34709" s="3">
        <v>42556.798334525462</v>
      </c>
      <c r="E34709" s="3">
        <v>42557.644953703704</v>
      </c>
      <c r="F34709" s="9">
        <f t="shared" si="3253"/>
        <v>0.8466191782426904</v>
      </c>
      <c r="G34709" s="11">
        <f t="shared" si="3256"/>
        <v>1219.1316166694742</v>
      </c>
      <c r="H34709" t="str">
        <f t="shared" si="3254"/>
        <v>Tuesday</v>
      </c>
      <c r="I34709">
        <f t="shared" si="3257"/>
        <v>2016</v>
      </c>
      <c r="J34709" t="str">
        <f t="shared" si="3258"/>
        <v>2016-07-3</v>
      </c>
      <c r="K34709" t="str">
        <f t="shared" si="3255"/>
        <v>July</v>
      </c>
    </row>
    <row r="34710" spans="1:11" x14ac:dyDescent="0.3">
      <c r="A34710" s="7">
        <v>42556</v>
      </c>
      <c r="B34710" s="8">
        <v>1</v>
      </c>
      <c r="C34710" s="8">
        <v>3</v>
      </c>
      <c r="D34710" s="3">
        <v>42556.800643865739</v>
      </c>
      <c r="E34710" s="3">
        <v>42557.467152777775</v>
      </c>
      <c r="F34710" s="9">
        <f t="shared" si="3253"/>
        <v>0.66650891203607898</v>
      </c>
      <c r="G34710" s="11">
        <f t="shared" si="3256"/>
        <v>959.77283333195373</v>
      </c>
      <c r="H34710" t="str">
        <f t="shared" si="3254"/>
        <v>Tuesday</v>
      </c>
      <c r="I34710">
        <f t="shared" si="3257"/>
        <v>2016</v>
      </c>
      <c r="J34710" t="str">
        <f t="shared" si="3258"/>
        <v>2016-07-3</v>
      </c>
      <c r="K34710" t="str">
        <f t="shared" si="3255"/>
        <v>July</v>
      </c>
    </row>
    <row r="34711" spans="1:11" x14ac:dyDescent="0.3">
      <c r="A34711" s="7">
        <v>42556</v>
      </c>
      <c r="B34711" s="8">
        <v>1</v>
      </c>
      <c r="C34711" s="8">
        <v>3</v>
      </c>
      <c r="D34711" s="3">
        <v>42556.801830439814</v>
      </c>
      <c r="E34711" s="3">
        <v>42556.902881944443</v>
      </c>
      <c r="F34711" s="9">
        <f t="shared" si="3253"/>
        <v>0.10105150462914025</v>
      </c>
      <c r="G34711" s="11">
        <f t="shared" si="3256"/>
        <v>145.51416666596197</v>
      </c>
      <c r="H34711" t="str">
        <f t="shared" si="3254"/>
        <v>Tuesday</v>
      </c>
      <c r="I34711">
        <f t="shared" si="3257"/>
        <v>2016</v>
      </c>
      <c r="J34711" t="str">
        <f t="shared" si="3258"/>
        <v>2016-07-3</v>
      </c>
      <c r="K34711" t="str">
        <f t="shared" si="3255"/>
        <v>July</v>
      </c>
    </row>
    <row r="34712" spans="1:11" x14ac:dyDescent="0.3">
      <c r="A34712" s="7">
        <v>42556</v>
      </c>
      <c r="B34712" s="8">
        <v>1</v>
      </c>
      <c r="C34712" s="8">
        <v>4</v>
      </c>
      <c r="D34712" s="3">
        <v>42556.809019328706</v>
      </c>
      <c r="E34712" s="3">
        <v>42557.576099537036</v>
      </c>
      <c r="F34712" s="9">
        <f t="shared" si="3253"/>
        <v>0.76708020833029877</v>
      </c>
      <c r="G34712" s="11">
        <f t="shared" si="3256"/>
        <v>1104.5954999956302</v>
      </c>
      <c r="H34712" t="str">
        <f t="shared" si="3254"/>
        <v>Tuesday</v>
      </c>
      <c r="I34712">
        <f t="shared" si="3257"/>
        <v>2016</v>
      </c>
      <c r="J34712" t="str">
        <f t="shared" si="3258"/>
        <v>2016-07-3</v>
      </c>
      <c r="K34712" t="str">
        <f t="shared" si="3255"/>
        <v>July</v>
      </c>
    </row>
    <row r="34713" spans="1:11" x14ac:dyDescent="0.3">
      <c r="A34713" s="7">
        <v>42556</v>
      </c>
      <c r="B34713" s="8">
        <v>0</v>
      </c>
      <c r="C34713" s="8">
        <v>3</v>
      </c>
      <c r="D34713" s="3">
        <v>42556.815848182872</v>
      </c>
      <c r="E34713" s="3">
        <v>42557.913888888892</v>
      </c>
      <c r="F34713" s="9">
        <f t="shared" si="3253"/>
        <v>1.098040706019674</v>
      </c>
      <c r="G34713" s="11">
        <f t="shared" si="3256"/>
        <v>1581.1786166683305</v>
      </c>
      <c r="H34713" t="str">
        <f t="shared" si="3254"/>
        <v>Tuesday</v>
      </c>
      <c r="I34713">
        <f t="shared" si="3257"/>
        <v>2016</v>
      </c>
      <c r="J34713" t="str">
        <f t="shared" si="3258"/>
        <v>2016-07-3</v>
      </c>
      <c r="K34713" t="str">
        <f t="shared" si="3255"/>
        <v>July</v>
      </c>
    </row>
    <row r="34714" spans="1:11" x14ac:dyDescent="0.3">
      <c r="A34714" s="7">
        <v>42556</v>
      </c>
      <c r="B34714" s="8">
        <v>0</v>
      </c>
      <c r="C34714" s="8">
        <v>3</v>
      </c>
      <c r="D34714" s="3">
        <v>42556.818117557872</v>
      </c>
      <c r="E34714" s="3">
        <v>42556.929583333331</v>
      </c>
      <c r="F34714" s="9">
        <f t="shared" si="3253"/>
        <v>0.11146577545878245</v>
      </c>
      <c r="G34714" s="11">
        <f t="shared" si="3256"/>
        <v>160.51071666064672</v>
      </c>
      <c r="H34714" t="str">
        <f t="shared" si="3254"/>
        <v>Tuesday</v>
      </c>
      <c r="I34714">
        <f t="shared" si="3257"/>
        <v>2016</v>
      </c>
      <c r="J34714" t="str">
        <f t="shared" si="3258"/>
        <v>2016-07-3</v>
      </c>
      <c r="K34714" t="str">
        <f t="shared" si="3255"/>
        <v>July</v>
      </c>
    </row>
    <row r="34715" spans="1:11" x14ac:dyDescent="0.3">
      <c r="A34715" s="7">
        <v>42556</v>
      </c>
      <c r="B34715" s="8">
        <v>1</v>
      </c>
      <c r="C34715" s="8">
        <v>3</v>
      </c>
      <c r="D34715" s="3">
        <v>42556.822845949071</v>
      </c>
      <c r="E34715" s="3">
        <v>42556.968078703707</v>
      </c>
      <c r="F34715" s="9">
        <f t="shared" si="3253"/>
        <v>0.14523275463579921</v>
      </c>
      <c r="G34715" s="11">
        <f t="shared" si="3256"/>
        <v>209.13516667555086</v>
      </c>
      <c r="H34715" t="str">
        <f t="shared" si="3254"/>
        <v>Tuesday</v>
      </c>
      <c r="I34715">
        <f t="shared" si="3257"/>
        <v>2016</v>
      </c>
      <c r="J34715" t="str">
        <f t="shared" si="3258"/>
        <v>2016-07-3</v>
      </c>
      <c r="K34715" t="str">
        <f t="shared" si="3255"/>
        <v>July</v>
      </c>
    </row>
    <row r="34716" spans="1:11" x14ac:dyDescent="0.3">
      <c r="A34716" s="7">
        <v>42556</v>
      </c>
      <c r="B34716" s="8">
        <v>0</v>
      </c>
      <c r="C34716" s="8">
        <v>3</v>
      </c>
      <c r="D34716" s="3">
        <v>42556.833299074075</v>
      </c>
      <c r="E34716" s="3">
        <v>42556.961562500001</v>
      </c>
      <c r="F34716" s="9">
        <f t="shared" si="3253"/>
        <v>0.12826342592597939</v>
      </c>
      <c r="G34716" s="11">
        <f t="shared" si="3256"/>
        <v>184.69933333341032</v>
      </c>
      <c r="H34716" t="str">
        <f t="shared" si="3254"/>
        <v>Tuesday</v>
      </c>
      <c r="I34716">
        <f t="shared" si="3257"/>
        <v>2016</v>
      </c>
      <c r="J34716" t="str">
        <f t="shared" si="3258"/>
        <v>2016-07-3</v>
      </c>
      <c r="K34716" t="str">
        <f t="shared" si="3255"/>
        <v>July</v>
      </c>
    </row>
    <row r="34717" spans="1:11" x14ac:dyDescent="0.3">
      <c r="A34717" s="7">
        <v>42556</v>
      </c>
      <c r="B34717" s="8">
        <v>0</v>
      </c>
      <c r="C34717" s="8">
        <v>3</v>
      </c>
      <c r="D34717" s="3">
        <v>42556.842687812503</v>
      </c>
      <c r="E34717" s="3">
        <v>42556.950532407405</v>
      </c>
      <c r="F34717" s="9">
        <f t="shared" si="3253"/>
        <v>0.10784459490241716</v>
      </c>
      <c r="G34717" s="11">
        <f t="shared" si="3256"/>
        <v>155.29621665948071</v>
      </c>
      <c r="H34717" t="str">
        <f t="shared" si="3254"/>
        <v>Tuesday</v>
      </c>
      <c r="I34717">
        <f t="shared" si="3257"/>
        <v>2016</v>
      </c>
      <c r="J34717" t="str">
        <f t="shared" si="3258"/>
        <v>2016-07-3</v>
      </c>
      <c r="K34717" t="str">
        <f t="shared" si="3255"/>
        <v>July</v>
      </c>
    </row>
    <row r="34718" spans="1:11" x14ac:dyDescent="0.3">
      <c r="A34718" s="7">
        <v>42556</v>
      </c>
      <c r="B34718" s="8">
        <v>0</v>
      </c>
      <c r="C34718" s="8">
        <v>2</v>
      </c>
      <c r="D34718" s="3">
        <v>42556.850486261574</v>
      </c>
      <c r="E34718" s="3">
        <v>42557.443379629629</v>
      </c>
      <c r="F34718" s="9">
        <f t="shared" si="3253"/>
        <v>0.59289336805522908</v>
      </c>
      <c r="G34718" s="11">
        <f t="shared" si="3256"/>
        <v>853.76644999952987</v>
      </c>
      <c r="H34718" t="str">
        <f t="shared" si="3254"/>
        <v>Tuesday</v>
      </c>
      <c r="I34718">
        <f t="shared" si="3257"/>
        <v>2016</v>
      </c>
      <c r="J34718" t="str">
        <f t="shared" si="3258"/>
        <v>2016-07-3</v>
      </c>
      <c r="K34718" t="str">
        <f t="shared" si="3255"/>
        <v>July</v>
      </c>
    </row>
    <row r="34719" spans="1:11" x14ac:dyDescent="0.3">
      <c r="A34719" s="7">
        <v>42556</v>
      </c>
      <c r="B34719" s="8">
        <v>0</v>
      </c>
      <c r="C34719" s="8">
        <v>3</v>
      </c>
      <c r="D34719" s="3">
        <v>42556.854340937498</v>
      </c>
      <c r="E34719" s="3">
        <v>42557.846215277779</v>
      </c>
      <c r="F34719" s="9">
        <f t="shared" si="3253"/>
        <v>0.99187434028135613</v>
      </c>
      <c r="G34719" s="11">
        <f t="shared" si="3256"/>
        <v>1428.2990500051528</v>
      </c>
      <c r="H34719" t="str">
        <f t="shared" si="3254"/>
        <v>Tuesday</v>
      </c>
      <c r="I34719">
        <f t="shared" si="3257"/>
        <v>2016</v>
      </c>
      <c r="J34719" t="str">
        <f t="shared" si="3258"/>
        <v>2016-07-3</v>
      </c>
      <c r="K34719" t="str">
        <f t="shared" si="3255"/>
        <v>July</v>
      </c>
    </row>
    <row r="34720" spans="1:11" x14ac:dyDescent="0.3">
      <c r="A34720" s="7">
        <v>42556</v>
      </c>
      <c r="B34720" s="8">
        <v>0</v>
      </c>
      <c r="C34720" s="8">
        <v>3</v>
      </c>
      <c r="D34720" s="3">
        <v>42556.862259062502</v>
      </c>
      <c r="E34720" s="3">
        <v>42556.999340277776</v>
      </c>
      <c r="F34720" s="9">
        <f t="shared" si="3253"/>
        <v>0.13708121527452022</v>
      </c>
      <c r="G34720" s="11">
        <f t="shared" si="3256"/>
        <v>197.39694999530911</v>
      </c>
      <c r="H34720" t="str">
        <f t="shared" si="3254"/>
        <v>Tuesday</v>
      </c>
      <c r="I34720">
        <f t="shared" si="3257"/>
        <v>2016</v>
      </c>
      <c r="J34720" t="str">
        <f t="shared" si="3258"/>
        <v>2016-07-3</v>
      </c>
      <c r="K34720" t="str">
        <f t="shared" si="3255"/>
        <v>July</v>
      </c>
    </row>
    <row r="34721" spans="1:11" x14ac:dyDescent="0.3">
      <c r="A34721" s="7">
        <v>42556</v>
      </c>
      <c r="B34721" s="8">
        <v>0</v>
      </c>
      <c r="C34721" s="8">
        <v>4</v>
      </c>
      <c r="D34721" s="3">
        <v>42556.867792858793</v>
      </c>
      <c r="E34721" s="3">
        <v>42557.904861111114</v>
      </c>
      <c r="F34721" s="9">
        <f t="shared" si="3253"/>
        <v>1.0370682523207506</v>
      </c>
      <c r="G34721" s="11">
        <f t="shared" si="3256"/>
        <v>1493.3782833418809</v>
      </c>
      <c r="H34721" t="str">
        <f t="shared" si="3254"/>
        <v>Tuesday</v>
      </c>
      <c r="I34721">
        <f t="shared" si="3257"/>
        <v>2016</v>
      </c>
      <c r="J34721" t="str">
        <f t="shared" si="3258"/>
        <v>2016-07-3</v>
      </c>
      <c r="K34721" t="str">
        <f t="shared" si="3255"/>
        <v>July</v>
      </c>
    </row>
    <row r="34722" spans="1:11" x14ac:dyDescent="0.3">
      <c r="A34722" s="7">
        <v>42556</v>
      </c>
      <c r="B34722" s="8">
        <v>0</v>
      </c>
      <c r="C34722" s="8">
        <v>3</v>
      </c>
      <c r="D34722" s="3">
        <v>42556.882755636572</v>
      </c>
      <c r="E34722" s="3">
        <v>42557.476331018515</v>
      </c>
      <c r="F34722" s="9">
        <f t="shared" si="3253"/>
        <v>0.5935753819430829</v>
      </c>
      <c r="G34722" s="11">
        <f t="shared" si="3256"/>
        <v>854.74854999803938</v>
      </c>
      <c r="H34722" t="str">
        <f t="shared" si="3254"/>
        <v>Tuesday</v>
      </c>
      <c r="I34722">
        <f t="shared" si="3257"/>
        <v>2016</v>
      </c>
      <c r="J34722" t="str">
        <f t="shared" si="3258"/>
        <v>2016-07-3</v>
      </c>
      <c r="K34722" t="str">
        <f t="shared" si="3255"/>
        <v>July</v>
      </c>
    </row>
    <row r="34723" spans="1:11" x14ac:dyDescent="0.3">
      <c r="A34723" s="7">
        <v>42556</v>
      </c>
      <c r="B34723" s="8">
        <v>1</v>
      </c>
      <c r="C34723" s="8">
        <v>3</v>
      </c>
      <c r="D34723" s="3">
        <v>42556.918898611111</v>
      </c>
      <c r="E34723" s="3">
        <v>42557.643379629626</v>
      </c>
      <c r="F34723" s="9">
        <f t="shared" si="3253"/>
        <v>0.72448101851477986</v>
      </c>
      <c r="G34723" s="11">
        <f t="shared" si="3256"/>
        <v>1043.252666661283</v>
      </c>
      <c r="H34723" t="str">
        <f t="shared" si="3254"/>
        <v>Tuesday</v>
      </c>
      <c r="I34723">
        <f t="shared" si="3257"/>
        <v>2016</v>
      </c>
      <c r="J34723" t="str">
        <f t="shared" si="3258"/>
        <v>2016-07-3</v>
      </c>
      <c r="K34723" t="str">
        <f t="shared" si="3255"/>
        <v>July</v>
      </c>
    </row>
    <row r="34724" spans="1:11" x14ac:dyDescent="0.3">
      <c r="A34724" s="7">
        <v>42556</v>
      </c>
      <c r="B34724" s="8">
        <v>1</v>
      </c>
      <c r="C34724" s="8">
        <v>3</v>
      </c>
      <c r="D34724" s="3">
        <v>42556.922877696757</v>
      </c>
      <c r="E34724" s="3">
        <v>42557.181284722225</v>
      </c>
      <c r="F34724" s="9">
        <f t="shared" si="3253"/>
        <v>0.25840702546702232</v>
      </c>
      <c r="G34724" s="11">
        <f t="shared" si="3256"/>
        <v>372.10611667251214</v>
      </c>
      <c r="H34724" t="str">
        <f t="shared" si="3254"/>
        <v>Tuesday</v>
      </c>
      <c r="I34724">
        <f t="shared" si="3257"/>
        <v>2016</v>
      </c>
      <c r="J34724" t="str">
        <f t="shared" si="3258"/>
        <v>2016-07-3</v>
      </c>
      <c r="K34724" t="str">
        <f t="shared" si="3255"/>
        <v>July</v>
      </c>
    </row>
    <row r="34725" spans="1:11" x14ac:dyDescent="0.3">
      <c r="A34725" s="7">
        <v>42556</v>
      </c>
      <c r="B34725" s="8">
        <v>0</v>
      </c>
      <c r="C34725" s="8">
        <v>3</v>
      </c>
      <c r="D34725" s="3">
        <v>42556.928468831022</v>
      </c>
      <c r="E34725" s="3">
        <v>42557.134884259256</v>
      </c>
      <c r="F34725" s="9">
        <f t="shared" si="3253"/>
        <v>0.20641542823432246</v>
      </c>
      <c r="G34725" s="11">
        <f t="shared" si="3256"/>
        <v>297.23821665742435</v>
      </c>
      <c r="H34725" t="str">
        <f t="shared" si="3254"/>
        <v>Tuesday</v>
      </c>
      <c r="I34725">
        <f t="shared" si="3257"/>
        <v>2016</v>
      </c>
      <c r="J34725" t="str">
        <f t="shared" si="3258"/>
        <v>2016-07-3</v>
      </c>
      <c r="K34725" t="str">
        <f t="shared" si="3255"/>
        <v>July</v>
      </c>
    </row>
    <row r="34726" spans="1:11" x14ac:dyDescent="0.3">
      <c r="A34726" s="7">
        <v>42556</v>
      </c>
      <c r="B34726" s="8">
        <v>1</v>
      </c>
      <c r="C34726" s="8">
        <v>3</v>
      </c>
      <c r="D34726" s="3">
        <v>42556.93049244213</v>
      </c>
      <c r="E34726" s="3">
        <v>42557.445219907408</v>
      </c>
      <c r="F34726" s="9">
        <f t="shared" si="3253"/>
        <v>0.51472746527724667</v>
      </c>
      <c r="G34726" s="11">
        <f t="shared" si="3256"/>
        <v>741.2075499992352</v>
      </c>
      <c r="H34726" t="str">
        <f t="shared" si="3254"/>
        <v>Tuesday</v>
      </c>
      <c r="I34726">
        <f t="shared" si="3257"/>
        <v>2016</v>
      </c>
      <c r="J34726" t="str">
        <f t="shared" si="3258"/>
        <v>2016-07-3</v>
      </c>
      <c r="K34726" t="str">
        <f t="shared" si="3255"/>
        <v>July</v>
      </c>
    </row>
    <row r="34727" spans="1:11" x14ac:dyDescent="0.3">
      <c r="A34727" s="7">
        <v>42556</v>
      </c>
      <c r="B34727" s="8">
        <v>1</v>
      </c>
      <c r="C34727" s="8">
        <v>3</v>
      </c>
      <c r="D34727" s="3">
        <v>42556.964620405095</v>
      </c>
      <c r="E34727" s="3">
        <v>42557.295868055553</v>
      </c>
      <c r="F34727" s="9">
        <f t="shared" si="3253"/>
        <v>0.33124765045795357</v>
      </c>
      <c r="G34727" s="11">
        <f t="shared" si="3256"/>
        <v>476.99661665945314</v>
      </c>
      <c r="H34727" t="str">
        <f t="shared" si="3254"/>
        <v>Tuesday</v>
      </c>
      <c r="I34727">
        <f t="shared" si="3257"/>
        <v>2016</v>
      </c>
      <c r="J34727" t="str">
        <f t="shared" si="3258"/>
        <v>2016-07-3</v>
      </c>
      <c r="K34727" t="str">
        <f t="shared" si="3255"/>
        <v>July</v>
      </c>
    </row>
    <row r="34728" spans="1:11" x14ac:dyDescent="0.3">
      <c r="A34728" s="7">
        <v>42556</v>
      </c>
      <c r="B34728" s="8">
        <v>0</v>
      </c>
      <c r="C34728" s="8">
        <v>3</v>
      </c>
      <c r="D34728" s="3">
        <v>42556.978964930553</v>
      </c>
      <c r="E34728" s="3">
        <v>42557.129259259258</v>
      </c>
      <c r="F34728" s="9">
        <f t="shared" si="3253"/>
        <v>0.15029432870505843</v>
      </c>
      <c r="G34728" s="11">
        <f t="shared" si="3256"/>
        <v>216.42383333528414</v>
      </c>
      <c r="H34728" t="str">
        <f t="shared" si="3254"/>
        <v>Tuesday</v>
      </c>
      <c r="I34728">
        <f t="shared" si="3257"/>
        <v>2016</v>
      </c>
      <c r="J34728" t="str">
        <f t="shared" si="3258"/>
        <v>2016-07-3</v>
      </c>
      <c r="K34728" t="str">
        <f t="shared" si="3255"/>
        <v>July</v>
      </c>
    </row>
    <row r="34729" spans="1:11" x14ac:dyDescent="0.3">
      <c r="A34729" s="7">
        <v>42556</v>
      </c>
      <c r="B34729" s="8">
        <v>0</v>
      </c>
      <c r="C34729" s="8">
        <v>3</v>
      </c>
      <c r="D34729" s="3">
        <v>42556.98127152778</v>
      </c>
      <c r="E34729" s="3">
        <v>42557.320243055554</v>
      </c>
      <c r="F34729" s="9">
        <f t="shared" si="3253"/>
        <v>0.33897152777353767</v>
      </c>
      <c r="G34729" s="11">
        <f t="shared" si="3256"/>
        <v>488.11899999389425</v>
      </c>
      <c r="H34729" t="str">
        <f t="shared" si="3254"/>
        <v>Tuesday</v>
      </c>
      <c r="I34729">
        <f t="shared" si="3257"/>
        <v>2016</v>
      </c>
      <c r="J34729" t="str">
        <f t="shared" si="3258"/>
        <v>2016-07-3</v>
      </c>
      <c r="K34729" t="str">
        <f t="shared" si="3255"/>
        <v>July</v>
      </c>
    </row>
    <row r="34730" spans="1:11" x14ac:dyDescent="0.3">
      <c r="A34730" s="7">
        <v>42556</v>
      </c>
      <c r="B34730" s="8">
        <v>0</v>
      </c>
      <c r="C34730" s="8">
        <v>3</v>
      </c>
      <c r="D34730" s="3">
        <v>42556.984037812501</v>
      </c>
      <c r="E34730" s="3">
        <v>42557.13789351852</v>
      </c>
      <c r="F34730" s="9">
        <f t="shared" si="3253"/>
        <v>0.15385570601938525</v>
      </c>
      <c r="G34730" s="11">
        <f t="shared" si="3256"/>
        <v>221.55221666791476</v>
      </c>
      <c r="H34730" t="str">
        <f t="shared" si="3254"/>
        <v>Tuesday</v>
      </c>
      <c r="I34730">
        <f t="shared" si="3257"/>
        <v>2016</v>
      </c>
      <c r="J34730" t="str">
        <f t="shared" si="3258"/>
        <v>2016-07-3</v>
      </c>
      <c r="K34730" t="str">
        <f t="shared" si="3255"/>
        <v>July</v>
      </c>
    </row>
    <row r="34731" spans="1:11" x14ac:dyDescent="0.3">
      <c r="A34731" s="7">
        <v>42556</v>
      </c>
      <c r="B34731" s="8">
        <v>0</v>
      </c>
      <c r="C34731" s="8">
        <v>3</v>
      </c>
      <c r="D34731" s="3">
        <v>42556.989329398151</v>
      </c>
      <c r="E34731" s="3">
        <v>42557.148715277777</v>
      </c>
      <c r="F34731" s="9">
        <f t="shared" si="3253"/>
        <v>0.15938587962591555</v>
      </c>
      <c r="G34731" s="11">
        <f t="shared" si="3256"/>
        <v>229.51566666131839</v>
      </c>
      <c r="H34731" t="str">
        <f t="shared" si="3254"/>
        <v>Tuesday</v>
      </c>
      <c r="I34731">
        <f t="shared" si="3257"/>
        <v>2016</v>
      </c>
      <c r="J34731" t="str">
        <f t="shared" si="3258"/>
        <v>2016-07-3</v>
      </c>
      <c r="K34731" t="str">
        <f t="shared" si="3255"/>
        <v>July</v>
      </c>
    </row>
    <row r="34732" spans="1:11" x14ac:dyDescent="0.3">
      <c r="A34732" s="7">
        <v>42556</v>
      </c>
      <c r="B34732" s="8">
        <v>1</v>
      </c>
      <c r="C34732" s="8">
        <v>1</v>
      </c>
      <c r="D34732" s="3">
        <v>42556.99127604167</v>
      </c>
      <c r="E34732" s="3">
        <v>42557.312673611108</v>
      </c>
      <c r="F34732" s="9">
        <f t="shared" si="3253"/>
        <v>0.32139756943797693</v>
      </c>
      <c r="G34732" s="11">
        <f t="shared" si="3256"/>
        <v>462.81249999068677</v>
      </c>
      <c r="H34732" t="str">
        <f t="shared" si="3254"/>
        <v>Tuesday</v>
      </c>
      <c r="I34732">
        <f t="shared" si="3257"/>
        <v>2016</v>
      </c>
      <c r="J34732" t="str">
        <f t="shared" si="3258"/>
        <v>2016-07-3</v>
      </c>
      <c r="K34732" t="str">
        <f t="shared" si="3255"/>
        <v>July</v>
      </c>
    </row>
    <row r="34733" spans="1:11" x14ac:dyDescent="0.3">
      <c r="A34733" s="7">
        <v>42557</v>
      </c>
      <c r="B34733" s="8">
        <v>0</v>
      </c>
      <c r="C34733" s="8">
        <v>3</v>
      </c>
      <c r="D34733" s="3">
        <v>42557.029566631943</v>
      </c>
      <c r="E34733" s="3">
        <v>42557.556250000001</v>
      </c>
      <c r="F34733" s="9">
        <f t="shared" si="3253"/>
        <v>0.52668336805800209</v>
      </c>
      <c r="G34733" s="11">
        <f t="shared" si="3256"/>
        <v>758.42405000352301</v>
      </c>
      <c r="H34733" t="str">
        <f t="shared" si="3254"/>
        <v>Wednesday</v>
      </c>
      <c r="I34733">
        <f t="shared" si="3257"/>
        <v>2016</v>
      </c>
      <c r="J34733" t="str">
        <f t="shared" si="3258"/>
        <v>2016-07-4</v>
      </c>
      <c r="K34733" t="str">
        <f t="shared" si="3255"/>
        <v>July</v>
      </c>
    </row>
    <row r="34734" spans="1:11" x14ac:dyDescent="0.3">
      <c r="A34734" s="7">
        <v>42557</v>
      </c>
      <c r="B34734" s="8">
        <v>1</v>
      </c>
      <c r="C34734" s="8">
        <v>3</v>
      </c>
      <c r="D34734" s="3">
        <v>42557.035380520836</v>
      </c>
      <c r="E34734" s="3">
        <v>42557.097407407404</v>
      </c>
      <c r="F34734" s="9">
        <f t="shared" si="3253"/>
        <v>6.202688656776445E-2</v>
      </c>
      <c r="G34734" s="11">
        <f t="shared" si="3256"/>
        <v>89.318716657580808</v>
      </c>
      <c r="H34734" t="str">
        <f t="shared" si="3254"/>
        <v>Wednesday</v>
      </c>
      <c r="I34734">
        <f t="shared" si="3257"/>
        <v>2016</v>
      </c>
      <c r="J34734" t="str">
        <f t="shared" si="3258"/>
        <v>2016-07-4</v>
      </c>
      <c r="K34734" t="str">
        <f t="shared" si="3255"/>
        <v>July</v>
      </c>
    </row>
    <row r="34735" spans="1:11" x14ac:dyDescent="0.3">
      <c r="A34735" s="7">
        <v>42557</v>
      </c>
      <c r="B34735" s="8">
        <v>1</v>
      </c>
      <c r="C34735" s="8">
        <v>3</v>
      </c>
      <c r="D34735" s="3">
        <v>42557.039823923609</v>
      </c>
      <c r="E34735" s="3">
        <v>42557.142337962963</v>
      </c>
      <c r="F34735" s="9">
        <f t="shared" si="3253"/>
        <v>0.10251403935399139</v>
      </c>
      <c r="G34735" s="11">
        <f t="shared" si="3256"/>
        <v>147.62021666974761</v>
      </c>
      <c r="H34735" t="str">
        <f t="shared" si="3254"/>
        <v>Wednesday</v>
      </c>
      <c r="I34735">
        <f t="shared" si="3257"/>
        <v>2016</v>
      </c>
      <c r="J34735" t="str">
        <f t="shared" si="3258"/>
        <v>2016-07-4</v>
      </c>
      <c r="K34735" t="str">
        <f t="shared" si="3255"/>
        <v>July</v>
      </c>
    </row>
    <row r="34736" spans="1:11" x14ac:dyDescent="0.3">
      <c r="A34736" s="7">
        <v>42557</v>
      </c>
      <c r="B34736" s="8">
        <v>1</v>
      </c>
      <c r="C34736" s="8">
        <v>4</v>
      </c>
      <c r="D34736" s="3">
        <v>42557.077650810184</v>
      </c>
      <c r="E34736" s="3">
        <v>42557.205208333333</v>
      </c>
      <c r="F34736" s="9">
        <f t="shared" si="3253"/>
        <v>0.12755752314842539</v>
      </c>
      <c r="G34736" s="11">
        <f t="shared" si="3256"/>
        <v>183.68283333373256</v>
      </c>
      <c r="H34736" t="str">
        <f t="shared" si="3254"/>
        <v>Wednesday</v>
      </c>
      <c r="I34736">
        <f t="shared" si="3257"/>
        <v>2016</v>
      </c>
      <c r="J34736" t="str">
        <f t="shared" si="3258"/>
        <v>2016-07-4</v>
      </c>
      <c r="K34736" t="str">
        <f t="shared" si="3255"/>
        <v>July</v>
      </c>
    </row>
    <row r="34737" spans="1:11" x14ac:dyDescent="0.3">
      <c r="A34737" s="7">
        <v>42557</v>
      </c>
      <c r="B34737" s="8">
        <v>0</v>
      </c>
      <c r="C34737" s="8">
        <v>3</v>
      </c>
      <c r="D34737" s="3">
        <v>42557.106233136576</v>
      </c>
      <c r="E34737" s="3">
        <v>42557.264351851853</v>
      </c>
      <c r="F34737" s="9">
        <f t="shared" si="3253"/>
        <v>0.15811871527694166</v>
      </c>
      <c r="G34737" s="11">
        <f t="shared" si="3256"/>
        <v>227.69094999879599</v>
      </c>
      <c r="H34737" t="str">
        <f t="shared" si="3254"/>
        <v>Wednesday</v>
      </c>
      <c r="I34737">
        <f t="shared" si="3257"/>
        <v>2016</v>
      </c>
      <c r="J34737" t="str">
        <f t="shared" si="3258"/>
        <v>2016-07-4</v>
      </c>
      <c r="K34737" t="str">
        <f t="shared" si="3255"/>
        <v>July</v>
      </c>
    </row>
    <row r="34738" spans="1:11" x14ac:dyDescent="0.3">
      <c r="A34738" s="7">
        <v>42557</v>
      </c>
      <c r="B34738" s="8">
        <v>1</v>
      </c>
      <c r="C34738" s="8">
        <v>1</v>
      </c>
      <c r="D34738" s="3">
        <v>42557.165583599533</v>
      </c>
      <c r="E34738" s="3">
        <v>42557.259444444448</v>
      </c>
      <c r="F34738" s="9">
        <f t="shared" si="3253"/>
        <v>9.3860844914161135E-2</v>
      </c>
      <c r="G34738" s="11">
        <f t="shared" si="3256"/>
        <v>135.15961667639203</v>
      </c>
      <c r="H34738" t="str">
        <f t="shared" si="3254"/>
        <v>Wednesday</v>
      </c>
      <c r="I34738">
        <f t="shared" si="3257"/>
        <v>2016</v>
      </c>
      <c r="J34738" t="str">
        <f t="shared" si="3258"/>
        <v>2016-07-4</v>
      </c>
      <c r="K34738" t="str">
        <f t="shared" si="3255"/>
        <v>July</v>
      </c>
    </row>
    <row r="34739" spans="1:11" x14ac:dyDescent="0.3">
      <c r="A34739" s="7">
        <v>42557</v>
      </c>
      <c r="B34739" s="8">
        <v>0</v>
      </c>
      <c r="C34739" s="8">
        <v>2</v>
      </c>
      <c r="D34739" s="3">
        <v>42557.257085613426</v>
      </c>
      <c r="E34739" s="3">
        <v>42558.48946759259</v>
      </c>
      <c r="F34739" s="9">
        <f t="shared" si="3253"/>
        <v>1.2323819791636197</v>
      </c>
      <c r="G34739" s="11">
        <f t="shared" si="3256"/>
        <v>1774.6300499956124</v>
      </c>
      <c r="H34739" t="str">
        <f t="shared" si="3254"/>
        <v>Wednesday</v>
      </c>
      <c r="I34739">
        <f t="shared" si="3257"/>
        <v>2016</v>
      </c>
      <c r="J34739" t="str">
        <f t="shared" si="3258"/>
        <v>2016-07-4</v>
      </c>
      <c r="K34739" t="str">
        <f t="shared" si="3255"/>
        <v>July</v>
      </c>
    </row>
    <row r="34740" spans="1:11" x14ac:dyDescent="0.3">
      <c r="A34740" s="7">
        <v>42557</v>
      </c>
      <c r="B34740" s="8">
        <v>1</v>
      </c>
      <c r="C34740" s="8">
        <v>3</v>
      </c>
      <c r="D34740" s="3">
        <v>42557.298765706022</v>
      </c>
      <c r="E34740" s="3">
        <v>42557.591817129629</v>
      </c>
      <c r="F34740" s="9">
        <f t="shared" si="3253"/>
        <v>0.29305142360681202</v>
      </c>
      <c r="G34740" s="11">
        <f t="shared" si="3256"/>
        <v>421.99404999380931</v>
      </c>
      <c r="H34740" t="str">
        <f t="shared" si="3254"/>
        <v>Wednesday</v>
      </c>
      <c r="I34740">
        <f t="shared" si="3257"/>
        <v>2016</v>
      </c>
      <c r="J34740" t="str">
        <f t="shared" si="3258"/>
        <v>2016-07-4</v>
      </c>
      <c r="K34740" t="str">
        <f t="shared" si="3255"/>
        <v>July</v>
      </c>
    </row>
    <row r="34741" spans="1:11" x14ac:dyDescent="0.3">
      <c r="A34741" s="7">
        <v>42557</v>
      </c>
      <c r="B34741" s="8">
        <v>1</v>
      </c>
      <c r="C34741" s="8">
        <v>3</v>
      </c>
      <c r="D34741" s="3">
        <v>42557.329713391206</v>
      </c>
      <c r="E34741" s="3">
        <v>42557.818449074075</v>
      </c>
      <c r="F34741" s="9">
        <f t="shared" si="3253"/>
        <v>0.48873568286944646</v>
      </c>
      <c r="G34741" s="11">
        <f t="shared" si="3256"/>
        <v>703.77938333200291</v>
      </c>
      <c r="H34741" t="str">
        <f t="shared" si="3254"/>
        <v>Wednesday</v>
      </c>
      <c r="I34741">
        <f t="shared" si="3257"/>
        <v>2016</v>
      </c>
      <c r="J34741" t="str">
        <f t="shared" si="3258"/>
        <v>2016-07-4</v>
      </c>
      <c r="K34741" t="str">
        <f t="shared" si="3255"/>
        <v>July</v>
      </c>
    </row>
    <row r="34742" spans="1:11" x14ac:dyDescent="0.3">
      <c r="A34742" s="7">
        <v>42557</v>
      </c>
      <c r="B34742" s="8">
        <v>0</v>
      </c>
      <c r="C34742" s="8">
        <v>4</v>
      </c>
      <c r="D34742" s="3">
        <v>42557.341601122687</v>
      </c>
      <c r="E34742" s="3">
        <v>42557.443877314814</v>
      </c>
      <c r="F34742" s="9">
        <f t="shared" si="3253"/>
        <v>0.10227619212673744</v>
      </c>
      <c r="G34742" s="11">
        <f t="shared" si="3256"/>
        <v>147.27771666250192</v>
      </c>
      <c r="H34742" t="str">
        <f t="shared" si="3254"/>
        <v>Wednesday</v>
      </c>
      <c r="I34742">
        <f t="shared" si="3257"/>
        <v>2016</v>
      </c>
      <c r="J34742" t="str">
        <f t="shared" si="3258"/>
        <v>2016-07-4</v>
      </c>
      <c r="K34742" t="str">
        <f t="shared" si="3255"/>
        <v>July</v>
      </c>
    </row>
    <row r="34743" spans="1:11" x14ac:dyDescent="0.3">
      <c r="A34743" s="7">
        <v>42557</v>
      </c>
      <c r="B34743" s="8">
        <v>0</v>
      </c>
      <c r="C34743" s="8">
        <v>2</v>
      </c>
      <c r="D34743" s="3">
        <v>42557.344819062499</v>
      </c>
      <c r="E34743" s="3">
        <v>42557.454675925925</v>
      </c>
      <c r="F34743" s="9">
        <f t="shared" si="3253"/>
        <v>0.10985686342610279</v>
      </c>
      <c r="G34743" s="11">
        <f t="shared" si="3256"/>
        <v>158.19388333358802</v>
      </c>
      <c r="H34743" t="str">
        <f t="shared" si="3254"/>
        <v>Wednesday</v>
      </c>
      <c r="I34743">
        <f t="shared" si="3257"/>
        <v>2016</v>
      </c>
      <c r="J34743" t="str">
        <f t="shared" si="3258"/>
        <v>2016-07-4</v>
      </c>
      <c r="K34743" t="str">
        <f t="shared" si="3255"/>
        <v>July</v>
      </c>
    </row>
    <row r="34744" spans="1:11" x14ac:dyDescent="0.3">
      <c r="A34744" s="7">
        <v>42557</v>
      </c>
      <c r="B34744" s="8">
        <v>0</v>
      </c>
      <c r="C34744" s="8">
        <v>3</v>
      </c>
      <c r="D34744" s="3">
        <v>42557.350195405095</v>
      </c>
      <c r="E34744" s="3">
        <v>42557.470138888886</v>
      </c>
      <c r="F34744" s="9">
        <f t="shared" ref="F34744:F34807" si="3259">E34744-D34744</f>
        <v>0.1199434837908484</v>
      </c>
      <c r="G34744" s="11">
        <f t="shared" si="3256"/>
        <v>172.7186166588217</v>
      </c>
      <c r="H34744" t="str">
        <f t="shared" ref="H34744:H34807" si="3260">TEXT(A34744,"dddd")</f>
        <v>Wednesday</v>
      </c>
      <c r="I34744">
        <f t="shared" si="3257"/>
        <v>2016</v>
      </c>
      <c r="J34744" t="str">
        <f t="shared" si="3258"/>
        <v>2016-07-4</v>
      </c>
      <c r="K34744" t="str">
        <f t="shared" ref="K34744:K34807" si="3261">TEXT(A34744,"mmmm")</f>
        <v>July</v>
      </c>
    </row>
    <row r="34745" spans="1:11" x14ac:dyDescent="0.3">
      <c r="A34745" s="7">
        <v>42557</v>
      </c>
      <c r="B34745" s="8">
        <v>1</v>
      </c>
      <c r="C34745" s="8">
        <v>3</v>
      </c>
      <c r="D34745" s="3">
        <v>42557.353548032406</v>
      </c>
      <c r="E34745" s="3">
        <v>42557.5627662037</v>
      </c>
      <c r="F34745" s="9">
        <f t="shared" si="3259"/>
        <v>0.20921817129419651</v>
      </c>
      <c r="G34745" s="11">
        <f t="shared" si="3256"/>
        <v>301.27416666364297</v>
      </c>
      <c r="H34745" t="str">
        <f t="shared" si="3260"/>
        <v>Wednesday</v>
      </c>
      <c r="I34745">
        <f t="shared" si="3257"/>
        <v>2016</v>
      </c>
      <c r="J34745" t="str">
        <f t="shared" si="3258"/>
        <v>2016-07-4</v>
      </c>
      <c r="K34745" t="str">
        <f t="shared" si="3261"/>
        <v>July</v>
      </c>
    </row>
    <row r="34746" spans="1:11" x14ac:dyDescent="0.3">
      <c r="A34746" s="7">
        <v>42557</v>
      </c>
      <c r="B34746" s="8">
        <v>0</v>
      </c>
      <c r="C34746" s="8">
        <v>4</v>
      </c>
      <c r="D34746" s="3">
        <v>42557.358930590279</v>
      </c>
      <c r="E34746" s="3">
        <v>42557.669942129629</v>
      </c>
      <c r="F34746" s="9">
        <f t="shared" si="3259"/>
        <v>0.31101153935014736</v>
      </c>
      <c r="G34746" s="11">
        <f t="shared" si="3256"/>
        <v>447.8566166642122</v>
      </c>
      <c r="H34746" t="str">
        <f t="shared" si="3260"/>
        <v>Wednesday</v>
      </c>
      <c r="I34746">
        <f t="shared" si="3257"/>
        <v>2016</v>
      </c>
      <c r="J34746" t="str">
        <f t="shared" si="3258"/>
        <v>2016-07-4</v>
      </c>
      <c r="K34746" t="str">
        <f t="shared" si="3261"/>
        <v>July</v>
      </c>
    </row>
    <row r="34747" spans="1:11" x14ac:dyDescent="0.3">
      <c r="A34747" s="7">
        <v>42557</v>
      </c>
      <c r="B34747" s="8">
        <v>0</v>
      </c>
      <c r="C34747" s="8">
        <v>3</v>
      </c>
      <c r="D34747" s="3">
        <v>42557.374861111108</v>
      </c>
      <c r="E34747" s="3">
        <v>42557.626747685186</v>
      </c>
      <c r="F34747" s="9">
        <f t="shared" si="3259"/>
        <v>0.25188657407852588</v>
      </c>
      <c r="G34747" s="11">
        <f t="shared" si="3256"/>
        <v>362.71666667307727</v>
      </c>
      <c r="H34747" t="str">
        <f t="shared" si="3260"/>
        <v>Wednesday</v>
      </c>
      <c r="I34747">
        <f t="shared" si="3257"/>
        <v>2016</v>
      </c>
      <c r="J34747" t="str">
        <f t="shared" si="3258"/>
        <v>2016-07-4</v>
      </c>
      <c r="K34747" t="str">
        <f t="shared" si="3261"/>
        <v>July</v>
      </c>
    </row>
    <row r="34748" spans="1:11" x14ac:dyDescent="0.3">
      <c r="A34748" s="7">
        <v>42557</v>
      </c>
      <c r="B34748" s="8">
        <v>1</v>
      </c>
      <c r="C34748" s="8">
        <v>3</v>
      </c>
      <c r="D34748" s="3">
        <v>42557.395828819448</v>
      </c>
      <c r="E34748" s="3">
        <v>42557.587951388887</v>
      </c>
      <c r="F34748" s="9">
        <f t="shared" si="3259"/>
        <v>0.19212256943865214</v>
      </c>
      <c r="G34748" s="11">
        <f t="shared" si="3256"/>
        <v>276.65649999165908</v>
      </c>
      <c r="H34748" t="str">
        <f t="shared" si="3260"/>
        <v>Wednesday</v>
      </c>
      <c r="I34748">
        <f t="shared" si="3257"/>
        <v>2016</v>
      </c>
      <c r="J34748" t="str">
        <f t="shared" si="3258"/>
        <v>2016-07-4</v>
      </c>
      <c r="K34748" t="str">
        <f t="shared" si="3261"/>
        <v>July</v>
      </c>
    </row>
    <row r="34749" spans="1:11" x14ac:dyDescent="0.3">
      <c r="A34749" s="7">
        <v>42557</v>
      </c>
      <c r="B34749" s="8">
        <v>1</v>
      </c>
      <c r="C34749" s="8">
        <v>3</v>
      </c>
      <c r="D34749" s="3">
        <v>42557.421555671295</v>
      </c>
      <c r="E34749" s="3">
        <v>42557.591608796298</v>
      </c>
      <c r="F34749" s="9">
        <f t="shared" si="3259"/>
        <v>0.17005312500259606</v>
      </c>
      <c r="G34749" s="11">
        <f t="shared" si="3256"/>
        <v>244.87650000373833</v>
      </c>
      <c r="H34749" t="str">
        <f t="shared" si="3260"/>
        <v>Wednesday</v>
      </c>
      <c r="I34749">
        <f t="shared" si="3257"/>
        <v>2016</v>
      </c>
      <c r="J34749" t="str">
        <f t="shared" si="3258"/>
        <v>2016-07-4</v>
      </c>
      <c r="K34749" t="str">
        <f t="shared" si="3261"/>
        <v>July</v>
      </c>
    </row>
    <row r="34750" spans="1:11" x14ac:dyDescent="0.3">
      <c r="A34750" s="7">
        <v>42557</v>
      </c>
      <c r="B34750" s="8">
        <v>1</v>
      </c>
      <c r="C34750" s="8">
        <v>3</v>
      </c>
      <c r="D34750" s="3">
        <v>42557.424167013887</v>
      </c>
      <c r="E34750" s="3">
        <v>42557.56490740741</v>
      </c>
      <c r="F34750" s="9">
        <f t="shared" si="3259"/>
        <v>0.14074039352271939</v>
      </c>
      <c r="G34750" s="11">
        <f t="shared" si="3256"/>
        <v>202.66616667271592</v>
      </c>
      <c r="H34750" t="str">
        <f t="shared" si="3260"/>
        <v>Wednesday</v>
      </c>
      <c r="I34750">
        <f t="shared" si="3257"/>
        <v>2016</v>
      </c>
      <c r="J34750" t="str">
        <f t="shared" si="3258"/>
        <v>2016-07-4</v>
      </c>
      <c r="K34750" t="str">
        <f t="shared" si="3261"/>
        <v>July</v>
      </c>
    </row>
    <row r="34751" spans="1:11" x14ac:dyDescent="0.3">
      <c r="A34751" s="7">
        <v>42557</v>
      </c>
      <c r="B34751" s="8">
        <v>1</v>
      </c>
      <c r="C34751" s="8">
        <v>3</v>
      </c>
      <c r="D34751" s="3">
        <v>42557.444841747689</v>
      </c>
      <c r="E34751" s="3">
        <v>42557.964212962965</v>
      </c>
      <c r="F34751" s="9">
        <f t="shared" si="3259"/>
        <v>0.51937121527589625</v>
      </c>
      <c r="G34751" s="11">
        <f t="shared" si="3256"/>
        <v>747.8945499972906</v>
      </c>
      <c r="H34751" t="str">
        <f t="shared" si="3260"/>
        <v>Wednesday</v>
      </c>
      <c r="I34751">
        <f t="shared" si="3257"/>
        <v>2016</v>
      </c>
      <c r="J34751" t="str">
        <f t="shared" si="3258"/>
        <v>2016-07-4</v>
      </c>
      <c r="K34751" t="str">
        <f t="shared" si="3261"/>
        <v>July</v>
      </c>
    </row>
    <row r="34752" spans="1:11" x14ac:dyDescent="0.3">
      <c r="A34752" s="7">
        <v>42557</v>
      </c>
      <c r="B34752" s="8">
        <v>1</v>
      </c>
      <c r="C34752" s="8">
        <v>3</v>
      </c>
      <c r="D34752" s="3">
        <v>42557.46461747685</v>
      </c>
      <c r="E34752" s="3">
        <v>42557.966631944444</v>
      </c>
      <c r="F34752" s="9">
        <f t="shared" si="3259"/>
        <v>0.50201446759456303</v>
      </c>
      <c r="G34752" s="11">
        <f t="shared" si="3256"/>
        <v>722.90083333617076</v>
      </c>
      <c r="H34752" t="str">
        <f t="shared" si="3260"/>
        <v>Wednesday</v>
      </c>
      <c r="I34752">
        <f t="shared" si="3257"/>
        <v>2016</v>
      </c>
      <c r="J34752" t="str">
        <f t="shared" si="3258"/>
        <v>2016-07-4</v>
      </c>
      <c r="K34752" t="str">
        <f t="shared" si="3261"/>
        <v>July</v>
      </c>
    </row>
    <row r="34753" spans="1:11" x14ac:dyDescent="0.3">
      <c r="A34753" s="7">
        <v>42557</v>
      </c>
      <c r="B34753" s="8">
        <v>0</v>
      </c>
      <c r="C34753" s="8">
        <v>3</v>
      </c>
      <c r="D34753" s="3">
        <v>42557.467196909725</v>
      </c>
      <c r="E34753" s="3">
        <v>42557.637152777781</v>
      </c>
      <c r="F34753" s="9">
        <f t="shared" si="3259"/>
        <v>0.16995586805569474</v>
      </c>
      <c r="G34753" s="11">
        <f t="shared" si="3256"/>
        <v>244.73645000020042</v>
      </c>
      <c r="H34753" t="str">
        <f t="shared" si="3260"/>
        <v>Wednesday</v>
      </c>
      <c r="I34753">
        <f t="shared" si="3257"/>
        <v>2016</v>
      </c>
      <c r="J34753" t="str">
        <f t="shared" si="3258"/>
        <v>2016-07-4</v>
      </c>
      <c r="K34753" t="str">
        <f t="shared" si="3261"/>
        <v>July</v>
      </c>
    </row>
    <row r="34754" spans="1:11" x14ac:dyDescent="0.3">
      <c r="A34754" s="7">
        <v>42557</v>
      </c>
      <c r="B34754" s="8">
        <v>1</v>
      </c>
      <c r="C34754" s="8">
        <v>3</v>
      </c>
      <c r="D34754" s="3">
        <v>42557.477191631944</v>
      </c>
      <c r="E34754" s="3">
        <v>42557.680243055554</v>
      </c>
      <c r="F34754" s="9">
        <f t="shared" si="3259"/>
        <v>0.20305142361030448</v>
      </c>
      <c r="G34754" s="11">
        <f t="shared" ref="G34754:G34817" si="3262">F34754*1440</f>
        <v>292.39404999883845</v>
      </c>
      <c r="H34754" t="str">
        <f t="shared" si="3260"/>
        <v>Wednesday</v>
      </c>
      <c r="I34754">
        <f t="shared" si="3257"/>
        <v>2016</v>
      </c>
      <c r="J34754" t="str">
        <f t="shared" si="3258"/>
        <v>2016-07-4</v>
      </c>
      <c r="K34754" t="str">
        <f t="shared" si="3261"/>
        <v>July</v>
      </c>
    </row>
    <row r="34755" spans="1:11" x14ac:dyDescent="0.3">
      <c r="A34755" s="7">
        <v>42557</v>
      </c>
      <c r="B34755" s="8">
        <v>1</v>
      </c>
      <c r="C34755" s="8">
        <v>4</v>
      </c>
      <c r="D34755" s="3">
        <v>42557.48483587963</v>
      </c>
      <c r="E34755" s="3">
        <v>42557.599340277775</v>
      </c>
      <c r="F34755" s="9">
        <f t="shared" si="3259"/>
        <v>0.11450439814507263</v>
      </c>
      <c r="G34755" s="11">
        <f t="shared" si="3262"/>
        <v>164.88633332890458</v>
      </c>
      <c r="H34755" t="str">
        <f t="shared" si="3260"/>
        <v>Wednesday</v>
      </c>
      <c r="I34755">
        <f t="shared" ref="I34755:I34818" si="3263">YEAR(A34755)</f>
        <v>2016</v>
      </c>
      <c r="J34755" t="str">
        <f t="shared" ref="J34755:J34818" si="3264">I34755&amp;"-"&amp;TEXT(A34755,"mm")&amp;"-"&amp;WEEKDAY(A34755)</f>
        <v>2016-07-4</v>
      </c>
      <c r="K34755" t="str">
        <f t="shared" si="3261"/>
        <v>July</v>
      </c>
    </row>
    <row r="34756" spans="1:11" x14ac:dyDescent="0.3">
      <c r="A34756" s="7">
        <v>42557</v>
      </c>
      <c r="B34756" s="8">
        <v>1</v>
      </c>
      <c r="C34756" s="8">
        <v>1</v>
      </c>
      <c r="D34756" s="3">
        <v>42557.495741122686</v>
      </c>
      <c r="E34756" s="3">
        <v>42557.761805555558</v>
      </c>
      <c r="F34756" s="9">
        <f t="shared" si="3259"/>
        <v>0.26606443287164439</v>
      </c>
      <c r="G34756" s="11">
        <f t="shared" si="3262"/>
        <v>383.13278333516791</v>
      </c>
      <c r="H34756" t="str">
        <f t="shared" si="3260"/>
        <v>Wednesday</v>
      </c>
      <c r="I34756">
        <f t="shared" si="3263"/>
        <v>2016</v>
      </c>
      <c r="J34756" t="str">
        <f t="shared" si="3264"/>
        <v>2016-07-4</v>
      </c>
      <c r="K34756" t="str">
        <f t="shared" si="3261"/>
        <v>July</v>
      </c>
    </row>
    <row r="34757" spans="1:11" x14ac:dyDescent="0.3">
      <c r="A34757" s="7">
        <v>42557</v>
      </c>
      <c r="B34757" s="8">
        <v>0</v>
      </c>
      <c r="C34757" s="8">
        <v>3</v>
      </c>
      <c r="D34757" s="3">
        <v>42557.497118981482</v>
      </c>
      <c r="E34757" s="3">
        <v>42557.959722222222</v>
      </c>
      <c r="F34757" s="9">
        <f t="shared" si="3259"/>
        <v>0.46260324073955417</v>
      </c>
      <c r="G34757" s="11">
        <f t="shared" si="3262"/>
        <v>666.148666664958</v>
      </c>
      <c r="H34757" t="str">
        <f t="shared" si="3260"/>
        <v>Wednesday</v>
      </c>
      <c r="I34757">
        <f t="shared" si="3263"/>
        <v>2016</v>
      </c>
      <c r="J34757" t="str">
        <f t="shared" si="3264"/>
        <v>2016-07-4</v>
      </c>
      <c r="K34757" t="str">
        <f t="shared" si="3261"/>
        <v>July</v>
      </c>
    </row>
    <row r="34758" spans="1:11" x14ac:dyDescent="0.3">
      <c r="A34758" s="7">
        <v>42557</v>
      </c>
      <c r="B34758" s="8">
        <v>0</v>
      </c>
      <c r="C34758" s="8">
        <v>4</v>
      </c>
      <c r="D34758" s="3">
        <v>42557.521906365742</v>
      </c>
      <c r="E34758" s="3">
        <v>42557.605347222219</v>
      </c>
      <c r="F34758" s="9">
        <f t="shared" si="3259"/>
        <v>8.344085647695465E-2</v>
      </c>
      <c r="G34758" s="11">
        <f t="shared" si="3262"/>
        <v>120.1548333268147</v>
      </c>
      <c r="H34758" t="str">
        <f t="shared" si="3260"/>
        <v>Wednesday</v>
      </c>
      <c r="I34758">
        <f t="shared" si="3263"/>
        <v>2016</v>
      </c>
      <c r="J34758" t="str">
        <f t="shared" si="3264"/>
        <v>2016-07-4</v>
      </c>
      <c r="K34758" t="str">
        <f t="shared" si="3261"/>
        <v>July</v>
      </c>
    </row>
    <row r="34759" spans="1:11" x14ac:dyDescent="0.3">
      <c r="A34759" s="7">
        <v>42557</v>
      </c>
      <c r="B34759" s="8">
        <v>0</v>
      </c>
      <c r="C34759" s="8">
        <v>2</v>
      </c>
      <c r="D34759" s="3">
        <v>42557.543664618053</v>
      </c>
      <c r="E34759" s="3">
        <v>42557.796527777777</v>
      </c>
      <c r="F34759" s="9">
        <f t="shared" si="3259"/>
        <v>0.25286315972334705</v>
      </c>
      <c r="G34759" s="11">
        <f t="shared" si="3262"/>
        <v>364.12295000161976</v>
      </c>
      <c r="H34759" t="str">
        <f t="shared" si="3260"/>
        <v>Wednesday</v>
      </c>
      <c r="I34759">
        <f t="shared" si="3263"/>
        <v>2016</v>
      </c>
      <c r="J34759" t="str">
        <f t="shared" si="3264"/>
        <v>2016-07-4</v>
      </c>
      <c r="K34759" t="str">
        <f t="shared" si="3261"/>
        <v>July</v>
      </c>
    </row>
    <row r="34760" spans="1:11" x14ac:dyDescent="0.3">
      <c r="A34760" s="7">
        <v>42557</v>
      </c>
      <c r="B34760" s="8">
        <v>1</v>
      </c>
      <c r="C34760" s="8">
        <v>3</v>
      </c>
      <c r="D34760" s="3">
        <v>42557.534035613426</v>
      </c>
      <c r="E34760" s="3">
        <v>42557.708333333336</v>
      </c>
      <c r="F34760" s="9">
        <f t="shared" si="3259"/>
        <v>0.17429771991010057</v>
      </c>
      <c r="G34760" s="11">
        <f t="shared" si="3262"/>
        <v>250.98871667054482</v>
      </c>
      <c r="H34760" t="str">
        <f t="shared" si="3260"/>
        <v>Wednesday</v>
      </c>
      <c r="I34760">
        <f t="shared" si="3263"/>
        <v>2016</v>
      </c>
      <c r="J34760" t="str">
        <f t="shared" si="3264"/>
        <v>2016-07-4</v>
      </c>
      <c r="K34760" t="str">
        <f t="shared" si="3261"/>
        <v>July</v>
      </c>
    </row>
    <row r="34761" spans="1:11" x14ac:dyDescent="0.3">
      <c r="A34761" s="7">
        <v>42557</v>
      </c>
      <c r="B34761" s="8">
        <v>1</v>
      </c>
      <c r="C34761" s="8">
        <v>2</v>
      </c>
      <c r="D34761" s="3">
        <v>42557.58477079861</v>
      </c>
      <c r="E34761" s="3">
        <v>42557.772789351853</v>
      </c>
      <c r="F34761" s="9">
        <f t="shared" si="3259"/>
        <v>0.18801855324272765</v>
      </c>
      <c r="G34761" s="11">
        <f t="shared" si="3262"/>
        <v>270.74671666952781</v>
      </c>
      <c r="H34761" t="str">
        <f t="shared" si="3260"/>
        <v>Wednesday</v>
      </c>
      <c r="I34761">
        <f t="shared" si="3263"/>
        <v>2016</v>
      </c>
      <c r="J34761" t="str">
        <f t="shared" si="3264"/>
        <v>2016-07-4</v>
      </c>
      <c r="K34761" t="str">
        <f t="shared" si="3261"/>
        <v>July</v>
      </c>
    </row>
    <row r="34762" spans="1:11" x14ac:dyDescent="0.3">
      <c r="A34762" s="7">
        <v>42557</v>
      </c>
      <c r="B34762" s="8">
        <v>0</v>
      </c>
      <c r="C34762" s="8">
        <v>3</v>
      </c>
      <c r="D34762" s="3">
        <v>42557.676959456017</v>
      </c>
      <c r="E34762" s="3">
        <v>42557.81322916667</v>
      </c>
      <c r="F34762" s="9">
        <f t="shared" si="3259"/>
        <v>0.13626971065241378</v>
      </c>
      <c r="G34762" s="11">
        <f t="shared" si="3262"/>
        <v>196.22838333947584</v>
      </c>
      <c r="H34762" t="str">
        <f t="shared" si="3260"/>
        <v>Wednesday</v>
      </c>
      <c r="I34762">
        <f t="shared" si="3263"/>
        <v>2016</v>
      </c>
      <c r="J34762" t="str">
        <f t="shared" si="3264"/>
        <v>2016-07-4</v>
      </c>
      <c r="K34762" t="str">
        <f t="shared" si="3261"/>
        <v>July</v>
      </c>
    </row>
    <row r="34763" spans="1:11" x14ac:dyDescent="0.3">
      <c r="A34763" s="7">
        <v>42557</v>
      </c>
      <c r="B34763" s="8">
        <v>1</v>
      </c>
      <c r="C34763" s="8">
        <v>3</v>
      </c>
      <c r="D34763" s="3">
        <v>42557.702042094905</v>
      </c>
      <c r="E34763" s="3">
        <v>42558.354143518518</v>
      </c>
      <c r="F34763" s="9">
        <f t="shared" si="3259"/>
        <v>0.65210142361320322</v>
      </c>
      <c r="G34763" s="11">
        <f t="shared" si="3262"/>
        <v>939.02605000301264</v>
      </c>
      <c r="H34763" t="str">
        <f t="shared" si="3260"/>
        <v>Wednesday</v>
      </c>
      <c r="I34763">
        <f t="shared" si="3263"/>
        <v>2016</v>
      </c>
      <c r="J34763" t="str">
        <f t="shared" si="3264"/>
        <v>2016-07-4</v>
      </c>
      <c r="K34763" t="str">
        <f t="shared" si="3261"/>
        <v>July</v>
      </c>
    </row>
    <row r="34764" spans="1:11" x14ac:dyDescent="0.3">
      <c r="A34764" s="7">
        <v>42557</v>
      </c>
      <c r="B34764" s="8">
        <v>0</v>
      </c>
      <c r="C34764" s="8">
        <v>3</v>
      </c>
      <c r="D34764" s="3">
        <v>42557.705108182869</v>
      </c>
      <c r="E34764" s="3">
        <v>42557.829664351855</v>
      </c>
      <c r="F34764" s="9">
        <f t="shared" si="3259"/>
        <v>0.12455616898660082</v>
      </c>
      <c r="G34764" s="11">
        <f t="shared" si="3262"/>
        <v>179.36088334070519</v>
      </c>
      <c r="H34764" t="str">
        <f t="shared" si="3260"/>
        <v>Wednesday</v>
      </c>
      <c r="I34764">
        <f t="shared" si="3263"/>
        <v>2016</v>
      </c>
      <c r="J34764" t="str">
        <f t="shared" si="3264"/>
        <v>2016-07-4</v>
      </c>
      <c r="K34764" t="str">
        <f t="shared" si="3261"/>
        <v>July</v>
      </c>
    </row>
    <row r="34765" spans="1:11" x14ac:dyDescent="0.3">
      <c r="A34765" s="7">
        <v>42557</v>
      </c>
      <c r="B34765" s="8">
        <v>0</v>
      </c>
      <c r="C34765" s="8">
        <v>3</v>
      </c>
      <c r="D34765" s="3">
        <v>42557.714484606484</v>
      </c>
      <c r="E34765" s="3">
        <v>42557.808842592596</v>
      </c>
      <c r="F34765" s="9">
        <f t="shared" si="3259"/>
        <v>9.4357986112299841E-2</v>
      </c>
      <c r="G34765" s="11">
        <f t="shared" si="3262"/>
        <v>135.87550000171177</v>
      </c>
      <c r="H34765" t="str">
        <f t="shared" si="3260"/>
        <v>Wednesday</v>
      </c>
      <c r="I34765">
        <f t="shared" si="3263"/>
        <v>2016</v>
      </c>
      <c r="J34765" t="str">
        <f t="shared" si="3264"/>
        <v>2016-07-4</v>
      </c>
      <c r="K34765" t="str">
        <f t="shared" si="3261"/>
        <v>July</v>
      </c>
    </row>
    <row r="34766" spans="1:11" x14ac:dyDescent="0.3">
      <c r="A34766" s="7">
        <v>42557</v>
      </c>
      <c r="B34766" s="8">
        <v>1</v>
      </c>
      <c r="C34766" s="8">
        <v>3</v>
      </c>
      <c r="D34766" s="3">
        <v>42557.719446377312</v>
      </c>
      <c r="E34766" s="3">
        <v>42558.614907407406</v>
      </c>
      <c r="F34766" s="9">
        <f t="shared" si="3259"/>
        <v>0.89546103009342914</v>
      </c>
      <c r="G34766" s="11">
        <f t="shared" si="3262"/>
        <v>1289.463883334538</v>
      </c>
      <c r="H34766" t="str">
        <f t="shared" si="3260"/>
        <v>Wednesday</v>
      </c>
      <c r="I34766">
        <f t="shared" si="3263"/>
        <v>2016</v>
      </c>
      <c r="J34766" t="str">
        <f t="shared" si="3264"/>
        <v>2016-07-4</v>
      </c>
      <c r="K34766" t="str">
        <f t="shared" si="3261"/>
        <v>July</v>
      </c>
    </row>
    <row r="34767" spans="1:11" x14ac:dyDescent="0.3">
      <c r="A34767" s="7">
        <v>42557</v>
      </c>
      <c r="B34767" s="8">
        <v>0</v>
      </c>
      <c r="C34767" s="8">
        <v>3</v>
      </c>
      <c r="D34767" s="3">
        <v>42557.721528703703</v>
      </c>
      <c r="E34767" s="3">
        <v>42560.897592592592</v>
      </c>
      <c r="F34767" s="9">
        <f t="shared" si="3259"/>
        <v>3.1760638888881658</v>
      </c>
      <c r="G34767" s="11">
        <f t="shared" si="3262"/>
        <v>4573.5319999989588</v>
      </c>
      <c r="H34767" t="str">
        <f t="shared" si="3260"/>
        <v>Wednesday</v>
      </c>
      <c r="I34767">
        <f t="shared" si="3263"/>
        <v>2016</v>
      </c>
      <c r="J34767" t="str">
        <f t="shared" si="3264"/>
        <v>2016-07-4</v>
      </c>
      <c r="K34767" t="str">
        <f t="shared" si="3261"/>
        <v>July</v>
      </c>
    </row>
    <row r="34768" spans="1:11" x14ac:dyDescent="0.3">
      <c r="A34768" s="7">
        <v>42557</v>
      </c>
      <c r="B34768" s="8">
        <v>0</v>
      </c>
      <c r="C34768" s="8">
        <v>3</v>
      </c>
      <c r="D34768" s="3">
        <v>42557.725904085652</v>
      </c>
      <c r="E34768" s="3">
        <v>42558.095138888886</v>
      </c>
      <c r="F34768" s="9">
        <f t="shared" si="3259"/>
        <v>0.36923480323457625</v>
      </c>
      <c r="G34768" s="11">
        <f t="shared" si="3262"/>
        <v>531.6981166577898</v>
      </c>
      <c r="H34768" t="str">
        <f t="shared" si="3260"/>
        <v>Wednesday</v>
      </c>
      <c r="I34768">
        <f t="shared" si="3263"/>
        <v>2016</v>
      </c>
      <c r="J34768" t="str">
        <f t="shared" si="3264"/>
        <v>2016-07-4</v>
      </c>
      <c r="K34768" t="str">
        <f t="shared" si="3261"/>
        <v>July</v>
      </c>
    </row>
    <row r="34769" spans="1:11" x14ac:dyDescent="0.3">
      <c r="A34769" s="7">
        <v>42557</v>
      </c>
      <c r="B34769" s="8">
        <v>0</v>
      </c>
      <c r="C34769" s="8">
        <v>3</v>
      </c>
      <c r="D34769" s="3">
        <v>42557.765797106484</v>
      </c>
      <c r="E34769" s="3">
        <v>42557.88386574074</v>
      </c>
      <c r="F34769" s="9">
        <f t="shared" si="3259"/>
        <v>0.11806863425590564</v>
      </c>
      <c r="G34769" s="11">
        <f t="shared" si="3262"/>
        <v>170.01883332850412</v>
      </c>
      <c r="H34769" t="str">
        <f t="shared" si="3260"/>
        <v>Wednesday</v>
      </c>
      <c r="I34769">
        <f t="shared" si="3263"/>
        <v>2016</v>
      </c>
      <c r="J34769" t="str">
        <f t="shared" si="3264"/>
        <v>2016-07-4</v>
      </c>
      <c r="K34769" t="str">
        <f t="shared" si="3261"/>
        <v>July</v>
      </c>
    </row>
    <row r="34770" spans="1:11" x14ac:dyDescent="0.3">
      <c r="A34770" s="7">
        <v>42557</v>
      </c>
      <c r="B34770" s="8">
        <v>0</v>
      </c>
      <c r="C34770" s="8">
        <v>3</v>
      </c>
      <c r="D34770" s="3">
        <v>42557.767280983797</v>
      </c>
      <c r="E34770" s="3">
        <v>42557.968402777777</v>
      </c>
      <c r="F34770" s="9">
        <f t="shared" si="3259"/>
        <v>0.20112179397983709</v>
      </c>
      <c r="G34770" s="11">
        <f t="shared" si="3262"/>
        <v>289.61538333096541</v>
      </c>
      <c r="H34770" t="str">
        <f t="shared" si="3260"/>
        <v>Wednesday</v>
      </c>
      <c r="I34770">
        <f t="shared" si="3263"/>
        <v>2016</v>
      </c>
      <c r="J34770" t="str">
        <f t="shared" si="3264"/>
        <v>2016-07-4</v>
      </c>
      <c r="K34770" t="str">
        <f t="shared" si="3261"/>
        <v>July</v>
      </c>
    </row>
    <row r="34771" spans="1:11" x14ac:dyDescent="0.3">
      <c r="A34771" s="7">
        <v>42557</v>
      </c>
      <c r="B34771" s="8">
        <v>1</v>
      </c>
      <c r="C34771" s="8">
        <v>3</v>
      </c>
      <c r="D34771" s="3">
        <v>42557.802493090276</v>
      </c>
      <c r="E34771" s="3">
        <v>42557.895069444443</v>
      </c>
      <c r="F34771" s="9">
        <f t="shared" si="3259"/>
        <v>9.2576354167249519E-2</v>
      </c>
      <c r="G34771" s="11">
        <f t="shared" si="3262"/>
        <v>133.30995000083931</v>
      </c>
      <c r="H34771" t="str">
        <f t="shared" si="3260"/>
        <v>Wednesday</v>
      </c>
      <c r="I34771">
        <f t="shared" si="3263"/>
        <v>2016</v>
      </c>
      <c r="J34771" t="str">
        <f t="shared" si="3264"/>
        <v>2016-07-4</v>
      </c>
      <c r="K34771" t="str">
        <f t="shared" si="3261"/>
        <v>July</v>
      </c>
    </row>
    <row r="34772" spans="1:11" x14ac:dyDescent="0.3">
      <c r="A34772" s="7">
        <v>42557</v>
      </c>
      <c r="B34772" s="8">
        <v>0</v>
      </c>
      <c r="C34772" s="8">
        <v>4</v>
      </c>
      <c r="D34772" s="3">
        <v>42557.806856400464</v>
      </c>
      <c r="E34772" s="3">
        <v>42557.891377314816</v>
      </c>
      <c r="F34772" s="9">
        <f t="shared" si="3259"/>
        <v>8.4520914351742249E-2</v>
      </c>
      <c r="G34772" s="11">
        <f t="shared" si="3262"/>
        <v>121.71011666650884</v>
      </c>
      <c r="H34772" t="str">
        <f t="shared" si="3260"/>
        <v>Wednesday</v>
      </c>
      <c r="I34772">
        <f t="shared" si="3263"/>
        <v>2016</v>
      </c>
      <c r="J34772" t="str">
        <f t="shared" si="3264"/>
        <v>2016-07-4</v>
      </c>
      <c r="K34772" t="str">
        <f t="shared" si="3261"/>
        <v>July</v>
      </c>
    </row>
    <row r="34773" spans="1:11" x14ac:dyDescent="0.3">
      <c r="A34773" s="7">
        <v>42557</v>
      </c>
      <c r="B34773" s="8">
        <v>1</v>
      </c>
      <c r="C34773" s="8">
        <v>3</v>
      </c>
      <c r="D34773" s="3">
        <v>42557.812674618057</v>
      </c>
      <c r="E34773" s="3">
        <v>42558.246898148151</v>
      </c>
      <c r="F34773" s="9">
        <f t="shared" si="3259"/>
        <v>0.43422353009373182</v>
      </c>
      <c r="G34773" s="11">
        <f t="shared" si="3262"/>
        <v>625.28188333497383</v>
      </c>
      <c r="H34773" t="str">
        <f t="shared" si="3260"/>
        <v>Wednesday</v>
      </c>
      <c r="I34773">
        <f t="shared" si="3263"/>
        <v>2016</v>
      </c>
      <c r="J34773" t="str">
        <f t="shared" si="3264"/>
        <v>2016-07-4</v>
      </c>
      <c r="K34773" t="str">
        <f t="shared" si="3261"/>
        <v>July</v>
      </c>
    </row>
    <row r="34774" spans="1:11" x14ac:dyDescent="0.3">
      <c r="A34774" s="7">
        <v>42557</v>
      </c>
      <c r="B34774" s="8">
        <v>0</v>
      </c>
      <c r="C34774" s="8">
        <v>3</v>
      </c>
      <c r="D34774" s="3">
        <v>42557.826463506943</v>
      </c>
      <c r="E34774" s="3">
        <v>42557.917013888888</v>
      </c>
      <c r="F34774" s="9">
        <f t="shared" si="3259"/>
        <v>9.0550381944922265E-2</v>
      </c>
      <c r="G34774" s="11">
        <f t="shared" si="3262"/>
        <v>130.39255000068806</v>
      </c>
      <c r="H34774" t="str">
        <f t="shared" si="3260"/>
        <v>Wednesday</v>
      </c>
      <c r="I34774">
        <f t="shared" si="3263"/>
        <v>2016</v>
      </c>
      <c r="J34774" t="str">
        <f t="shared" si="3264"/>
        <v>2016-07-4</v>
      </c>
      <c r="K34774" t="str">
        <f t="shared" si="3261"/>
        <v>July</v>
      </c>
    </row>
    <row r="34775" spans="1:11" x14ac:dyDescent="0.3">
      <c r="A34775" s="7">
        <v>42557</v>
      </c>
      <c r="B34775" s="8">
        <v>1</v>
      </c>
      <c r="C34775" s="8">
        <v>3</v>
      </c>
      <c r="D34775" s="3">
        <v>42557.82832025463</v>
      </c>
      <c r="E34775" s="3">
        <v>42558.488368055558</v>
      </c>
      <c r="F34775" s="9">
        <f t="shared" si="3259"/>
        <v>0.66004780092771398</v>
      </c>
      <c r="G34775" s="11">
        <f t="shared" si="3262"/>
        <v>950.46883333590813</v>
      </c>
      <c r="H34775" t="str">
        <f t="shared" si="3260"/>
        <v>Wednesday</v>
      </c>
      <c r="I34775">
        <f t="shared" si="3263"/>
        <v>2016</v>
      </c>
      <c r="J34775" t="str">
        <f t="shared" si="3264"/>
        <v>2016-07-4</v>
      </c>
      <c r="K34775" t="str">
        <f t="shared" si="3261"/>
        <v>July</v>
      </c>
    </row>
    <row r="34776" spans="1:11" x14ac:dyDescent="0.3">
      <c r="A34776" s="7">
        <v>42557</v>
      </c>
      <c r="B34776" s="8">
        <v>1</v>
      </c>
      <c r="C34776" s="8">
        <v>3</v>
      </c>
      <c r="D34776" s="3">
        <v>42557.828824074073</v>
      </c>
      <c r="E34776" s="3">
        <v>42558.488576388889</v>
      </c>
      <c r="F34776" s="9">
        <f t="shared" si="3259"/>
        <v>0.65975231481570518</v>
      </c>
      <c r="G34776" s="11">
        <f t="shared" si="3262"/>
        <v>950.04333333461545</v>
      </c>
      <c r="H34776" t="str">
        <f t="shared" si="3260"/>
        <v>Wednesday</v>
      </c>
      <c r="I34776">
        <f t="shared" si="3263"/>
        <v>2016</v>
      </c>
      <c r="J34776" t="str">
        <f t="shared" si="3264"/>
        <v>2016-07-4</v>
      </c>
      <c r="K34776" t="str">
        <f t="shared" si="3261"/>
        <v>July</v>
      </c>
    </row>
    <row r="34777" spans="1:11" x14ac:dyDescent="0.3">
      <c r="A34777" s="7">
        <v>42557</v>
      </c>
      <c r="B34777" s="8">
        <v>0</v>
      </c>
      <c r="C34777" s="8">
        <v>3</v>
      </c>
      <c r="D34777" s="3">
        <v>42557.840310451385</v>
      </c>
      <c r="E34777" s="3">
        <v>42558.216666666667</v>
      </c>
      <c r="F34777" s="9">
        <f t="shared" si="3259"/>
        <v>0.37635621528170304</v>
      </c>
      <c r="G34777" s="11">
        <f t="shared" si="3262"/>
        <v>541.95295000565238</v>
      </c>
      <c r="H34777" t="str">
        <f t="shared" si="3260"/>
        <v>Wednesday</v>
      </c>
      <c r="I34777">
        <f t="shared" si="3263"/>
        <v>2016</v>
      </c>
      <c r="J34777" t="str">
        <f t="shared" si="3264"/>
        <v>2016-07-4</v>
      </c>
      <c r="K34777" t="str">
        <f t="shared" si="3261"/>
        <v>July</v>
      </c>
    </row>
    <row r="34778" spans="1:11" x14ac:dyDescent="0.3">
      <c r="A34778" s="7">
        <v>42557</v>
      </c>
      <c r="B34778" s="8">
        <v>1</v>
      </c>
      <c r="C34778" s="8">
        <v>4</v>
      </c>
      <c r="D34778" s="3">
        <v>42557.844362037038</v>
      </c>
      <c r="E34778" s="3">
        <v>42557.957175925927</v>
      </c>
      <c r="F34778" s="9">
        <f t="shared" si="3259"/>
        <v>0.11281388888892252</v>
      </c>
      <c r="G34778" s="11">
        <f t="shared" si="3262"/>
        <v>162.45200000004843</v>
      </c>
      <c r="H34778" t="str">
        <f t="shared" si="3260"/>
        <v>Wednesday</v>
      </c>
      <c r="I34778">
        <f t="shared" si="3263"/>
        <v>2016</v>
      </c>
      <c r="J34778" t="str">
        <f t="shared" si="3264"/>
        <v>2016-07-4</v>
      </c>
      <c r="K34778" t="str">
        <f t="shared" si="3261"/>
        <v>July</v>
      </c>
    </row>
    <row r="34779" spans="1:11" x14ac:dyDescent="0.3">
      <c r="A34779" s="7">
        <v>42557</v>
      </c>
      <c r="B34779" s="8">
        <v>1</v>
      </c>
      <c r="C34779" s="8">
        <v>3</v>
      </c>
      <c r="D34779" s="3">
        <v>42557.844919791663</v>
      </c>
      <c r="E34779" s="3">
        <v>42557.933240740742</v>
      </c>
      <c r="F34779" s="9">
        <f t="shared" si="3259"/>
        <v>8.8320949078479316E-2</v>
      </c>
      <c r="G34779" s="11">
        <f t="shared" si="3262"/>
        <v>127.18216667301022</v>
      </c>
      <c r="H34779" t="str">
        <f t="shared" si="3260"/>
        <v>Wednesday</v>
      </c>
      <c r="I34779">
        <f t="shared" si="3263"/>
        <v>2016</v>
      </c>
      <c r="J34779" t="str">
        <f t="shared" si="3264"/>
        <v>2016-07-4</v>
      </c>
      <c r="K34779" t="str">
        <f t="shared" si="3261"/>
        <v>July</v>
      </c>
    </row>
    <row r="34780" spans="1:11" x14ac:dyDescent="0.3">
      <c r="A34780" s="7">
        <v>42557</v>
      </c>
      <c r="B34780" s="8">
        <v>0</v>
      </c>
      <c r="C34780" s="8">
        <v>4</v>
      </c>
      <c r="D34780" s="3">
        <v>42557.857509456022</v>
      </c>
      <c r="E34780" s="3">
        <v>42557.982731481483</v>
      </c>
      <c r="F34780" s="9">
        <f t="shared" si="3259"/>
        <v>0.12522202546097105</v>
      </c>
      <c r="G34780" s="11">
        <f t="shared" si="3262"/>
        <v>180.31971666379832</v>
      </c>
      <c r="H34780" t="str">
        <f t="shared" si="3260"/>
        <v>Wednesday</v>
      </c>
      <c r="I34780">
        <f t="shared" si="3263"/>
        <v>2016</v>
      </c>
      <c r="J34780" t="str">
        <f t="shared" si="3264"/>
        <v>2016-07-4</v>
      </c>
      <c r="K34780" t="str">
        <f t="shared" si="3261"/>
        <v>July</v>
      </c>
    </row>
    <row r="34781" spans="1:11" x14ac:dyDescent="0.3">
      <c r="A34781" s="7">
        <v>42557</v>
      </c>
      <c r="B34781" s="8">
        <v>0</v>
      </c>
      <c r="C34781" s="8">
        <v>4</v>
      </c>
      <c r="D34781" s="3">
        <v>42557.862879050925</v>
      </c>
      <c r="E34781" s="3">
        <v>42557.883831018517</v>
      </c>
      <c r="F34781" s="9">
        <f t="shared" si="3259"/>
        <v>2.095196759182727E-2</v>
      </c>
      <c r="G34781" s="11">
        <f t="shared" si="3262"/>
        <v>30.170833332231268</v>
      </c>
      <c r="H34781" t="str">
        <f t="shared" si="3260"/>
        <v>Wednesday</v>
      </c>
      <c r="I34781">
        <f t="shared" si="3263"/>
        <v>2016</v>
      </c>
      <c r="J34781" t="str">
        <f t="shared" si="3264"/>
        <v>2016-07-4</v>
      </c>
      <c r="K34781" t="str">
        <f t="shared" si="3261"/>
        <v>July</v>
      </c>
    </row>
    <row r="34782" spans="1:11" x14ac:dyDescent="0.3">
      <c r="A34782" s="7">
        <v>42557</v>
      </c>
      <c r="B34782" s="8">
        <v>0</v>
      </c>
      <c r="C34782" s="8">
        <v>3</v>
      </c>
      <c r="D34782" s="3">
        <v>42557.875306909722</v>
      </c>
      <c r="E34782" s="3">
        <v>42558.042349537034</v>
      </c>
      <c r="F34782" s="9">
        <f t="shared" si="3259"/>
        <v>0.16704262731218478</v>
      </c>
      <c r="G34782" s="11">
        <f t="shared" si="3262"/>
        <v>240.54138332954608</v>
      </c>
      <c r="H34782" t="str">
        <f t="shared" si="3260"/>
        <v>Wednesday</v>
      </c>
      <c r="I34782">
        <f t="shared" si="3263"/>
        <v>2016</v>
      </c>
      <c r="J34782" t="str">
        <f t="shared" si="3264"/>
        <v>2016-07-4</v>
      </c>
      <c r="K34782" t="str">
        <f t="shared" si="3261"/>
        <v>July</v>
      </c>
    </row>
    <row r="34783" spans="1:11" x14ac:dyDescent="0.3">
      <c r="A34783" s="7">
        <v>42557</v>
      </c>
      <c r="B34783" s="8">
        <v>0</v>
      </c>
      <c r="C34783" s="8">
        <v>3</v>
      </c>
      <c r="D34783" s="3">
        <v>42557.883392013886</v>
      </c>
      <c r="E34783" s="3">
        <v>42559.357268518521</v>
      </c>
      <c r="F34783" s="9">
        <f t="shared" si="3259"/>
        <v>1.4738765046349727</v>
      </c>
      <c r="G34783" s="11">
        <f t="shared" si="3262"/>
        <v>2122.3821666743606</v>
      </c>
      <c r="H34783" t="str">
        <f t="shared" si="3260"/>
        <v>Wednesday</v>
      </c>
      <c r="I34783">
        <f t="shared" si="3263"/>
        <v>2016</v>
      </c>
      <c r="J34783" t="str">
        <f t="shared" si="3264"/>
        <v>2016-07-4</v>
      </c>
      <c r="K34783" t="str">
        <f t="shared" si="3261"/>
        <v>July</v>
      </c>
    </row>
    <row r="34784" spans="1:11" x14ac:dyDescent="0.3">
      <c r="A34784" s="7">
        <v>42557</v>
      </c>
      <c r="B34784" s="8">
        <v>1</v>
      </c>
      <c r="C34784" s="8">
        <v>3</v>
      </c>
      <c r="D34784" s="3">
        <v>42557.89543892361</v>
      </c>
      <c r="E34784" s="3">
        <v>42558.326064814813</v>
      </c>
      <c r="F34784" s="9">
        <f t="shared" si="3259"/>
        <v>0.43062589120381745</v>
      </c>
      <c r="G34784" s="11">
        <f t="shared" si="3262"/>
        <v>620.10128333349712</v>
      </c>
      <c r="H34784" t="str">
        <f t="shared" si="3260"/>
        <v>Wednesday</v>
      </c>
      <c r="I34784">
        <f t="shared" si="3263"/>
        <v>2016</v>
      </c>
      <c r="J34784" t="str">
        <f t="shared" si="3264"/>
        <v>2016-07-4</v>
      </c>
      <c r="K34784" t="str">
        <f t="shared" si="3261"/>
        <v>July</v>
      </c>
    </row>
    <row r="34785" spans="1:11" x14ac:dyDescent="0.3">
      <c r="A34785" s="7">
        <v>42557</v>
      </c>
      <c r="B34785" s="8">
        <v>1</v>
      </c>
      <c r="C34785" s="8">
        <v>1</v>
      </c>
      <c r="D34785" s="3">
        <v>42557.936923182868</v>
      </c>
      <c r="E34785" s="3">
        <v>42558.034722222219</v>
      </c>
      <c r="F34785" s="9">
        <f t="shared" si="3259"/>
        <v>9.7799039351230022E-2</v>
      </c>
      <c r="G34785" s="11">
        <f t="shared" si="3262"/>
        <v>140.83061666577123</v>
      </c>
      <c r="H34785" t="str">
        <f t="shared" si="3260"/>
        <v>Wednesday</v>
      </c>
      <c r="I34785">
        <f t="shared" si="3263"/>
        <v>2016</v>
      </c>
      <c r="J34785" t="str">
        <f t="shared" si="3264"/>
        <v>2016-07-4</v>
      </c>
      <c r="K34785" t="str">
        <f t="shared" si="3261"/>
        <v>July</v>
      </c>
    </row>
    <row r="34786" spans="1:11" x14ac:dyDescent="0.3">
      <c r="A34786" s="7">
        <v>42557</v>
      </c>
      <c r="B34786" s="8">
        <v>0</v>
      </c>
      <c r="C34786" s="8">
        <v>3</v>
      </c>
      <c r="D34786" s="3">
        <v>42557.943966550927</v>
      </c>
      <c r="E34786" s="3">
        <v>42558.100902777776</v>
      </c>
      <c r="F34786" s="9">
        <f t="shared" si="3259"/>
        <v>0.15693622684921138</v>
      </c>
      <c r="G34786" s="11">
        <f t="shared" si="3262"/>
        <v>225.98816666286439</v>
      </c>
      <c r="H34786" t="str">
        <f t="shared" si="3260"/>
        <v>Wednesday</v>
      </c>
      <c r="I34786">
        <f t="shared" si="3263"/>
        <v>2016</v>
      </c>
      <c r="J34786" t="str">
        <f t="shared" si="3264"/>
        <v>2016-07-4</v>
      </c>
      <c r="K34786" t="str">
        <f t="shared" si="3261"/>
        <v>July</v>
      </c>
    </row>
    <row r="34787" spans="1:11" x14ac:dyDescent="0.3">
      <c r="A34787" s="7">
        <v>42557</v>
      </c>
      <c r="B34787" s="8">
        <v>0</v>
      </c>
      <c r="C34787" s="8">
        <v>3</v>
      </c>
      <c r="D34787" s="3">
        <v>42557.960693749999</v>
      </c>
      <c r="E34787" s="3">
        <v>42558.461805555555</v>
      </c>
      <c r="F34787" s="9">
        <f t="shared" si="3259"/>
        <v>0.50111180555541068</v>
      </c>
      <c r="G34787" s="11">
        <f t="shared" si="3262"/>
        <v>721.60099999979138</v>
      </c>
      <c r="H34787" t="str">
        <f t="shared" si="3260"/>
        <v>Wednesday</v>
      </c>
      <c r="I34787">
        <f t="shared" si="3263"/>
        <v>2016</v>
      </c>
      <c r="J34787" t="str">
        <f t="shared" si="3264"/>
        <v>2016-07-4</v>
      </c>
      <c r="K34787" t="str">
        <f t="shared" si="3261"/>
        <v>July</v>
      </c>
    </row>
    <row r="34788" spans="1:11" x14ac:dyDescent="0.3">
      <c r="A34788" s="7">
        <v>42557</v>
      </c>
      <c r="B34788" s="8">
        <v>0</v>
      </c>
      <c r="C34788" s="8">
        <v>4</v>
      </c>
      <c r="D34788" s="3">
        <v>42557.977099918979</v>
      </c>
      <c r="E34788" s="3">
        <v>42558.430555555555</v>
      </c>
      <c r="F34788" s="9">
        <f t="shared" si="3259"/>
        <v>0.4534556365761091</v>
      </c>
      <c r="G34788" s="11">
        <f t="shared" si="3262"/>
        <v>652.9761166695971</v>
      </c>
      <c r="H34788" t="str">
        <f t="shared" si="3260"/>
        <v>Wednesday</v>
      </c>
      <c r="I34788">
        <f t="shared" si="3263"/>
        <v>2016</v>
      </c>
      <c r="J34788" t="str">
        <f t="shared" si="3264"/>
        <v>2016-07-4</v>
      </c>
      <c r="K34788" t="str">
        <f t="shared" si="3261"/>
        <v>July</v>
      </c>
    </row>
    <row r="34789" spans="1:11" x14ac:dyDescent="0.3">
      <c r="A34789" s="7">
        <v>42558</v>
      </c>
      <c r="B34789" s="8">
        <v>1</v>
      </c>
      <c r="C34789" s="8">
        <v>3</v>
      </c>
      <c r="D34789" s="3">
        <v>42558.018531597219</v>
      </c>
      <c r="E34789" s="3">
        <v>42558.780266203707</v>
      </c>
      <c r="F34789" s="9">
        <f t="shared" si="3259"/>
        <v>0.76173460648715263</v>
      </c>
      <c r="G34789" s="11">
        <f t="shared" si="3262"/>
        <v>1096.8978333414998</v>
      </c>
      <c r="H34789" t="str">
        <f t="shared" si="3260"/>
        <v>Thursday</v>
      </c>
      <c r="I34789">
        <f t="shared" si="3263"/>
        <v>2016</v>
      </c>
      <c r="J34789" t="str">
        <f t="shared" si="3264"/>
        <v>2016-07-5</v>
      </c>
      <c r="K34789" t="str">
        <f t="shared" si="3261"/>
        <v>July</v>
      </c>
    </row>
    <row r="34790" spans="1:11" x14ac:dyDescent="0.3">
      <c r="A34790" s="7">
        <v>42558</v>
      </c>
      <c r="B34790" s="8">
        <v>0</v>
      </c>
      <c r="C34790" s="8">
        <v>3</v>
      </c>
      <c r="D34790" s="3">
        <v>42558.031368553238</v>
      </c>
      <c r="E34790" s="3">
        <v>42558.615694444445</v>
      </c>
      <c r="F34790" s="9">
        <f t="shared" si="3259"/>
        <v>0.58432589120639022</v>
      </c>
      <c r="G34790" s="11">
        <f t="shared" si="3262"/>
        <v>841.42928333720192</v>
      </c>
      <c r="H34790" t="str">
        <f t="shared" si="3260"/>
        <v>Thursday</v>
      </c>
      <c r="I34790">
        <f t="shared" si="3263"/>
        <v>2016</v>
      </c>
      <c r="J34790" t="str">
        <f t="shared" si="3264"/>
        <v>2016-07-5</v>
      </c>
      <c r="K34790" t="str">
        <f t="shared" si="3261"/>
        <v>July</v>
      </c>
    </row>
    <row r="34791" spans="1:11" x14ac:dyDescent="0.3">
      <c r="A34791" s="7">
        <v>42558</v>
      </c>
      <c r="B34791" s="8">
        <v>0</v>
      </c>
      <c r="C34791" s="8">
        <v>3</v>
      </c>
      <c r="D34791" s="3">
        <v>42558.044852511572</v>
      </c>
      <c r="E34791" s="3">
        <v>42558.257488425923</v>
      </c>
      <c r="F34791" s="9">
        <f t="shared" si="3259"/>
        <v>0.21263591435126727</v>
      </c>
      <c r="G34791" s="11">
        <f t="shared" si="3262"/>
        <v>306.19571666582488</v>
      </c>
      <c r="H34791" t="str">
        <f t="shared" si="3260"/>
        <v>Thursday</v>
      </c>
      <c r="I34791">
        <f t="shared" si="3263"/>
        <v>2016</v>
      </c>
      <c r="J34791" t="str">
        <f t="shared" si="3264"/>
        <v>2016-07-5</v>
      </c>
      <c r="K34791" t="str">
        <f t="shared" si="3261"/>
        <v>July</v>
      </c>
    </row>
    <row r="34792" spans="1:11" x14ac:dyDescent="0.3">
      <c r="A34792" s="7">
        <v>42558</v>
      </c>
      <c r="B34792" s="8">
        <v>0</v>
      </c>
      <c r="C34792" s="8">
        <v>3</v>
      </c>
      <c r="D34792" s="3">
        <v>42558.046243599536</v>
      </c>
      <c r="E34792" s="3">
        <v>42558.140185185184</v>
      </c>
      <c r="F34792" s="9">
        <f t="shared" si="3259"/>
        <v>9.3941585648281034E-2</v>
      </c>
      <c r="G34792" s="11">
        <f t="shared" si="3262"/>
        <v>135.27588333352469</v>
      </c>
      <c r="H34792" t="str">
        <f t="shared" si="3260"/>
        <v>Thursday</v>
      </c>
      <c r="I34792">
        <f t="shared" si="3263"/>
        <v>2016</v>
      </c>
      <c r="J34792" t="str">
        <f t="shared" si="3264"/>
        <v>2016-07-5</v>
      </c>
      <c r="K34792" t="str">
        <f t="shared" si="3261"/>
        <v>July</v>
      </c>
    </row>
    <row r="34793" spans="1:11" x14ac:dyDescent="0.3">
      <c r="A34793" s="7">
        <v>42558</v>
      </c>
      <c r="B34793" s="8">
        <v>0</v>
      </c>
      <c r="C34793" s="8">
        <v>1</v>
      </c>
      <c r="D34793" s="3">
        <v>42558.051032256946</v>
      </c>
      <c r="E34793" s="3">
        <v>42558.437094907407</v>
      </c>
      <c r="F34793" s="9">
        <f t="shared" si="3259"/>
        <v>0.38606265046109911</v>
      </c>
      <c r="G34793" s="11">
        <f t="shared" si="3262"/>
        <v>555.93021666398272</v>
      </c>
      <c r="H34793" t="str">
        <f t="shared" si="3260"/>
        <v>Thursday</v>
      </c>
      <c r="I34793">
        <f t="shared" si="3263"/>
        <v>2016</v>
      </c>
      <c r="J34793" t="str">
        <f t="shared" si="3264"/>
        <v>2016-07-5</v>
      </c>
      <c r="K34793" t="str">
        <f t="shared" si="3261"/>
        <v>July</v>
      </c>
    </row>
    <row r="34794" spans="1:11" x14ac:dyDescent="0.3">
      <c r="A34794" s="7">
        <v>42558</v>
      </c>
      <c r="B34794" s="8">
        <v>1</v>
      </c>
      <c r="C34794" s="8">
        <v>1</v>
      </c>
      <c r="D34794" s="3">
        <v>42558.10016721065</v>
      </c>
      <c r="E34794" s="3">
        <v>42558.565254629626</v>
      </c>
      <c r="F34794" s="9">
        <f t="shared" si="3259"/>
        <v>0.46508741897559958</v>
      </c>
      <c r="G34794" s="11">
        <f t="shared" si="3262"/>
        <v>669.72588332486339</v>
      </c>
      <c r="H34794" t="str">
        <f t="shared" si="3260"/>
        <v>Thursday</v>
      </c>
      <c r="I34794">
        <f t="shared" si="3263"/>
        <v>2016</v>
      </c>
      <c r="J34794" t="str">
        <f t="shared" si="3264"/>
        <v>2016-07-5</v>
      </c>
      <c r="K34794" t="str">
        <f t="shared" si="3261"/>
        <v>July</v>
      </c>
    </row>
    <row r="34795" spans="1:11" x14ac:dyDescent="0.3">
      <c r="A34795" s="7">
        <v>42558</v>
      </c>
      <c r="B34795" s="8">
        <v>0</v>
      </c>
      <c r="C34795" s="8">
        <v>3</v>
      </c>
      <c r="D34795" s="3">
        <v>42558.094799965278</v>
      </c>
      <c r="E34795" s="3">
        <v>42558.576562499999</v>
      </c>
      <c r="F34795" s="9">
        <f t="shared" si="3259"/>
        <v>0.48176253472047392</v>
      </c>
      <c r="G34795" s="11">
        <f t="shared" si="3262"/>
        <v>693.73804999748245</v>
      </c>
      <c r="H34795" t="str">
        <f t="shared" si="3260"/>
        <v>Thursday</v>
      </c>
      <c r="I34795">
        <f t="shared" si="3263"/>
        <v>2016</v>
      </c>
      <c r="J34795" t="str">
        <f t="shared" si="3264"/>
        <v>2016-07-5</v>
      </c>
      <c r="K34795" t="str">
        <f t="shared" si="3261"/>
        <v>July</v>
      </c>
    </row>
    <row r="34796" spans="1:11" x14ac:dyDescent="0.3">
      <c r="A34796" s="7">
        <v>42558</v>
      </c>
      <c r="B34796" s="8">
        <v>0</v>
      </c>
      <c r="C34796" s="8">
        <v>3</v>
      </c>
      <c r="D34796" s="3">
        <v>42558.146244942131</v>
      </c>
      <c r="E34796" s="3">
        <v>42558.473622685182</v>
      </c>
      <c r="F34796" s="9">
        <f t="shared" si="3259"/>
        <v>0.32737774305132916</v>
      </c>
      <c r="G34796" s="11">
        <f t="shared" si="3262"/>
        <v>471.42394999391399</v>
      </c>
      <c r="H34796" t="str">
        <f t="shared" si="3260"/>
        <v>Thursday</v>
      </c>
      <c r="I34796">
        <f t="shared" si="3263"/>
        <v>2016</v>
      </c>
      <c r="J34796" t="str">
        <f t="shared" si="3264"/>
        <v>2016-07-5</v>
      </c>
      <c r="K34796" t="str">
        <f t="shared" si="3261"/>
        <v>July</v>
      </c>
    </row>
    <row r="34797" spans="1:11" x14ac:dyDescent="0.3">
      <c r="A34797" s="7">
        <v>42558</v>
      </c>
      <c r="B34797" s="8">
        <v>0</v>
      </c>
      <c r="C34797" s="8">
        <v>3</v>
      </c>
      <c r="D34797" s="3">
        <v>42558.19299383102</v>
      </c>
      <c r="E34797" s="3">
        <v>42558.317280092589</v>
      </c>
      <c r="F34797" s="9">
        <f t="shared" si="3259"/>
        <v>0.1242862615690683</v>
      </c>
      <c r="G34797" s="11">
        <f t="shared" si="3262"/>
        <v>178.97221665945835</v>
      </c>
      <c r="H34797" t="str">
        <f t="shared" si="3260"/>
        <v>Thursday</v>
      </c>
      <c r="I34797">
        <f t="shared" si="3263"/>
        <v>2016</v>
      </c>
      <c r="J34797" t="str">
        <f t="shared" si="3264"/>
        <v>2016-07-5</v>
      </c>
      <c r="K34797" t="str">
        <f t="shared" si="3261"/>
        <v>July</v>
      </c>
    </row>
    <row r="34798" spans="1:11" x14ac:dyDescent="0.3">
      <c r="A34798" s="7">
        <v>42558</v>
      </c>
      <c r="B34798" s="8">
        <v>0</v>
      </c>
      <c r="C34798" s="8">
        <v>2</v>
      </c>
      <c r="D34798" s="3">
        <v>42558.204094525463</v>
      </c>
      <c r="E34798" s="3">
        <v>42558.599826388891</v>
      </c>
      <c r="F34798" s="9">
        <f t="shared" si="3259"/>
        <v>0.39573186342749977</v>
      </c>
      <c r="G34798" s="11">
        <f t="shared" si="3262"/>
        <v>569.85388333559968</v>
      </c>
      <c r="H34798" t="str">
        <f t="shared" si="3260"/>
        <v>Thursday</v>
      </c>
      <c r="I34798">
        <f t="shared" si="3263"/>
        <v>2016</v>
      </c>
      <c r="J34798" t="str">
        <f t="shared" si="3264"/>
        <v>2016-07-5</v>
      </c>
      <c r="K34798" t="str">
        <f t="shared" si="3261"/>
        <v>July</v>
      </c>
    </row>
    <row r="34799" spans="1:11" x14ac:dyDescent="0.3">
      <c r="A34799" s="7">
        <v>42558</v>
      </c>
      <c r="B34799" s="8">
        <v>0</v>
      </c>
      <c r="C34799" s="8">
        <v>4</v>
      </c>
      <c r="D34799" s="3">
        <v>42558.209752199073</v>
      </c>
      <c r="E34799" s="3">
        <v>42558.577789351853</v>
      </c>
      <c r="F34799" s="9">
        <f t="shared" si="3259"/>
        <v>0.36803715278074378</v>
      </c>
      <c r="G34799" s="11">
        <f t="shared" si="3262"/>
        <v>529.97350000427105</v>
      </c>
      <c r="H34799" t="str">
        <f t="shared" si="3260"/>
        <v>Thursday</v>
      </c>
      <c r="I34799">
        <f t="shared" si="3263"/>
        <v>2016</v>
      </c>
      <c r="J34799" t="str">
        <f t="shared" si="3264"/>
        <v>2016-07-5</v>
      </c>
      <c r="K34799" t="str">
        <f t="shared" si="3261"/>
        <v>July</v>
      </c>
    </row>
    <row r="34800" spans="1:11" x14ac:dyDescent="0.3">
      <c r="A34800" s="7">
        <v>42558</v>
      </c>
      <c r="B34800" s="8">
        <v>1</v>
      </c>
      <c r="C34800" s="8">
        <v>3</v>
      </c>
      <c r="D34800" s="3">
        <v>42558.219746678238</v>
      </c>
      <c r="E34800" s="3">
        <v>42558.547673611109</v>
      </c>
      <c r="F34800" s="9">
        <f t="shared" si="3259"/>
        <v>0.32792693287046859</v>
      </c>
      <c r="G34800" s="11">
        <f t="shared" si="3262"/>
        <v>472.21478333347477</v>
      </c>
      <c r="H34800" t="str">
        <f t="shared" si="3260"/>
        <v>Thursday</v>
      </c>
      <c r="I34800">
        <f t="shared" si="3263"/>
        <v>2016</v>
      </c>
      <c r="J34800" t="str">
        <f t="shared" si="3264"/>
        <v>2016-07-5</v>
      </c>
      <c r="K34800" t="str">
        <f t="shared" si="3261"/>
        <v>July</v>
      </c>
    </row>
    <row r="34801" spans="1:11" x14ac:dyDescent="0.3">
      <c r="A34801" s="7">
        <v>42558</v>
      </c>
      <c r="B34801" s="8">
        <v>1</v>
      </c>
      <c r="C34801" s="8">
        <v>4</v>
      </c>
      <c r="D34801" s="3">
        <v>42558.290310335651</v>
      </c>
      <c r="E34801" s="3">
        <v>42558.58153935185</v>
      </c>
      <c r="F34801" s="9">
        <f t="shared" si="3259"/>
        <v>0.29122901619848562</v>
      </c>
      <c r="G34801" s="11">
        <f t="shared" si="3262"/>
        <v>419.3697833258193</v>
      </c>
      <c r="H34801" t="str">
        <f t="shared" si="3260"/>
        <v>Thursday</v>
      </c>
      <c r="I34801">
        <f t="shared" si="3263"/>
        <v>2016</v>
      </c>
      <c r="J34801" t="str">
        <f t="shared" si="3264"/>
        <v>2016-07-5</v>
      </c>
      <c r="K34801" t="str">
        <f t="shared" si="3261"/>
        <v>July</v>
      </c>
    </row>
    <row r="34802" spans="1:11" x14ac:dyDescent="0.3">
      <c r="A34802" s="7">
        <v>42558</v>
      </c>
      <c r="B34802" s="8">
        <v>1</v>
      </c>
      <c r="C34802" s="8">
        <v>3</v>
      </c>
      <c r="D34802" s="3">
        <v>42558.317382673609</v>
      </c>
      <c r="E34802" s="3">
        <v>42558.595833333333</v>
      </c>
      <c r="F34802" s="9">
        <f t="shared" si="3259"/>
        <v>0.27845065972360317</v>
      </c>
      <c r="G34802" s="11">
        <f t="shared" si="3262"/>
        <v>400.96895000198856</v>
      </c>
      <c r="H34802" t="str">
        <f t="shared" si="3260"/>
        <v>Thursday</v>
      </c>
      <c r="I34802">
        <f t="shared" si="3263"/>
        <v>2016</v>
      </c>
      <c r="J34802" t="str">
        <f t="shared" si="3264"/>
        <v>2016-07-5</v>
      </c>
      <c r="K34802" t="str">
        <f t="shared" si="3261"/>
        <v>July</v>
      </c>
    </row>
    <row r="34803" spans="1:11" x14ac:dyDescent="0.3">
      <c r="A34803" s="7">
        <v>42558</v>
      </c>
      <c r="B34803" s="8">
        <v>1</v>
      </c>
      <c r="C34803" s="8">
        <v>4</v>
      </c>
      <c r="D34803" s="3">
        <v>42558.346441087961</v>
      </c>
      <c r="E34803" s="3">
        <v>42558.672777777778</v>
      </c>
      <c r="F34803" s="9">
        <f t="shared" si="3259"/>
        <v>0.3263366898172535</v>
      </c>
      <c r="G34803" s="11">
        <f t="shared" si="3262"/>
        <v>469.92483333684504</v>
      </c>
      <c r="H34803" t="str">
        <f t="shared" si="3260"/>
        <v>Thursday</v>
      </c>
      <c r="I34803">
        <f t="shared" si="3263"/>
        <v>2016</v>
      </c>
      <c r="J34803" t="str">
        <f t="shared" si="3264"/>
        <v>2016-07-5</v>
      </c>
      <c r="K34803" t="str">
        <f t="shared" si="3261"/>
        <v>July</v>
      </c>
    </row>
    <row r="34804" spans="1:11" x14ac:dyDescent="0.3">
      <c r="A34804" s="7">
        <v>42558</v>
      </c>
      <c r="B34804" s="8">
        <v>0</v>
      </c>
      <c r="C34804" s="8">
        <v>3</v>
      </c>
      <c r="D34804" s="3">
        <v>42558.34360266204</v>
      </c>
      <c r="E34804" s="3">
        <v>42558.488217592596</v>
      </c>
      <c r="F34804" s="9">
        <f t="shared" si="3259"/>
        <v>0.14461493055569008</v>
      </c>
      <c r="G34804" s="11">
        <f t="shared" si="3262"/>
        <v>208.24550000019372</v>
      </c>
      <c r="H34804" t="str">
        <f t="shared" si="3260"/>
        <v>Thursday</v>
      </c>
      <c r="I34804">
        <f t="shared" si="3263"/>
        <v>2016</v>
      </c>
      <c r="J34804" t="str">
        <f t="shared" si="3264"/>
        <v>2016-07-5</v>
      </c>
      <c r="K34804" t="str">
        <f t="shared" si="3261"/>
        <v>July</v>
      </c>
    </row>
    <row r="34805" spans="1:11" x14ac:dyDescent="0.3">
      <c r="A34805" s="7">
        <v>42558</v>
      </c>
      <c r="B34805" s="8">
        <v>1</v>
      </c>
      <c r="C34805" s="8">
        <v>3</v>
      </c>
      <c r="D34805" s="3">
        <v>42558.366321562498</v>
      </c>
      <c r="E34805" s="3">
        <v>42559.560347222221</v>
      </c>
      <c r="F34805" s="9">
        <f t="shared" si="3259"/>
        <v>1.1940256597226835</v>
      </c>
      <c r="G34805" s="11">
        <f t="shared" si="3262"/>
        <v>1719.3969500006642</v>
      </c>
      <c r="H34805" t="str">
        <f t="shared" si="3260"/>
        <v>Thursday</v>
      </c>
      <c r="I34805">
        <f t="shared" si="3263"/>
        <v>2016</v>
      </c>
      <c r="J34805" t="str">
        <f t="shared" si="3264"/>
        <v>2016-07-5</v>
      </c>
      <c r="K34805" t="str">
        <f t="shared" si="3261"/>
        <v>July</v>
      </c>
    </row>
    <row r="34806" spans="1:11" x14ac:dyDescent="0.3">
      <c r="A34806" s="7">
        <v>42558</v>
      </c>
      <c r="B34806" s="8">
        <v>1</v>
      </c>
      <c r="C34806" s="8">
        <v>3</v>
      </c>
      <c r="D34806" s="3">
        <v>42558.375211261577</v>
      </c>
      <c r="E34806" s="3">
        <v>42558.612511574072</v>
      </c>
      <c r="F34806" s="9">
        <f t="shared" si="3259"/>
        <v>0.23730031249579042</v>
      </c>
      <c r="G34806" s="11">
        <f t="shared" si="3262"/>
        <v>341.71244999393821</v>
      </c>
      <c r="H34806" t="str">
        <f t="shared" si="3260"/>
        <v>Thursday</v>
      </c>
      <c r="I34806">
        <f t="shared" si="3263"/>
        <v>2016</v>
      </c>
      <c r="J34806" t="str">
        <f t="shared" si="3264"/>
        <v>2016-07-5</v>
      </c>
      <c r="K34806" t="str">
        <f t="shared" si="3261"/>
        <v>July</v>
      </c>
    </row>
    <row r="34807" spans="1:11" x14ac:dyDescent="0.3">
      <c r="A34807" s="7">
        <v>42558</v>
      </c>
      <c r="B34807" s="8">
        <v>0</v>
      </c>
      <c r="C34807" s="8">
        <v>2</v>
      </c>
      <c r="D34807" s="3">
        <v>42558.378488194445</v>
      </c>
      <c r="E34807" s="3">
        <v>42558.581284722219</v>
      </c>
      <c r="F34807" s="9">
        <f t="shared" si="3259"/>
        <v>0.20279652777389856</v>
      </c>
      <c r="G34807" s="11">
        <f t="shared" si="3262"/>
        <v>292.02699999441393</v>
      </c>
      <c r="H34807" t="str">
        <f t="shared" si="3260"/>
        <v>Thursday</v>
      </c>
      <c r="I34807">
        <f t="shared" si="3263"/>
        <v>2016</v>
      </c>
      <c r="J34807" t="str">
        <f t="shared" si="3264"/>
        <v>2016-07-5</v>
      </c>
      <c r="K34807" t="str">
        <f t="shared" si="3261"/>
        <v>July</v>
      </c>
    </row>
    <row r="34808" spans="1:11" x14ac:dyDescent="0.3">
      <c r="A34808" s="7">
        <v>42558</v>
      </c>
      <c r="B34808" s="8">
        <v>0</v>
      </c>
      <c r="C34808" s="8">
        <v>4</v>
      </c>
      <c r="D34808" s="3">
        <v>42558.388827893519</v>
      </c>
      <c r="E34808" s="3">
        <v>42558.622893518521</v>
      </c>
      <c r="F34808" s="9">
        <f t="shared" ref="F34808:F34871" si="3265">E34808-D34808</f>
        <v>0.23406562500167638</v>
      </c>
      <c r="G34808" s="11">
        <f t="shared" si="3262"/>
        <v>337.05450000241399</v>
      </c>
      <c r="H34808" t="str">
        <f t="shared" ref="H34808:H34871" si="3266">TEXT(A34808,"dddd")</f>
        <v>Thursday</v>
      </c>
      <c r="I34808">
        <f t="shared" si="3263"/>
        <v>2016</v>
      </c>
      <c r="J34808" t="str">
        <f t="shared" si="3264"/>
        <v>2016-07-5</v>
      </c>
      <c r="K34808" t="str">
        <f t="shared" ref="K34808:K34871" si="3267">TEXT(A34808,"mmmm")</f>
        <v>July</v>
      </c>
    </row>
    <row r="34809" spans="1:11" x14ac:dyDescent="0.3">
      <c r="A34809" s="7">
        <v>42558</v>
      </c>
      <c r="B34809" s="8">
        <v>0</v>
      </c>
      <c r="C34809" s="8">
        <v>3</v>
      </c>
      <c r="D34809" s="3">
        <v>42558.393416122686</v>
      </c>
      <c r="E34809" s="3">
        <v>42558.532708333332</v>
      </c>
      <c r="F34809" s="9">
        <f t="shared" si="3265"/>
        <v>0.1392922106460901</v>
      </c>
      <c r="G34809" s="11">
        <f t="shared" si="3262"/>
        <v>200.58078333036974</v>
      </c>
      <c r="H34809" t="str">
        <f t="shared" si="3266"/>
        <v>Thursday</v>
      </c>
      <c r="I34809">
        <f t="shared" si="3263"/>
        <v>2016</v>
      </c>
      <c r="J34809" t="str">
        <f t="shared" si="3264"/>
        <v>2016-07-5</v>
      </c>
      <c r="K34809" t="str">
        <f t="shared" si="3267"/>
        <v>July</v>
      </c>
    </row>
    <row r="34810" spans="1:11" x14ac:dyDescent="0.3">
      <c r="A34810" s="7">
        <v>42558</v>
      </c>
      <c r="B34810" s="8">
        <v>0</v>
      </c>
      <c r="C34810" s="8">
        <v>3</v>
      </c>
      <c r="D34810" s="3">
        <v>42558.398094791664</v>
      </c>
      <c r="E34810" s="3">
        <v>42558.502083333333</v>
      </c>
      <c r="F34810" s="9">
        <f t="shared" si="3265"/>
        <v>0.10398854166851379</v>
      </c>
      <c r="G34810" s="11">
        <f t="shared" si="3262"/>
        <v>149.74350000265986</v>
      </c>
      <c r="H34810" t="str">
        <f t="shared" si="3266"/>
        <v>Thursday</v>
      </c>
      <c r="I34810">
        <f t="shared" si="3263"/>
        <v>2016</v>
      </c>
      <c r="J34810" t="str">
        <f t="shared" si="3264"/>
        <v>2016-07-5</v>
      </c>
      <c r="K34810" t="str">
        <f t="shared" si="3267"/>
        <v>July</v>
      </c>
    </row>
    <row r="34811" spans="1:11" x14ac:dyDescent="0.3">
      <c r="A34811" s="7">
        <v>42558</v>
      </c>
      <c r="B34811" s="8">
        <v>0</v>
      </c>
      <c r="C34811" s="8">
        <v>3</v>
      </c>
      <c r="D34811" s="3">
        <v>42558.42920003472</v>
      </c>
      <c r="E34811" s="3">
        <v>42558.779548611114</v>
      </c>
      <c r="F34811" s="9">
        <f t="shared" si="3265"/>
        <v>0.35034857639402617</v>
      </c>
      <c r="G34811" s="11">
        <f t="shared" si="3262"/>
        <v>504.50195000739768</v>
      </c>
      <c r="H34811" t="str">
        <f t="shared" si="3266"/>
        <v>Thursday</v>
      </c>
      <c r="I34811">
        <f t="shared" si="3263"/>
        <v>2016</v>
      </c>
      <c r="J34811" t="str">
        <f t="shared" si="3264"/>
        <v>2016-07-5</v>
      </c>
      <c r="K34811" t="str">
        <f t="shared" si="3267"/>
        <v>July</v>
      </c>
    </row>
    <row r="34812" spans="1:11" x14ac:dyDescent="0.3">
      <c r="A34812" s="7">
        <v>42558</v>
      </c>
      <c r="B34812" s="8">
        <v>1</v>
      </c>
      <c r="C34812" s="8">
        <v>2</v>
      </c>
      <c r="D34812" s="3">
        <v>42558.432956562501</v>
      </c>
      <c r="E34812" s="3">
        <v>42558.736111111109</v>
      </c>
      <c r="F34812" s="9">
        <f t="shared" si="3265"/>
        <v>0.3031545486082905</v>
      </c>
      <c r="G34812" s="11">
        <f t="shared" si="3262"/>
        <v>436.54254999593832</v>
      </c>
      <c r="H34812" t="str">
        <f t="shared" si="3266"/>
        <v>Thursday</v>
      </c>
      <c r="I34812">
        <f t="shared" si="3263"/>
        <v>2016</v>
      </c>
      <c r="J34812" t="str">
        <f t="shared" si="3264"/>
        <v>2016-07-5</v>
      </c>
      <c r="K34812" t="str">
        <f t="shared" si="3267"/>
        <v>July</v>
      </c>
    </row>
    <row r="34813" spans="1:11" x14ac:dyDescent="0.3">
      <c r="A34813" s="7">
        <v>42558</v>
      </c>
      <c r="B34813" s="8">
        <v>0</v>
      </c>
      <c r="C34813" s="8">
        <v>3</v>
      </c>
      <c r="D34813" s="3">
        <v>42558.457947141207</v>
      </c>
      <c r="E34813" s="3">
        <v>42558.687488425923</v>
      </c>
      <c r="F34813" s="9">
        <f t="shared" si="3265"/>
        <v>0.22954128471610602</v>
      </c>
      <c r="G34813" s="11">
        <f t="shared" si="3262"/>
        <v>330.53944999119267</v>
      </c>
      <c r="H34813" t="str">
        <f t="shared" si="3266"/>
        <v>Thursday</v>
      </c>
      <c r="I34813">
        <f t="shared" si="3263"/>
        <v>2016</v>
      </c>
      <c r="J34813" t="str">
        <f t="shared" si="3264"/>
        <v>2016-07-5</v>
      </c>
      <c r="K34813" t="str">
        <f t="shared" si="3267"/>
        <v>July</v>
      </c>
    </row>
    <row r="34814" spans="1:11" x14ac:dyDescent="0.3">
      <c r="A34814" s="7">
        <v>42558</v>
      </c>
      <c r="B34814" s="8">
        <v>1</v>
      </c>
      <c r="C34814" s="8">
        <v>3</v>
      </c>
      <c r="D34814" s="3">
        <v>42558.483148923609</v>
      </c>
      <c r="E34814" s="3">
        <v>42559.630567129629</v>
      </c>
      <c r="F34814" s="9">
        <f t="shared" si="3265"/>
        <v>1.1474182060192106</v>
      </c>
      <c r="G34814" s="11">
        <f t="shared" si="3262"/>
        <v>1652.2822166676633</v>
      </c>
      <c r="H34814" t="str">
        <f t="shared" si="3266"/>
        <v>Thursday</v>
      </c>
      <c r="I34814">
        <f t="shared" si="3263"/>
        <v>2016</v>
      </c>
      <c r="J34814" t="str">
        <f t="shared" si="3264"/>
        <v>2016-07-5</v>
      </c>
      <c r="K34814" t="str">
        <f t="shared" si="3267"/>
        <v>July</v>
      </c>
    </row>
    <row r="34815" spans="1:11" x14ac:dyDescent="0.3">
      <c r="A34815" s="7">
        <v>42558</v>
      </c>
      <c r="B34815" s="8">
        <v>0</v>
      </c>
      <c r="C34815" s="8">
        <v>3</v>
      </c>
      <c r="D34815" s="3">
        <v>42558.495337615743</v>
      </c>
      <c r="E34815" s="3">
        <v>42558.608680555553</v>
      </c>
      <c r="F34815" s="9">
        <f t="shared" si="3265"/>
        <v>0.11334293981053634</v>
      </c>
      <c r="G34815" s="11">
        <f t="shared" si="3262"/>
        <v>163.21383332717232</v>
      </c>
      <c r="H34815" t="str">
        <f t="shared" si="3266"/>
        <v>Thursday</v>
      </c>
      <c r="I34815">
        <f t="shared" si="3263"/>
        <v>2016</v>
      </c>
      <c r="J34815" t="str">
        <f t="shared" si="3264"/>
        <v>2016-07-5</v>
      </c>
      <c r="K34815" t="str">
        <f t="shared" si="3267"/>
        <v>July</v>
      </c>
    </row>
    <row r="34816" spans="1:11" x14ac:dyDescent="0.3">
      <c r="A34816" s="7">
        <v>42558</v>
      </c>
      <c r="B34816" s="8">
        <v>0</v>
      </c>
      <c r="C34816" s="8">
        <v>3</v>
      </c>
      <c r="D34816" s="3">
        <v>42558.527200312499</v>
      </c>
      <c r="E34816" s="3">
        <v>42558.650902777779</v>
      </c>
      <c r="F34816" s="9">
        <f t="shared" si="3265"/>
        <v>0.12370246528007556</v>
      </c>
      <c r="G34816" s="11">
        <f t="shared" si="3262"/>
        <v>178.1315500033088</v>
      </c>
      <c r="H34816" t="str">
        <f t="shared" si="3266"/>
        <v>Thursday</v>
      </c>
      <c r="I34816">
        <f t="shared" si="3263"/>
        <v>2016</v>
      </c>
      <c r="J34816" t="str">
        <f t="shared" si="3264"/>
        <v>2016-07-5</v>
      </c>
      <c r="K34816" t="str">
        <f t="shared" si="3267"/>
        <v>July</v>
      </c>
    </row>
    <row r="34817" spans="1:11" x14ac:dyDescent="0.3">
      <c r="A34817" s="7">
        <v>42558</v>
      </c>
      <c r="B34817" s="8">
        <v>1</v>
      </c>
      <c r="C34817" s="8">
        <v>3</v>
      </c>
      <c r="D34817" s="3">
        <v>42558.530922303238</v>
      </c>
      <c r="E34817" s="3">
        <v>42558.767384259256</v>
      </c>
      <c r="F34817" s="9">
        <f t="shared" si="3265"/>
        <v>0.23646195601759246</v>
      </c>
      <c r="G34817" s="11">
        <f t="shared" si="3262"/>
        <v>340.50521666533314</v>
      </c>
      <c r="H34817" t="str">
        <f t="shared" si="3266"/>
        <v>Thursday</v>
      </c>
      <c r="I34817">
        <f t="shared" si="3263"/>
        <v>2016</v>
      </c>
      <c r="J34817" t="str">
        <f t="shared" si="3264"/>
        <v>2016-07-5</v>
      </c>
      <c r="K34817" t="str">
        <f t="shared" si="3267"/>
        <v>July</v>
      </c>
    </row>
    <row r="34818" spans="1:11" x14ac:dyDescent="0.3">
      <c r="A34818" s="7">
        <v>42558</v>
      </c>
      <c r="B34818" s="8">
        <v>0</v>
      </c>
      <c r="C34818" s="8">
        <v>2</v>
      </c>
      <c r="D34818" s="3">
        <v>42558.535339351853</v>
      </c>
      <c r="E34818" s="3">
        <v>42558.67083333333</v>
      </c>
      <c r="F34818" s="9">
        <f t="shared" si="3265"/>
        <v>0.13549398147733882</v>
      </c>
      <c r="G34818" s="11">
        <f t="shared" ref="G34818:G34881" si="3268">F34818*1440</f>
        <v>195.1113333273679</v>
      </c>
      <c r="H34818" t="str">
        <f t="shared" si="3266"/>
        <v>Thursday</v>
      </c>
      <c r="I34818">
        <f t="shared" si="3263"/>
        <v>2016</v>
      </c>
      <c r="J34818" t="str">
        <f t="shared" si="3264"/>
        <v>2016-07-5</v>
      </c>
      <c r="K34818" t="str">
        <f t="shared" si="3267"/>
        <v>July</v>
      </c>
    </row>
    <row r="34819" spans="1:11" x14ac:dyDescent="0.3">
      <c r="A34819" s="7">
        <v>42558</v>
      </c>
      <c r="B34819" s="8">
        <v>1</v>
      </c>
      <c r="C34819" s="8">
        <v>3</v>
      </c>
      <c r="D34819" s="3">
        <v>42558.542355937498</v>
      </c>
      <c r="E34819" s="3">
        <v>42558.73940972222</v>
      </c>
      <c r="F34819" s="9">
        <f t="shared" si="3265"/>
        <v>0.19705378472281154</v>
      </c>
      <c r="G34819" s="11">
        <f t="shared" si="3268"/>
        <v>283.75745000084862</v>
      </c>
      <c r="H34819" t="str">
        <f t="shared" si="3266"/>
        <v>Thursday</v>
      </c>
      <c r="I34819">
        <f t="shared" ref="I34819:I34882" si="3269">YEAR(A34819)</f>
        <v>2016</v>
      </c>
      <c r="J34819" t="str">
        <f t="shared" ref="J34819:J34882" si="3270">I34819&amp;"-"&amp;TEXT(A34819,"mm")&amp;"-"&amp;WEEKDAY(A34819)</f>
        <v>2016-07-5</v>
      </c>
      <c r="K34819" t="str">
        <f t="shared" si="3267"/>
        <v>July</v>
      </c>
    </row>
    <row r="34820" spans="1:11" x14ac:dyDescent="0.3">
      <c r="A34820" s="7">
        <v>42558</v>
      </c>
      <c r="B34820" s="8">
        <v>0</v>
      </c>
      <c r="C34820" s="8">
        <v>3</v>
      </c>
      <c r="D34820" s="3">
        <v>42558.546007835648</v>
      </c>
      <c r="E34820" s="3">
        <v>42558.634652777779</v>
      </c>
      <c r="F34820" s="9">
        <f t="shared" si="3265"/>
        <v>8.8644942130486015E-2</v>
      </c>
      <c r="G34820" s="11">
        <f t="shared" si="3268"/>
        <v>127.64871666789986</v>
      </c>
      <c r="H34820" t="str">
        <f t="shared" si="3266"/>
        <v>Thursday</v>
      </c>
      <c r="I34820">
        <f t="shared" si="3269"/>
        <v>2016</v>
      </c>
      <c r="J34820" t="str">
        <f t="shared" si="3270"/>
        <v>2016-07-5</v>
      </c>
      <c r="K34820" t="str">
        <f t="shared" si="3267"/>
        <v>July</v>
      </c>
    </row>
    <row r="34821" spans="1:11" x14ac:dyDescent="0.3">
      <c r="A34821" s="7">
        <v>42558</v>
      </c>
      <c r="B34821" s="8">
        <v>1</v>
      </c>
      <c r="C34821" s="8">
        <v>2</v>
      </c>
      <c r="D34821" s="3">
        <v>42558.560066203703</v>
      </c>
      <c r="E34821" s="3">
        <v>42558.904421296298</v>
      </c>
      <c r="F34821" s="9">
        <f t="shared" si="3265"/>
        <v>0.34435509259492392</v>
      </c>
      <c r="G34821" s="11">
        <f t="shared" si="3268"/>
        <v>495.87133333669044</v>
      </c>
      <c r="H34821" t="str">
        <f t="shared" si="3266"/>
        <v>Thursday</v>
      </c>
      <c r="I34821">
        <f t="shared" si="3269"/>
        <v>2016</v>
      </c>
      <c r="J34821" t="str">
        <f t="shared" si="3270"/>
        <v>2016-07-5</v>
      </c>
      <c r="K34821" t="str">
        <f t="shared" si="3267"/>
        <v>July</v>
      </c>
    </row>
    <row r="34822" spans="1:11" x14ac:dyDescent="0.3">
      <c r="A34822" s="7">
        <v>42558</v>
      </c>
      <c r="B34822" s="8">
        <v>0</v>
      </c>
      <c r="C34822" s="8">
        <v>3</v>
      </c>
      <c r="D34822" s="3">
        <v>42558.562344247686</v>
      </c>
      <c r="E34822" s="3">
        <v>42559.033483796295</v>
      </c>
      <c r="F34822" s="9">
        <f t="shared" si="3265"/>
        <v>0.47113954860833474</v>
      </c>
      <c r="G34822" s="11">
        <f t="shared" si="3268"/>
        <v>678.44094999600202</v>
      </c>
      <c r="H34822" t="str">
        <f t="shared" si="3266"/>
        <v>Thursday</v>
      </c>
      <c r="I34822">
        <f t="shared" si="3269"/>
        <v>2016</v>
      </c>
      <c r="J34822" t="str">
        <f t="shared" si="3270"/>
        <v>2016-07-5</v>
      </c>
      <c r="K34822" t="str">
        <f t="shared" si="3267"/>
        <v>July</v>
      </c>
    </row>
    <row r="34823" spans="1:11" x14ac:dyDescent="0.3">
      <c r="A34823" s="7">
        <v>42558</v>
      </c>
      <c r="B34823" s="8">
        <v>1</v>
      </c>
      <c r="C34823" s="8">
        <v>1</v>
      </c>
      <c r="D34823" s="3">
        <v>42558.573827546294</v>
      </c>
      <c r="E34823" s="3">
        <v>42558.762245370373</v>
      </c>
      <c r="F34823" s="9">
        <f t="shared" si="3265"/>
        <v>0.18841782407980645</v>
      </c>
      <c r="G34823" s="11">
        <f t="shared" si="3268"/>
        <v>271.32166667492129</v>
      </c>
      <c r="H34823" t="str">
        <f t="shared" si="3266"/>
        <v>Thursday</v>
      </c>
      <c r="I34823">
        <f t="shared" si="3269"/>
        <v>2016</v>
      </c>
      <c r="J34823" t="str">
        <f t="shared" si="3270"/>
        <v>2016-07-5</v>
      </c>
      <c r="K34823" t="str">
        <f t="shared" si="3267"/>
        <v>July</v>
      </c>
    </row>
    <row r="34824" spans="1:11" x14ac:dyDescent="0.3">
      <c r="A34824" s="7">
        <v>42558</v>
      </c>
      <c r="B34824" s="8">
        <v>1</v>
      </c>
      <c r="C34824" s="8">
        <v>3</v>
      </c>
      <c r="D34824" s="3">
        <v>42558.594448692129</v>
      </c>
      <c r="E34824" s="3">
        <v>42558.828449074077</v>
      </c>
      <c r="F34824" s="9">
        <f t="shared" si="3265"/>
        <v>0.23400038194813533</v>
      </c>
      <c r="G34824" s="11">
        <f t="shared" si="3268"/>
        <v>336.96055000531487</v>
      </c>
      <c r="H34824" t="str">
        <f t="shared" si="3266"/>
        <v>Thursday</v>
      </c>
      <c r="I34824">
        <f t="shared" si="3269"/>
        <v>2016</v>
      </c>
      <c r="J34824" t="str">
        <f t="shared" si="3270"/>
        <v>2016-07-5</v>
      </c>
      <c r="K34824" t="str">
        <f t="shared" si="3267"/>
        <v>July</v>
      </c>
    </row>
    <row r="34825" spans="1:11" x14ac:dyDescent="0.3">
      <c r="A34825" s="7">
        <v>42558</v>
      </c>
      <c r="B34825" s="8">
        <v>1</v>
      </c>
      <c r="C34825" s="8">
        <v>1</v>
      </c>
      <c r="D34825" s="3">
        <v>42558.60899753472</v>
      </c>
      <c r="E34825" s="3">
        <v>42558.6875</v>
      </c>
      <c r="F34825" s="9">
        <f t="shared" si="3265"/>
        <v>7.8502465279598255E-2</v>
      </c>
      <c r="G34825" s="11">
        <f t="shared" si="3268"/>
        <v>113.04355000262149</v>
      </c>
      <c r="H34825" t="str">
        <f t="shared" si="3266"/>
        <v>Thursday</v>
      </c>
      <c r="I34825">
        <f t="shared" si="3269"/>
        <v>2016</v>
      </c>
      <c r="J34825" t="str">
        <f t="shared" si="3270"/>
        <v>2016-07-5</v>
      </c>
      <c r="K34825" t="str">
        <f t="shared" si="3267"/>
        <v>July</v>
      </c>
    </row>
    <row r="34826" spans="1:11" x14ac:dyDescent="0.3">
      <c r="A34826" s="7">
        <v>42558</v>
      </c>
      <c r="B34826" s="8">
        <v>0</v>
      </c>
      <c r="C34826" s="8">
        <v>3</v>
      </c>
      <c r="D34826" s="3">
        <v>42558.617392708336</v>
      </c>
      <c r="E34826" s="3">
        <v>42558.874305555553</v>
      </c>
      <c r="F34826" s="9">
        <f t="shared" si="3265"/>
        <v>0.25691284721688135</v>
      </c>
      <c r="G34826" s="11">
        <f t="shared" si="3268"/>
        <v>369.95449999230914</v>
      </c>
      <c r="H34826" t="str">
        <f t="shared" si="3266"/>
        <v>Thursday</v>
      </c>
      <c r="I34826">
        <f t="shared" si="3269"/>
        <v>2016</v>
      </c>
      <c r="J34826" t="str">
        <f t="shared" si="3270"/>
        <v>2016-07-5</v>
      </c>
      <c r="K34826" t="str">
        <f t="shared" si="3267"/>
        <v>July</v>
      </c>
    </row>
    <row r="34827" spans="1:11" x14ac:dyDescent="0.3">
      <c r="A34827" s="7">
        <v>42558</v>
      </c>
      <c r="B34827" s="8">
        <v>1</v>
      </c>
      <c r="C34827" s="8">
        <v>2</v>
      </c>
      <c r="D34827" s="3">
        <v>42558.635787534724</v>
      </c>
      <c r="E34827" s="3">
        <v>42558.853877314818</v>
      </c>
      <c r="F34827" s="9">
        <f t="shared" si="3265"/>
        <v>0.21808978009357816</v>
      </c>
      <c r="G34827" s="11">
        <f t="shared" si="3268"/>
        <v>314.04928333475254</v>
      </c>
      <c r="H34827" t="str">
        <f t="shared" si="3266"/>
        <v>Thursday</v>
      </c>
      <c r="I34827">
        <f t="shared" si="3269"/>
        <v>2016</v>
      </c>
      <c r="J34827" t="str">
        <f t="shared" si="3270"/>
        <v>2016-07-5</v>
      </c>
      <c r="K34827" t="str">
        <f t="shared" si="3267"/>
        <v>July</v>
      </c>
    </row>
    <row r="34828" spans="1:11" x14ac:dyDescent="0.3">
      <c r="A34828" s="7">
        <v>42558</v>
      </c>
      <c r="B34828" s="8">
        <v>1</v>
      </c>
      <c r="C34828" s="8">
        <v>3</v>
      </c>
      <c r="D34828" s="3">
        <v>42558.665074189812</v>
      </c>
      <c r="E34828" s="3">
        <v>42558.911145833335</v>
      </c>
      <c r="F34828" s="9">
        <f t="shared" si="3265"/>
        <v>0.24607164352346445</v>
      </c>
      <c r="G34828" s="11">
        <f t="shared" si="3268"/>
        <v>354.3431666737888</v>
      </c>
      <c r="H34828" t="str">
        <f t="shared" si="3266"/>
        <v>Thursday</v>
      </c>
      <c r="I34828">
        <f t="shared" si="3269"/>
        <v>2016</v>
      </c>
      <c r="J34828" t="str">
        <f t="shared" si="3270"/>
        <v>2016-07-5</v>
      </c>
      <c r="K34828" t="str">
        <f t="shared" si="3267"/>
        <v>July</v>
      </c>
    </row>
    <row r="34829" spans="1:11" x14ac:dyDescent="0.3">
      <c r="A34829" s="7">
        <v>42558</v>
      </c>
      <c r="B34829" s="8">
        <v>0</v>
      </c>
      <c r="C34829" s="8">
        <v>3</v>
      </c>
      <c r="D34829" s="3">
        <v>42558.712795370368</v>
      </c>
      <c r="E34829" s="3">
        <v>42558.914583333331</v>
      </c>
      <c r="F34829" s="9">
        <f t="shared" si="3265"/>
        <v>0.20178796296386281</v>
      </c>
      <c r="G34829" s="11">
        <f t="shared" si="3268"/>
        <v>290.57466666796245</v>
      </c>
      <c r="H34829" t="str">
        <f t="shared" si="3266"/>
        <v>Thursday</v>
      </c>
      <c r="I34829">
        <f t="shared" si="3269"/>
        <v>2016</v>
      </c>
      <c r="J34829" t="str">
        <f t="shared" si="3270"/>
        <v>2016-07-5</v>
      </c>
      <c r="K34829" t="str">
        <f t="shared" si="3267"/>
        <v>July</v>
      </c>
    </row>
    <row r="34830" spans="1:11" x14ac:dyDescent="0.3">
      <c r="A34830" s="7">
        <v>42558</v>
      </c>
      <c r="B34830" s="8">
        <v>1</v>
      </c>
      <c r="C34830" s="8">
        <v>3</v>
      </c>
      <c r="D34830" s="3">
        <v>42558.748810219906</v>
      </c>
      <c r="E34830" s="3">
        <v>42558.860300925924</v>
      </c>
      <c r="F34830" s="9">
        <f t="shared" si="3265"/>
        <v>0.11149070601823041</v>
      </c>
      <c r="G34830" s="11">
        <f t="shared" si="3268"/>
        <v>160.54661666625179</v>
      </c>
      <c r="H34830" t="str">
        <f t="shared" si="3266"/>
        <v>Thursday</v>
      </c>
      <c r="I34830">
        <f t="shared" si="3269"/>
        <v>2016</v>
      </c>
      <c r="J34830" t="str">
        <f t="shared" si="3270"/>
        <v>2016-07-5</v>
      </c>
      <c r="K34830" t="str">
        <f t="shared" si="3267"/>
        <v>July</v>
      </c>
    </row>
    <row r="34831" spans="1:11" x14ac:dyDescent="0.3">
      <c r="A34831" s="7">
        <v>42558</v>
      </c>
      <c r="B34831" s="8">
        <v>1</v>
      </c>
      <c r="C34831" s="8">
        <v>3</v>
      </c>
      <c r="D34831" s="3">
        <v>42558.762480127312</v>
      </c>
      <c r="E34831" s="3">
        <v>42558.968217592592</v>
      </c>
      <c r="F34831" s="9">
        <f t="shared" si="3265"/>
        <v>0.20573746527952608</v>
      </c>
      <c r="G34831" s="11">
        <f t="shared" si="3268"/>
        <v>296.26195000251755</v>
      </c>
      <c r="H34831" t="str">
        <f t="shared" si="3266"/>
        <v>Thursday</v>
      </c>
      <c r="I34831">
        <f t="shared" si="3269"/>
        <v>2016</v>
      </c>
      <c r="J34831" t="str">
        <f t="shared" si="3270"/>
        <v>2016-07-5</v>
      </c>
      <c r="K34831" t="str">
        <f t="shared" si="3267"/>
        <v>July</v>
      </c>
    </row>
    <row r="34832" spans="1:11" x14ac:dyDescent="0.3">
      <c r="A34832" s="7">
        <v>42558</v>
      </c>
      <c r="B34832" s="8">
        <v>1</v>
      </c>
      <c r="C34832" s="8">
        <v>3</v>
      </c>
      <c r="D34832" s="3">
        <v>42558.801165625002</v>
      </c>
      <c r="E34832" s="3">
        <v>42558.89943287037</v>
      </c>
      <c r="F34832" s="9">
        <f t="shared" si="3265"/>
        <v>9.8267245368333533E-2</v>
      </c>
      <c r="G34832" s="11">
        <f t="shared" si="3268"/>
        <v>141.50483333040029</v>
      </c>
      <c r="H34832" t="str">
        <f t="shared" si="3266"/>
        <v>Thursday</v>
      </c>
      <c r="I34832">
        <f t="shared" si="3269"/>
        <v>2016</v>
      </c>
      <c r="J34832" t="str">
        <f t="shared" si="3270"/>
        <v>2016-07-5</v>
      </c>
      <c r="K34832" t="str">
        <f t="shared" si="3267"/>
        <v>July</v>
      </c>
    </row>
    <row r="34833" spans="1:11" x14ac:dyDescent="0.3">
      <c r="A34833" s="7">
        <v>42558</v>
      </c>
      <c r="B34833" s="8">
        <v>1</v>
      </c>
      <c r="C34833" s="8">
        <v>3</v>
      </c>
      <c r="D34833" s="3">
        <v>42558.804380358793</v>
      </c>
      <c r="E34833" s="3">
        <v>42559.573321759257</v>
      </c>
      <c r="F34833" s="9">
        <f t="shared" si="3265"/>
        <v>0.76894140046351822</v>
      </c>
      <c r="G34833" s="11">
        <f t="shared" si="3268"/>
        <v>1107.2756166674662</v>
      </c>
      <c r="H34833" t="str">
        <f t="shared" si="3266"/>
        <v>Thursday</v>
      </c>
      <c r="I34833">
        <f t="shared" si="3269"/>
        <v>2016</v>
      </c>
      <c r="J34833" t="str">
        <f t="shared" si="3270"/>
        <v>2016-07-5</v>
      </c>
      <c r="K34833" t="str">
        <f t="shared" si="3267"/>
        <v>July</v>
      </c>
    </row>
    <row r="34834" spans="1:11" x14ac:dyDescent="0.3">
      <c r="A34834" s="7">
        <v>42558</v>
      </c>
      <c r="B34834" s="8">
        <v>1</v>
      </c>
      <c r="C34834" s="8">
        <v>3</v>
      </c>
      <c r="D34834" s="3">
        <v>42558.813755868054</v>
      </c>
      <c r="E34834" s="3">
        <v>42560.475219907406</v>
      </c>
      <c r="F34834" s="9">
        <f t="shared" si="3265"/>
        <v>1.6614640393527225</v>
      </c>
      <c r="G34834" s="11">
        <f t="shared" si="3268"/>
        <v>2392.5082166679204</v>
      </c>
      <c r="H34834" t="str">
        <f t="shared" si="3266"/>
        <v>Thursday</v>
      </c>
      <c r="I34834">
        <f t="shared" si="3269"/>
        <v>2016</v>
      </c>
      <c r="J34834" t="str">
        <f t="shared" si="3270"/>
        <v>2016-07-5</v>
      </c>
      <c r="K34834" t="str">
        <f t="shared" si="3267"/>
        <v>July</v>
      </c>
    </row>
    <row r="34835" spans="1:11" x14ac:dyDescent="0.3">
      <c r="A34835" s="7">
        <v>42558</v>
      </c>
      <c r="B34835" s="8">
        <v>0</v>
      </c>
      <c r="C34835" s="8">
        <v>3</v>
      </c>
      <c r="D34835" s="3">
        <v>42558.825874074071</v>
      </c>
      <c r="E34835" s="3">
        <v>42558.951388888891</v>
      </c>
      <c r="F34835" s="9">
        <f t="shared" si="3265"/>
        <v>0.12551481481932569</v>
      </c>
      <c r="G34835" s="11">
        <f t="shared" si="3268"/>
        <v>180.741333339829</v>
      </c>
      <c r="H34835" t="str">
        <f t="shared" si="3266"/>
        <v>Thursday</v>
      </c>
      <c r="I34835">
        <f t="shared" si="3269"/>
        <v>2016</v>
      </c>
      <c r="J34835" t="str">
        <f t="shared" si="3270"/>
        <v>2016-07-5</v>
      </c>
      <c r="K34835" t="str">
        <f t="shared" si="3267"/>
        <v>July</v>
      </c>
    </row>
    <row r="34836" spans="1:11" x14ac:dyDescent="0.3">
      <c r="A34836" s="7">
        <v>42558</v>
      </c>
      <c r="B34836" s="8">
        <v>1</v>
      </c>
      <c r="C34836" s="8">
        <v>3</v>
      </c>
      <c r="D34836" s="3">
        <v>42558.83164452546</v>
      </c>
      <c r="E34836" s="3">
        <v>42559.929293981484</v>
      </c>
      <c r="F34836" s="9">
        <f t="shared" si="3265"/>
        <v>1.0976494560236461</v>
      </c>
      <c r="G34836" s="11">
        <f t="shared" si="3268"/>
        <v>1580.6152166740503</v>
      </c>
      <c r="H34836" t="str">
        <f t="shared" si="3266"/>
        <v>Thursday</v>
      </c>
      <c r="I34836">
        <f t="shared" si="3269"/>
        <v>2016</v>
      </c>
      <c r="J34836" t="str">
        <f t="shared" si="3270"/>
        <v>2016-07-5</v>
      </c>
      <c r="K34836" t="str">
        <f t="shared" si="3267"/>
        <v>July</v>
      </c>
    </row>
    <row r="34837" spans="1:11" x14ac:dyDescent="0.3">
      <c r="A34837" s="7">
        <v>42558</v>
      </c>
      <c r="B34837" s="8">
        <v>1</v>
      </c>
      <c r="C34837" s="8">
        <v>2</v>
      </c>
      <c r="D34837" s="3">
        <v>42558.833429317128</v>
      </c>
      <c r="E34837" s="3">
        <v>42558.920740740738</v>
      </c>
      <c r="F34837" s="9">
        <f t="shared" si="3265"/>
        <v>8.731142360920785E-2</v>
      </c>
      <c r="G34837" s="11">
        <f t="shared" si="3268"/>
        <v>125.7284499972593</v>
      </c>
      <c r="H34837" t="str">
        <f t="shared" si="3266"/>
        <v>Thursday</v>
      </c>
      <c r="I34837">
        <f t="shared" si="3269"/>
        <v>2016</v>
      </c>
      <c r="J34837" t="str">
        <f t="shared" si="3270"/>
        <v>2016-07-5</v>
      </c>
      <c r="K34837" t="str">
        <f t="shared" si="3267"/>
        <v>July</v>
      </c>
    </row>
    <row r="34838" spans="1:11" x14ac:dyDescent="0.3">
      <c r="A34838" s="7">
        <v>42558</v>
      </c>
      <c r="B34838" s="8">
        <v>0</v>
      </c>
      <c r="C34838" s="8">
        <v>3</v>
      </c>
      <c r="D34838" s="3">
        <v>42558.846930636573</v>
      </c>
      <c r="E34838" s="3">
        <v>42558.964641203704</v>
      </c>
      <c r="F34838" s="9">
        <f t="shared" si="3265"/>
        <v>0.11771056713041617</v>
      </c>
      <c r="G34838" s="11">
        <f t="shared" si="3268"/>
        <v>169.50321666779928</v>
      </c>
      <c r="H34838" t="str">
        <f t="shared" si="3266"/>
        <v>Thursday</v>
      </c>
      <c r="I34838">
        <f t="shared" si="3269"/>
        <v>2016</v>
      </c>
      <c r="J34838" t="str">
        <f t="shared" si="3270"/>
        <v>2016-07-5</v>
      </c>
      <c r="K34838" t="str">
        <f t="shared" si="3267"/>
        <v>July</v>
      </c>
    </row>
    <row r="34839" spans="1:11" x14ac:dyDescent="0.3">
      <c r="A34839" s="7">
        <v>42558</v>
      </c>
      <c r="B34839" s="8">
        <v>0</v>
      </c>
      <c r="C34839" s="8">
        <v>3</v>
      </c>
      <c r="D34839" s="3">
        <v>42558.861530787035</v>
      </c>
      <c r="E34839" s="3">
        <v>42558.960972222223</v>
      </c>
      <c r="F34839" s="9">
        <f t="shared" si="3265"/>
        <v>9.9441435188055038E-2</v>
      </c>
      <c r="G34839" s="11">
        <f t="shared" si="3268"/>
        <v>143.19566667079926</v>
      </c>
      <c r="H34839" t="str">
        <f t="shared" si="3266"/>
        <v>Thursday</v>
      </c>
      <c r="I34839">
        <f t="shared" si="3269"/>
        <v>2016</v>
      </c>
      <c r="J34839" t="str">
        <f t="shared" si="3270"/>
        <v>2016-07-5</v>
      </c>
      <c r="K34839" t="str">
        <f t="shared" si="3267"/>
        <v>July</v>
      </c>
    </row>
    <row r="34840" spans="1:11" x14ac:dyDescent="0.3">
      <c r="A34840" s="7">
        <v>42558</v>
      </c>
      <c r="B34840" s="8">
        <v>0</v>
      </c>
      <c r="C34840" s="8">
        <v>3</v>
      </c>
      <c r="D34840" s="3">
        <v>42558.883256597219</v>
      </c>
      <c r="E34840" s="3">
        <v>42558.98841435185</v>
      </c>
      <c r="F34840" s="9">
        <f t="shared" si="3265"/>
        <v>0.10515775463136379</v>
      </c>
      <c r="G34840" s="11">
        <f t="shared" si="3268"/>
        <v>151.42716666916385</v>
      </c>
      <c r="H34840" t="str">
        <f t="shared" si="3266"/>
        <v>Thursday</v>
      </c>
      <c r="I34840">
        <f t="shared" si="3269"/>
        <v>2016</v>
      </c>
      <c r="J34840" t="str">
        <f t="shared" si="3270"/>
        <v>2016-07-5</v>
      </c>
      <c r="K34840" t="str">
        <f t="shared" si="3267"/>
        <v>July</v>
      </c>
    </row>
    <row r="34841" spans="1:11" x14ac:dyDescent="0.3">
      <c r="A34841" s="7">
        <v>42558</v>
      </c>
      <c r="B34841" s="8">
        <v>0</v>
      </c>
      <c r="C34841" s="8">
        <v>3</v>
      </c>
      <c r="D34841" s="3">
        <v>42558.89462121528</v>
      </c>
      <c r="E34841" s="3">
        <v>42559.035914351851</v>
      </c>
      <c r="F34841" s="9">
        <f t="shared" si="3265"/>
        <v>0.14129313657031162</v>
      </c>
      <c r="G34841" s="11">
        <f t="shared" si="3268"/>
        <v>203.46211666124873</v>
      </c>
      <c r="H34841" t="str">
        <f t="shared" si="3266"/>
        <v>Thursday</v>
      </c>
      <c r="I34841">
        <f t="shared" si="3269"/>
        <v>2016</v>
      </c>
      <c r="J34841" t="str">
        <f t="shared" si="3270"/>
        <v>2016-07-5</v>
      </c>
      <c r="K34841" t="str">
        <f t="shared" si="3267"/>
        <v>July</v>
      </c>
    </row>
    <row r="34842" spans="1:11" x14ac:dyDescent="0.3">
      <c r="A34842" s="7">
        <v>42558</v>
      </c>
      <c r="B34842" s="8">
        <v>0</v>
      </c>
      <c r="C34842" s="8">
        <v>3</v>
      </c>
      <c r="D34842" s="3">
        <v>42558.917670023147</v>
      </c>
      <c r="E34842" s="3">
        <v>42559.432025462964</v>
      </c>
      <c r="F34842" s="9">
        <f t="shared" si="3265"/>
        <v>0.51435543981642695</v>
      </c>
      <c r="G34842" s="11">
        <f t="shared" si="3268"/>
        <v>740.67183333565481</v>
      </c>
      <c r="H34842" t="str">
        <f t="shared" si="3266"/>
        <v>Thursday</v>
      </c>
      <c r="I34842">
        <f t="shared" si="3269"/>
        <v>2016</v>
      </c>
      <c r="J34842" t="str">
        <f t="shared" si="3270"/>
        <v>2016-07-5</v>
      </c>
      <c r="K34842" t="str">
        <f t="shared" si="3267"/>
        <v>July</v>
      </c>
    </row>
    <row r="34843" spans="1:11" x14ac:dyDescent="0.3">
      <c r="A34843" s="7">
        <v>42559</v>
      </c>
      <c r="B34843" s="8">
        <v>1</v>
      </c>
      <c r="C34843" s="8">
        <v>3</v>
      </c>
      <c r="D34843" s="3">
        <v>42559.031459456019</v>
      </c>
      <c r="E34843" s="3">
        <v>42559.605138888888</v>
      </c>
      <c r="F34843" s="9">
        <f t="shared" si="3265"/>
        <v>0.5736794328695396</v>
      </c>
      <c r="G34843" s="11">
        <f t="shared" si="3268"/>
        <v>826.09838333213702</v>
      </c>
      <c r="H34843" t="str">
        <f t="shared" si="3266"/>
        <v>Friday</v>
      </c>
      <c r="I34843">
        <f t="shared" si="3269"/>
        <v>2016</v>
      </c>
      <c r="J34843" t="str">
        <f t="shared" si="3270"/>
        <v>2016-07-6</v>
      </c>
      <c r="K34843" t="str">
        <f t="shared" si="3267"/>
        <v>July</v>
      </c>
    </row>
    <row r="34844" spans="1:11" x14ac:dyDescent="0.3">
      <c r="A34844" s="7">
        <v>42559</v>
      </c>
      <c r="B34844" s="8">
        <v>1</v>
      </c>
      <c r="C34844" s="8">
        <v>3</v>
      </c>
      <c r="D34844" s="3">
        <v>42559.03976550926</v>
      </c>
      <c r="E34844" s="3">
        <v>42559.133703703701</v>
      </c>
      <c r="F34844" s="9">
        <f t="shared" si="3265"/>
        <v>9.3938194440852385E-2</v>
      </c>
      <c r="G34844" s="11">
        <f t="shared" si="3268"/>
        <v>135.27099999482743</v>
      </c>
      <c r="H34844" t="str">
        <f t="shared" si="3266"/>
        <v>Friday</v>
      </c>
      <c r="I34844">
        <f t="shared" si="3269"/>
        <v>2016</v>
      </c>
      <c r="J34844" t="str">
        <f t="shared" si="3270"/>
        <v>2016-07-6</v>
      </c>
      <c r="K34844" t="str">
        <f t="shared" si="3267"/>
        <v>July</v>
      </c>
    </row>
    <row r="34845" spans="1:11" x14ac:dyDescent="0.3">
      <c r="A34845" s="7">
        <v>42559</v>
      </c>
      <c r="B34845" s="8">
        <v>1</v>
      </c>
      <c r="C34845" s="8">
        <v>3</v>
      </c>
      <c r="D34845" s="3">
        <v>42559.108912268515</v>
      </c>
      <c r="E34845" s="3">
        <v>42559.237407407411</v>
      </c>
      <c r="F34845" s="9">
        <f t="shared" si="3265"/>
        <v>0.12849513889523223</v>
      </c>
      <c r="G34845" s="11">
        <f t="shared" si="3268"/>
        <v>185.03300000913441</v>
      </c>
      <c r="H34845" t="str">
        <f t="shared" si="3266"/>
        <v>Friday</v>
      </c>
      <c r="I34845">
        <f t="shared" si="3269"/>
        <v>2016</v>
      </c>
      <c r="J34845" t="str">
        <f t="shared" si="3270"/>
        <v>2016-07-6</v>
      </c>
      <c r="K34845" t="str">
        <f t="shared" si="3267"/>
        <v>July</v>
      </c>
    </row>
    <row r="34846" spans="1:11" x14ac:dyDescent="0.3">
      <c r="A34846" s="7">
        <v>42559</v>
      </c>
      <c r="B34846" s="8">
        <v>0</v>
      </c>
      <c r="C34846" s="8">
        <v>3</v>
      </c>
      <c r="D34846" s="3">
        <v>42559.164047488426</v>
      </c>
      <c r="E34846" s="3">
        <v>42559.265150462961</v>
      </c>
      <c r="F34846" s="9">
        <f t="shared" si="3265"/>
        <v>0.10110297453502426</v>
      </c>
      <c r="G34846" s="11">
        <f t="shared" si="3268"/>
        <v>145.58828333043493</v>
      </c>
      <c r="H34846" t="str">
        <f t="shared" si="3266"/>
        <v>Friday</v>
      </c>
      <c r="I34846">
        <f t="shared" si="3269"/>
        <v>2016</v>
      </c>
      <c r="J34846" t="str">
        <f t="shared" si="3270"/>
        <v>2016-07-6</v>
      </c>
      <c r="K34846" t="str">
        <f t="shared" si="3267"/>
        <v>July</v>
      </c>
    </row>
    <row r="34847" spans="1:11" x14ac:dyDescent="0.3">
      <c r="A34847" s="7">
        <v>42559</v>
      </c>
      <c r="B34847" s="8">
        <v>0</v>
      </c>
      <c r="C34847" s="8">
        <v>3</v>
      </c>
      <c r="D34847" s="3">
        <v>42559.171535381945</v>
      </c>
      <c r="E34847" s="3">
        <v>42559.488564814812</v>
      </c>
      <c r="F34847" s="9">
        <f t="shared" si="3265"/>
        <v>0.31702943286654772</v>
      </c>
      <c r="G34847" s="11">
        <f t="shared" si="3268"/>
        <v>456.52238332782872</v>
      </c>
      <c r="H34847" t="str">
        <f t="shared" si="3266"/>
        <v>Friday</v>
      </c>
      <c r="I34847">
        <f t="shared" si="3269"/>
        <v>2016</v>
      </c>
      <c r="J34847" t="str">
        <f t="shared" si="3270"/>
        <v>2016-07-6</v>
      </c>
      <c r="K34847" t="str">
        <f t="shared" si="3267"/>
        <v>July</v>
      </c>
    </row>
    <row r="34848" spans="1:11" x14ac:dyDescent="0.3">
      <c r="A34848" s="7">
        <v>42559</v>
      </c>
      <c r="B34848" s="8">
        <v>1</v>
      </c>
      <c r="C34848" s="8">
        <v>3</v>
      </c>
      <c r="D34848" s="3">
        <v>42559.18319077546</v>
      </c>
      <c r="E34848" s="3">
        <v>42559.216863425929</v>
      </c>
      <c r="F34848" s="9">
        <f t="shared" si="3265"/>
        <v>3.3672650468361098E-2</v>
      </c>
      <c r="G34848" s="11">
        <f t="shared" si="3268"/>
        <v>48.488616674439982</v>
      </c>
      <c r="H34848" t="str">
        <f t="shared" si="3266"/>
        <v>Friday</v>
      </c>
      <c r="I34848">
        <f t="shared" si="3269"/>
        <v>2016</v>
      </c>
      <c r="J34848" t="str">
        <f t="shared" si="3270"/>
        <v>2016-07-6</v>
      </c>
      <c r="K34848" t="str">
        <f t="shared" si="3267"/>
        <v>July</v>
      </c>
    </row>
    <row r="34849" spans="1:11" x14ac:dyDescent="0.3">
      <c r="A34849" s="7">
        <v>42559</v>
      </c>
      <c r="B34849" s="8">
        <v>0</v>
      </c>
      <c r="C34849" s="8">
        <v>3</v>
      </c>
      <c r="D34849" s="3">
        <v>42559.205323379632</v>
      </c>
      <c r="E34849" s="3">
        <v>42559.279618055552</v>
      </c>
      <c r="F34849" s="9">
        <f t="shared" si="3265"/>
        <v>7.4294675920100417E-2</v>
      </c>
      <c r="G34849" s="11">
        <f t="shared" si="3268"/>
        <v>106.9843333249446</v>
      </c>
      <c r="H34849" t="str">
        <f t="shared" si="3266"/>
        <v>Friday</v>
      </c>
      <c r="I34849">
        <f t="shared" si="3269"/>
        <v>2016</v>
      </c>
      <c r="J34849" t="str">
        <f t="shared" si="3270"/>
        <v>2016-07-6</v>
      </c>
      <c r="K34849" t="str">
        <f t="shared" si="3267"/>
        <v>July</v>
      </c>
    </row>
    <row r="34850" spans="1:11" x14ac:dyDescent="0.3">
      <c r="A34850" s="7">
        <v>42559</v>
      </c>
      <c r="B34850" s="8">
        <v>1</v>
      </c>
      <c r="C34850" s="8">
        <v>3</v>
      </c>
      <c r="D34850" s="3">
        <v>42559.238682870367</v>
      </c>
      <c r="E34850" s="3">
        <v>42559.44027777778</v>
      </c>
      <c r="F34850" s="9">
        <f t="shared" si="3265"/>
        <v>0.20159490741207264</v>
      </c>
      <c r="G34850" s="11">
        <f t="shared" si="3268"/>
        <v>290.29666667338461</v>
      </c>
      <c r="H34850" t="str">
        <f t="shared" si="3266"/>
        <v>Friday</v>
      </c>
      <c r="I34850">
        <f t="shared" si="3269"/>
        <v>2016</v>
      </c>
      <c r="J34850" t="str">
        <f t="shared" si="3270"/>
        <v>2016-07-6</v>
      </c>
      <c r="K34850" t="str">
        <f t="shared" si="3267"/>
        <v>July</v>
      </c>
    </row>
    <row r="34851" spans="1:11" x14ac:dyDescent="0.3">
      <c r="A34851" s="7">
        <v>42559</v>
      </c>
      <c r="B34851" s="8">
        <v>0</v>
      </c>
      <c r="C34851" s="8">
        <v>1</v>
      </c>
      <c r="D34851" s="3">
        <v>42559.245720370367</v>
      </c>
      <c r="E34851" s="3">
        <v>42559.390972222223</v>
      </c>
      <c r="F34851" s="9">
        <f t="shared" si="3265"/>
        <v>0.14525185185630107</v>
      </c>
      <c r="G34851" s="11">
        <f t="shared" si="3268"/>
        <v>209.16266667307355</v>
      </c>
      <c r="H34851" t="str">
        <f t="shared" si="3266"/>
        <v>Friday</v>
      </c>
      <c r="I34851">
        <f t="shared" si="3269"/>
        <v>2016</v>
      </c>
      <c r="J34851" t="str">
        <f t="shared" si="3270"/>
        <v>2016-07-6</v>
      </c>
      <c r="K34851" t="str">
        <f t="shared" si="3267"/>
        <v>July</v>
      </c>
    </row>
    <row r="34852" spans="1:11" x14ac:dyDescent="0.3">
      <c r="A34852" s="7">
        <v>42559</v>
      </c>
      <c r="B34852" s="8">
        <v>1</v>
      </c>
      <c r="C34852" s="8">
        <v>3</v>
      </c>
      <c r="D34852" s="3">
        <v>42559.246917094904</v>
      </c>
      <c r="E34852" s="3">
        <v>42559.353506944448</v>
      </c>
      <c r="F34852" s="9">
        <f t="shared" si="3265"/>
        <v>0.10658984954352491</v>
      </c>
      <c r="G34852" s="11">
        <f t="shared" si="3268"/>
        <v>153.48938334267586</v>
      </c>
      <c r="H34852" t="str">
        <f t="shared" si="3266"/>
        <v>Friday</v>
      </c>
      <c r="I34852">
        <f t="shared" si="3269"/>
        <v>2016</v>
      </c>
      <c r="J34852" t="str">
        <f t="shared" si="3270"/>
        <v>2016-07-6</v>
      </c>
      <c r="K34852" t="str">
        <f t="shared" si="3267"/>
        <v>July</v>
      </c>
    </row>
    <row r="34853" spans="1:11" x14ac:dyDescent="0.3">
      <c r="A34853" s="7">
        <v>42559</v>
      </c>
      <c r="B34853" s="8">
        <v>1</v>
      </c>
      <c r="C34853" s="8">
        <v>3</v>
      </c>
      <c r="D34853" s="3">
        <v>42559.308561261576</v>
      </c>
      <c r="E34853" s="3">
        <v>42559.572916666664</v>
      </c>
      <c r="F34853" s="9">
        <f t="shared" si="3265"/>
        <v>0.26435540508828126</v>
      </c>
      <c r="G34853" s="11">
        <f t="shared" si="3268"/>
        <v>380.67178332712501</v>
      </c>
      <c r="H34853" t="str">
        <f t="shared" si="3266"/>
        <v>Friday</v>
      </c>
      <c r="I34853">
        <f t="shared" si="3269"/>
        <v>2016</v>
      </c>
      <c r="J34853" t="str">
        <f t="shared" si="3270"/>
        <v>2016-07-6</v>
      </c>
      <c r="K34853" t="str">
        <f t="shared" si="3267"/>
        <v>July</v>
      </c>
    </row>
    <row r="34854" spans="1:11" x14ac:dyDescent="0.3">
      <c r="A34854" s="7">
        <v>42559</v>
      </c>
      <c r="B34854" s="8">
        <v>0</v>
      </c>
      <c r="C34854" s="8">
        <v>3</v>
      </c>
      <c r="D34854" s="3">
        <v>42559.342366747682</v>
      </c>
      <c r="E34854" s="3">
        <v>42561.607638888891</v>
      </c>
      <c r="F34854" s="9">
        <f t="shared" si="3265"/>
        <v>2.2652721412086976</v>
      </c>
      <c r="G34854" s="11">
        <f t="shared" si="3268"/>
        <v>3261.9918833405245</v>
      </c>
      <c r="H34854" t="str">
        <f t="shared" si="3266"/>
        <v>Friday</v>
      </c>
      <c r="I34854">
        <f t="shared" si="3269"/>
        <v>2016</v>
      </c>
      <c r="J34854" t="str">
        <f t="shared" si="3270"/>
        <v>2016-07-6</v>
      </c>
      <c r="K34854" t="str">
        <f t="shared" si="3267"/>
        <v>July</v>
      </c>
    </row>
    <row r="34855" spans="1:11" x14ac:dyDescent="0.3">
      <c r="A34855" s="7">
        <v>42559</v>
      </c>
      <c r="B34855" s="8">
        <v>0</v>
      </c>
      <c r="C34855" s="8">
        <v>3</v>
      </c>
      <c r="D34855" s="3">
        <v>42559.363235763885</v>
      </c>
      <c r="E34855" s="3">
        <v>42559.597094907411</v>
      </c>
      <c r="F34855" s="9">
        <f t="shared" si="3265"/>
        <v>0.23385914352547843</v>
      </c>
      <c r="G34855" s="11">
        <f t="shared" si="3268"/>
        <v>336.75716667668894</v>
      </c>
      <c r="H34855" t="str">
        <f t="shared" si="3266"/>
        <v>Friday</v>
      </c>
      <c r="I34855">
        <f t="shared" si="3269"/>
        <v>2016</v>
      </c>
      <c r="J34855" t="str">
        <f t="shared" si="3270"/>
        <v>2016-07-6</v>
      </c>
      <c r="K34855" t="str">
        <f t="shared" si="3267"/>
        <v>July</v>
      </c>
    </row>
    <row r="34856" spans="1:11" x14ac:dyDescent="0.3">
      <c r="A34856" s="7">
        <v>42559</v>
      </c>
      <c r="B34856" s="8">
        <v>0</v>
      </c>
      <c r="C34856" s="8">
        <v>3</v>
      </c>
      <c r="D34856" s="3">
        <v>42559.364877314816</v>
      </c>
      <c r="E34856" s="3">
        <v>42559.722233796296</v>
      </c>
      <c r="F34856" s="9">
        <f t="shared" si="3265"/>
        <v>0.35735648147965549</v>
      </c>
      <c r="G34856" s="11">
        <f t="shared" si="3268"/>
        <v>514.5933333307039</v>
      </c>
      <c r="H34856" t="str">
        <f t="shared" si="3266"/>
        <v>Friday</v>
      </c>
      <c r="I34856">
        <f t="shared" si="3269"/>
        <v>2016</v>
      </c>
      <c r="J34856" t="str">
        <f t="shared" si="3270"/>
        <v>2016-07-6</v>
      </c>
      <c r="K34856" t="str">
        <f t="shared" si="3267"/>
        <v>July</v>
      </c>
    </row>
    <row r="34857" spans="1:11" x14ac:dyDescent="0.3">
      <c r="A34857" s="7">
        <v>42559</v>
      </c>
      <c r="B34857" s="8">
        <v>0</v>
      </c>
      <c r="C34857" s="8">
        <v>3</v>
      </c>
      <c r="D34857" s="3">
        <v>42559.381378009261</v>
      </c>
      <c r="E34857" s="3">
        <v>42559.650231481479</v>
      </c>
      <c r="F34857" s="9">
        <f t="shared" si="3265"/>
        <v>0.2688534722183249</v>
      </c>
      <c r="G34857" s="11">
        <f t="shared" si="3268"/>
        <v>387.14899999438785</v>
      </c>
      <c r="H34857" t="str">
        <f t="shared" si="3266"/>
        <v>Friday</v>
      </c>
      <c r="I34857">
        <f t="shared" si="3269"/>
        <v>2016</v>
      </c>
      <c r="J34857" t="str">
        <f t="shared" si="3270"/>
        <v>2016-07-6</v>
      </c>
      <c r="K34857" t="str">
        <f t="shared" si="3267"/>
        <v>July</v>
      </c>
    </row>
    <row r="34858" spans="1:11" x14ac:dyDescent="0.3">
      <c r="A34858" s="7">
        <v>42559</v>
      </c>
      <c r="B34858" s="8">
        <v>1</v>
      </c>
      <c r="C34858" s="8">
        <v>3</v>
      </c>
      <c r="D34858" s="3">
        <v>42559.383148229164</v>
      </c>
      <c r="E34858" s="3">
        <v>42559.574606481481</v>
      </c>
      <c r="F34858" s="9">
        <f t="shared" si="3265"/>
        <v>0.19145825231680647</v>
      </c>
      <c r="G34858" s="11">
        <f t="shared" si="3268"/>
        <v>275.69988333620131</v>
      </c>
      <c r="H34858" t="str">
        <f t="shared" si="3266"/>
        <v>Friday</v>
      </c>
      <c r="I34858">
        <f t="shared" si="3269"/>
        <v>2016</v>
      </c>
      <c r="J34858" t="str">
        <f t="shared" si="3270"/>
        <v>2016-07-6</v>
      </c>
      <c r="K34858" t="str">
        <f t="shared" si="3267"/>
        <v>July</v>
      </c>
    </row>
    <row r="34859" spans="1:11" x14ac:dyDescent="0.3">
      <c r="A34859" s="7">
        <v>42559</v>
      </c>
      <c r="B34859" s="8">
        <v>1</v>
      </c>
      <c r="C34859" s="8">
        <v>3</v>
      </c>
      <c r="D34859" s="3">
        <v>42559.392311493059</v>
      </c>
      <c r="E34859" s="3">
        <v>42559.598854166667</v>
      </c>
      <c r="F34859" s="9">
        <f t="shared" si="3265"/>
        <v>0.20654267360805534</v>
      </c>
      <c r="G34859" s="11">
        <f t="shared" si="3268"/>
        <v>297.42144999559969</v>
      </c>
      <c r="H34859" t="str">
        <f t="shared" si="3266"/>
        <v>Friday</v>
      </c>
      <c r="I34859">
        <f t="shared" si="3269"/>
        <v>2016</v>
      </c>
      <c r="J34859" t="str">
        <f t="shared" si="3270"/>
        <v>2016-07-6</v>
      </c>
      <c r="K34859" t="str">
        <f t="shared" si="3267"/>
        <v>July</v>
      </c>
    </row>
    <row r="34860" spans="1:11" x14ac:dyDescent="0.3">
      <c r="A34860" s="7">
        <v>42559</v>
      </c>
      <c r="B34860" s="8">
        <v>0</v>
      </c>
      <c r="C34860" s="8">
        <v>3</v>
      </c>
      <c r="D34860" s="3">
        <v>42559.482937187502</v>
      </c>
      <c r="E34860" s="3">
        <v>42559.728981481479</v>
      </c>
      <c r="F34860" s="9">
        <f t="shared" si="3265"/>
        <v>0.24604429397732019</v>
      </c>
      <c r="G34860" s="11">
        <f t="shared" si="3268"/>
        <v>354.30378332734108</v>
      </c>
      <c r="H34860" t="str">
        <f t="shared" si="3266"/>
        <v>Friday</v>
      </c>
      <c r="I34860">
        <f t="shared" si="3269"/>
        <v>2016</v>
      </c>
      <c r="J34860" t="str">
        <f t="shared" si="3270"/>
        <v>2016-07-6</v>
      </c>
      <c r="K34860" t="str">
        <f t="shared" si="3267"/>
        <v>July</v>
      </c>
    </row>
    <row r="34861" spans="1:11" x14ac:dyDescent="0.3">
      <c r="A34861" s="7">
        <v>42559</v>
      </c>
      <c r="B34861" s="8">
        <v>0</v>
      </c>
      <c r="C34861" s="8">
        <v>3</v>
      </c>
      <c r="D34861" s="3">
        <v>42559.492918136573</v>
      </c>
      <c r="E34861" s="3">
        <v>42559.649513888886</v>
      </c>
      <c r="F34861" s="9">
        <f t="shared" si="3265"/>
        <v>0.15659575231256895</v>
      </c>
      <c r="G34861" s="11">
        <f t="shared" si="3268"/>
        <v>225.49788333009928</v>
      </c>
      <c r="H34861" t="str">
        <f t="shared" si="3266"/>
        <v>Friday</v>
      </c>
      <c r="I34861">
        <f t="shared" si="3269"/>
        <v>2016</v>
      </c>
      <c r="J34861" t="str">
        <f t="shared" si="3270"/>
        <v>2016-07-6</v>
      </c>
      <c r="K34861" t="str">
        <f t="shared" si="3267"/>
        <v>July</v>
      </c>
    </row>
    <row r="34862" spans="1:11" x14ac:dyDescent="0.3">
      <c r="A34862" s="7">
        <v>42559</v>
      </c>
      <c r="B34862" s="8">
        <v>0</v>
      </c>
      <c r="C34862" s="8">
        <v>3</v>
      </c>
      <c r="D34862" s="3">
        <v>42559.505556400465</v>
      </c>
      <c r="E34862" s="3">
        <v>42559.762546296297</v>
      </c>
      <c r="F34862" s="9">
        <f t="shared" si="3265"/>
        <v>0.25698989583179355</v>
      </c>
      <c r="G34862" s="11">
        <f t="shared" si="3268"/>
        <v>370.06544999778271</v>
      </c>
      <c r="H34862" t="str">
        <f t="shared" si="3266"/>
        <v>Friday</v>
      </c>
      <c r="I34862">
        <f t="shared" si="3269"/>
        <v>2016</v>
      </c>
      <c r="J34862" t="str">
        <f t="shared" si="3270"/>
        <v>2016-07-6</v>
      </c>
      <c r="K34862" t="str">
        <f t="shared" si="3267"/>
        <v>July</v>
      </c>
    </row>
    <row r="34863" spans="1:11" x14ac:dyDescent="0.3">
      <c r="A34863" s="7">
        <v>42559</v>
      </c>
      <c r="B34863" s="8">
        <v>1</v>
      </c>
      <c r="C34863" s="8">
        <v>3</v>
      </c>
      <c r="D34863" s="3">
        <v>42559.508121874998</v>
      </c>
      <c r="E34863" s="3">
        <v>42559.59684027778</v>
      </c>
      <c r="F34863" s="9">
        <f t="shared" si="3265"/>
        <v>8.8718402781523764E-2</v>
      </c>
      <c r="G34863" s="11">
        <f t="shared" si="3268"/>
        <v>127.75450000539422</v>
      </c>
      <c r="H34863" t="str">
        <f t="shared" si="3266"/>
        <v>Friday</v>
      </c>
      <c r="I34863">
        <f t="shared" si="3269"/>
        <v>2016</v>
      </c>
      <c r="J34863" t="str">
        <f t="shared" si="3270"/>
        <v>2016-07-6</v>
      </c>
      <c r="K34863" t="str">
        <f t="shared" si="3267"/>
        <v>July</v>
      </c>
    </row>
    <row r="34864" spans="1:11" x14ac:dyDescent="0.3">
      <c r="A34864" s="7">
        <v>42559</v>
      </c>
      <c r="B34864" s="8">
        <v>1</v>
      </c>
      <c r="C34864" s="8">
        <v>3</v>
      </c>
      <c r="D34864" s="3">
        <v>42559.537229247682</v>
      </c>
      <c r="E34864" s="3">
        <v>42559.980833333335</v>
      </c>
      <c r="F34864" s="9">
        <f t="shared" si="3265"/>
        <v>0.44360408565262333</v>
      </c>
      <c r="G34864" s="11">
        <f t="shared" si="3268"/>
        <v>638.78988333977759</v>
      </c>
      <c r="H34864" t="str">
        <f t="shared" si="3266"/>
        <v>Friday</v>
      </c>
      <c r="I34864">
        <f t="shared" si="3269"/>
        <v>2016</v>
      </c>
      <c r="J34864" t="str">
        <f t="shared" si="3270"/>
        <v>2016-07-6</v>
      </c>
      <c r="K34864" t="str">
        <f t="shared" si="3267"/>
        <v>July</v>
      </c>
    </row>
    <row r="34865" spans="1:11" x14ac:dyDescent="0.3">
      <c r="A34865" s="7">
        <v>42559</v>
      </c>
      <c r="B34865" s="8">
        <v>1</v>
      </c>
      <c r="C34865" s="8">
        <v>3</v>
      </c>
      <c r="D34865" s="3">
        <v>42559.542596608793</v>
      </c>
      <c r="E34865" s="3">
        <v>42559.855358796296</v>
      </c>
      <c r="F34865" s="9">
        <f t="shared" si="3265"/>
        <v>0.31276218750281259</v>
      </c>
      <c r="G34865" s="11">
        <f t="shared" si="3268"/>
        <v>450.37755000405014</v>
      </c>
      <c r="H34865" t="str">
        <f t="shared" si="3266"/>
        <v>Friday</v>
      </c>
      <c r="I34865">
        <f t="shared" si="3269"/>
        <v>2016</v>
      </c>
      <c r="J34865" t="str">
        <f t="shared" si="3270"/>
        <v>2016-07-6</v>
      </c>
      <c r="K34865" t="str">
        <f t="shared" si="3267"/>
        <v>July</v>
      </c>
    </row>
    <row r="34866" spans="1:11" x14ac:dyDescent="0.3">
      <c r="A34866" s="7">
        <v>42559</v>
      </c>
      <c r="B34866" s="8">
        <v>0</v>
      </c>
      <c r="C34866" s="8">
        <v>3</v>
      </c>
      <c r="D34866" s="3">
        <v>42559.541341898148</v>
      </c>
      <c r="E34866" s="3">
        <v>42559.836574074077</v>
      </c>
      <c r="F34866" s="9">
        <f t="shared" si="3265"/>
        <v>0.29523217592941364</v>
      </c>
      <c r="G34866" s="11">
        <f t="shared" si="3268"/>
        <v>425.13433333835565</v>
      </c>
      <c r="H34866" t="str">
        <f t="shared" si="3266"/>
        <v>Friday</v>
      </c>
      <c r="I34866">
        <f t="shared" si="3269"/>
        <v>2016</v>
      </c>
      <c r="J34866" t="str">
        <f t="shared" si="3270"/>
        <v>2016-07-6</v>
      </c>
      <c r="K34866" t="str">
        <f t="shared" si="3267"/>
        <v>July</v>
      </c>
    </row>
    <row r="34867" spans="1:11" x14ac:dyDescent="0.3">
      <c r="A34867" s="7">
        <v>42559</v>
      </c>
      <c r="B34867" s="8">
        <v>1</v>
      </c>
      <c r="C34867" s="8">
        <v>3</v>
      </c>
      <c r="D34867" s="3">
        <v>42559.544226770835</v>
      </c>
      <c r="E34867" s="3">
        <v>42559.649942129632</v>
      </c>
      <c r="F34867" s="9">
        <f t="shared" si="3265"/>
        <v>0.10571535879716976</v>
      </c>
      <c r="G34867" s="11">
        <f t="shared" si="3268"/>
        <v>152.23011666792445</v>
      </c>
      <c r="H34867" t="str">
        <f t="shared" si="3266"/>
        <v>Friday</v>
      </c>
      <c r="I34867">
        <f t="shared" si="3269"/>
        <v>2016</v>
      </c>
      <c r="J34867" t="str">
        <f t="shared" si="3270"/>
        <v>2016-07-6</v>
      </c>
      <c r="K34867" t="str">
        <f t="shared" si="3267"/>
        <v>July</v>
      </c>
    </row>
    <row r="34868" spans="1:11" x14ac:dyDescent="0.3">
      <c r="A34868" s="7">
        <v>42559</v>
      </c>
      <c r="B34868" s="8">
        <v>1</v>
      </c>
      <c r="C34868" s="8">
        <v>3</v>
      </c>
      <c r="D34868" s="3">
        <v>42559.553686261577</v>
      </c>
      <c r="E34868" s="3">
        <v>42559.899710648147</v>
      </c>
      <c r="F34868" s="9">
        <f t="shared" si="3265"/>
        <v>0.34602438657020684</v>
      </c>
      <c r="G34868" s="11">
        <f t="shared" si="3268"/>
        <v>498.27511666109785</v>
      </c>
      <c r="H34868" t="str">
        <f t="shared" si="3266"/>
        <v>Friday</v>
      </c>
      <c r="I34868">
        <f t="shared" si="3269"/>
        <v>2016</v>
      </c>
      <c r="J34868" t="str">
        <f t="shared" si="3270"/>
        <v>2016-07-6</v>
      </c>
      <c r="K34868" t="str">
        <f t="shared" si="3267"/>
        <v>July</v>
      </c>
    </row>
    <row r="34869" spans="1:11" x14ac:dyDescent="0.3">
      <c r="A34869" s="7">
        <v>42559</v>
      </c>
      <c r="B34869" s="8">
        <v>0</v>
      </c>
      <c r="C34869" s="8">
        <v>3</v>
      </c>
      <c r="D34869" s="3">
        <v>42559.572836192128</v>
      </c>
      <c r="E34869" s="3">
        <v>42559.833414351851</v>
      </c>
      <c r="F34869" s="9">
        <f t="shared" si="3265"/>
        <v>0.26057815972308163</v>
      </c>
      <c r="G34869" s="11">
        <f t="shared" si="3268"/>
        <v>375.23255000123754</v>
      </c>
      <c r="H34869" t="str">
        <f t="shared" si="3266"/>
        <v>Friday</v>
      </c>
      <c r="I34869">
        <f t="shared" si="3269"/>
        <v>2016</v>
      </c>
      <c r="J34869" t="str">
        <f t="shared" si="3270"/>
        <v>2016-07-6</v>
      </c>
      <c r="K34869" t="str">
        <f t="shared" si="3267"/>
        <v>July</v>
      </c>
    </row>
    <row r="34870" spans="1:11" x14ac:dyDescent="0.3">
      <c r="A34870" s="7">
        <v>42559</v>
      </c>
      <c r="B34870" s="8">
        <v>0</v>
      </c>
      <c r="C34870" s="8">
        <v>3</v>
      </c>
      <c r="D34870" s="3">
        <v>42559.603065428244</v>
      </c>
      <c r="E34870" s="3">
        <v>42559.951736111114</v>
      </c>
      <c r="F34870" s="9">
        <f t="shared" si="3265"/>
        <v>0.34867068286985159</v>
      </c>
      <c r="G34870" s="11">
        <f t="shared" si="3268"/>
        <v>502.08578333258629</v>
      </c>
      <c r="H34870" t="str">
        <f t="shared" si="3266"/>
        <v>Friday</v>
      </c>
      <c r="I34870">
        <f t="shared" si="3269"/>
        <v>2016</v>
      </c>
      <c r="J34870" t="str">
        <f t="shared" si="3270"/>
        <v>2016-07-6</v>
      </c>
      <c r="K34870" t="str">
        <f t="shared" si="3267"/>
        <v>July</v>
      </c>
    </row>
    <row r="34871" spans="1:11" x14ac:dyDescent="0.3">
      <c r="A34871" s="7">
        <v>42559</v>
      </c>
      <c r="B34871" s="8">
        <v>0</v>
      </c>
      <c r="C34871" s="8">
        <v>3</v>
      </c>
      <c r="D34871" s="3">
        <v>42559.61524097222</v>
      </c>
      <c r="E34871" s="3">
        <v>42559.956666666665</v>
      </c>
      <c r="F34871" s="9">
        <f t="shared" si="3265"/>
        <v>0.34142569444520632</v>
      </c>
      <c r="G34871" s="11">
        <f t="shared" si="3268"/>
        <v>491.6530000010971</v>
      </c>
      <c r="H34871" t="str">
        <f t="shared" si="3266"/>
        <v>Friday</v>
      </c>
      <c r="I34871">
        <f t="shared" si="3269"/>
        <v>2016</v>
      </c>
      <c r="J34871" t="str">
        <f t="shared" si="3270"/>
        <v>2016-07-6</v>
      </c>
      <c r="K34871" t="str">
        <f t="shared" si="3267"/>
        <v>July</v>
      </c>
    </row>
    <row r="34872" spans="1:11" x14ac:dyDescent="0.3">
      <c r="A34872" s="7">
        <v>42559</v>
      </c>
      <c r="B34872" s="8">
        <v>1</v>
      </c>
      <c r="C34872" s="8">
        <v>3</v>
      </c>
      <c r="D34872" s="3">
        <v>42559.618557175927</v>
      </c>
      <c r="E34872" s="3">
        <v>42559.736111111109</v>
      </c>
      <c r="F34872" s="9">
        <f t="shared" ref="F34872:F34935" si="3271">E34872-D34872</f>
        <v>0.11755393518251367</v>
      </c>
      <c r="G34872" s="11">
        <f t="shared" si="3268"/>
        <v>169.27766666281968</v>
      </c>
      <c r="H34872" t="str">
        <f t="shared" ref="H34872:H34935" si="3272">TEXT(A34872,"dddd")</f>
        <v>Friday</v>
      </c>
      <c r="I34872">
        <f t="shared" si="3269"/>
        <v>2016</v>
      </c>
      <c r="J34872" t="str">
        <f t="shared" si="3270"/>
        <v>2016-07-6</v>
      </c>
      <c r="K34872" t="str">
        <f t="shared" ref="K34872:K34935" si="3273">TEXT(A34872,"mmmm")</f>
        <v>July</v>
      </c>
    </row>
    <row r="34873" spans="1:11" x14ac:dyDescent="0.3">
      <c r="A34873" s="7">
        <v>42559</v>
      </c>
      <c r="B34873" s="8">
        <v>1</v>
      </c>
      <c r="C34873" s="8">
        <v>3</v>
      </c>
      <c r="D34873" s="3">
        <v>42559.621474421299</v>
      </c>
      <c r="E34873" s="3">
        <v>42560.62972222222</v>
      </c>
      <c r="F34873" s="9">
        <f t="shared" si="3271"/>
        <v>1.0082478009207989</v>
      </c>
      <c r="G34873" s="11">
        <f t="shared" si="3268"/>
        <v>1451.8768333259504</v>
      </c>
      <c r="H34873" t="str">
        <f t="shared" si="3272"/>
        <v>Friday</v>
      </c>
      <c r="I34873">
        <f t="shared" si="3269"/>
        <v>2016</v>
      </c>
      <c r="J34873" t="str">
        <f t="shared" si="3270"/>
        <v>2016-07-6</v>
      </c>
      <c r="K34873" t="str">
        <f t="shared" si="3273"/>
        <v>July</v>
      </c>
    </row>
    <row r="34874" spans="1:11" x14ac:dyDescent="0.3">
      <c r="A34874" s="7">
        <v>42559</v>
      </c>
      <c r="B34874" s="8">
        <v>1</v>
      </c>
      <c r="C34874" s="8">
        <v>3</v>
      </c>
      <c r="D34874" s="3">
        <v>42559.626609178238</v>
      </c>
      <c r="E34874" s="3">
        <v>42559.768275462964</v>
      </c>
      <c r="F34874" s="9">
        <f t="shared" si="3271"/>
        <v>0.14166628472594311</v>
      </c>
      <c r="G34874" s="11">
        <f t="shared" si="3268"/>
        <v>203.99945000535809</v>
      </c>
      <c r="H34874" t="str">
        <f t="shared" si="3272"/>
        <v>Friday</v>
      </c>
      <c r="I34874">
        <f t="shared" si="3269"/>
        <v>2016</v>
      </c>
      <c r="J34874" t="str">
        <f t="shared" si="3270"/>
        <v>2016-07-6</v>
      </c>
      <c r="K34874" t="str">
        <f t="shared" si="3273"/>
        <v>July</v>
      </c>
    </row>
    <row r="34875" spans="1:11" x14ac:dyDescent="0.3">
      <c r="A34875" s="7">
        <v>42559</v>
      </c>
      <c r="B34875" s="8">
        <v>0</v>
      </c>
      <c r="C34875" s="8">
        <v>3</v>
      </c>
      <c r="D34875" s="3">
        <v>42559.651920405093</v>
      </c>
      <c r="E34875" s="3">
        <v>42559.77925925926</v>
      </c>
      <c r="F34875" s="9">
        <f t="shared" si="3271"/>
        <v>0.12733885416673729</v>
      </c>
      <c r="G34875" s="11">
        <f t="shared" si="3268"/>
        <v>183.3679500001017</v>
      </c>
      <c r="H34875" t="str">
        <f t="shared" si="3272"/>
        <v>Friday</v>
      </c>
      <c r="I34875">
        <f t="shared" si="3269"/>
        <v>2016</v>
      </c>
      <c r="J34875" t="str">
        <f t="shared" si="3270"/>
        <v>2016-07-6</v>
      </c>
      <c r="K34875" t="str">
        <f t="shared" si="3273"/>
        <v>July</v>
      </c>
    </row>
    <row r="34876" spans="1:11" x14ac:dyDescent="0.3">
      <c r="A34876" s="7">
        <v>42559</v>
      </c>
      <c r="B34876" s="8">
        <v>1</v>
      </c>
      <c r="C34876" s="8">
        <v>2</v>
      </c>
      <c r="D34876" s="3">
        <v>42559.659315428238</v>
      </c>
      <c r="E34876" s="3">
        <v>42559.81486111111</v>
      </c>
      <c r="F34876" s="9">
        <f t="shared" si="3271"/>
        <v>0.15554568287188886</v>
      </c>
      <c r="G34876" s="11">
        <f t="shared" si="3268"/>
        <v>223.98578333551995</v>
      </c>
      <c r="H34876" t="str">
        <f t="shared" si="3272"/>
        <v>Friday</v>
      </c>
      <c r="I34876">
        <f t="shared" si="3269"/>
        <v>2016</v>
      </c>
      <c r="J34876" t="str">
        <f t="shared" si="3270"/>
        <v>2016-07-6</v>
      </c>
      <c r="K34876" t="str">
        <f t="shared" si="3273"/>
        <v>July</v>
      </c>
    </row>
    <row r="34877" spans="1:11" x14ac:dyDescent="0.3">
      <c r="A34877" s="7">
        <v>42559</v>
      </c>
      <c r="B34877" s="8">
        <v>1</v>
      </c>
      <c r="C34877" s="8">
        <v>3</v>
      </c>
      <c r="D34877" s="3">
        <v>42559.664839583333</v>
      </c>
      <c r="E34877" s="3">
        <v>42559.831932870373</v>
      </c>
      <c r="F34877" s="9">
        <f t="shared" si="3271"/>
        <v>0.16709328704018844</v>
      </c>
      <c r="G34877" s="11">
        <f t="shared" si="3268"/>
        <v>240.61433333787136</v>
      </c>
      <c r="H34877" t="str">
        <f t="shared" si="3272"/>
        <v>Friday</v>
      </c>
      <c r="I34877">
        <f t="shared" si="3269"/>
        <v>2016</v>
      </c>
      <c r="J34877" t="str">
        <f t="shared" si="3270"/>
        <v>2016-07-6</v>
      </c>
      <c r="K34877" t="str">
        <f t="shared" si="3273"/>
        <v>July</v>
      </c>
    </row>
    <row r="34878" spans="1:11" x14ac:dyDescent="0.3">
      <c r="A34878" s="7">
        <v>42559</v>
      </c>
      <c r="B34878" s="8">
        <v>0</v>
      </c>
      <c r="C34878" s="8">
        <v>3</v>
      </c>
      <c r="D34878" s="3">
        <v>42559.674482604169</v>
      </c>
      <c r="E34878" s="3">
        <v>42559.891875000001</v>
      </c>
      <c r="F34878" s="9">
        <f t="shared" si="3271"/>
        <v>0.21739239583257586</v>
      </c>
      <c r="G34878" s="11">
        <f t="shared" si="3268"/>
        <v>313.04504999890924</v>
      </c>
      <c r="H34878" t="str">
        <f t="shared" si="3272"/>
        <v>Friday</v>
      </c>
      <c r="I34878">
        <f t="shared" si="3269"/>
        <v>2016</v>
      </c>
      <c r="J34878" t="str">
        <f t="shared" si="3270"/>
        <v>2016-07-6</v>
      </c>
      <c r="K34878" t="str">
        <f t="shared" si="3273"/>
        <v>July</v>
      </c>
    </row>
    <row r="34879" spans="1:11" x14ac:dyDescent="0.3">
      <c r="A34879" s="7">
        <v>42559</v>
      </c>
      <c r="B34879" s="8">
        <v>0</v>
      </c>
      <c r="C34879" s="8">
        <v>3</v>
      </c>
      <c r="D34879" s="3">
        <v>42559.677368020835</v>
      </c>
      <c r="E34879" s="3">
        <v>42559.789652777778</v>
      </c>
      <c r="F34879" s="9">
        <f t="shared" si="3271"/>
        <v>0.11228475694224471</v>
      </c>
      <c r="G34879" s="11">
        <f t="shared" si="3268"/>
        <v>161.69004999683239</v>
      </c>
      <c r="H34879" t="str">
        <f t="shared" si="3272"/>
        <v>Friday</v>
      </c>
      <c r="I34879">
        <f t="shared" si="3269"/>
        <v>2016</v>
      </c>
      <c r="J34879" t="str">
        <f t="shared" si="3270"/>
        <v>2016-07-6</v>
      </c>
      <c r="K34879" t="str">
        <f t="shared" si="3273"/>
        <v>July</v>
      </c>
    </row>
    <row r="34880" spans="1:11" x14ac:dyDescent="0.3">
      <c r="A34880" s="7">
        <v>42559</v>
      </c>
      <c r="B34880" s="8">
        <v>0</v>
      </c>
      <c r="C34880" s="8">
        <v>3</v>
      </c>
      <c r="D34880" s="3">
        <v>42559.680064120374</v>
      </c>
      <c r="E34880" s="3">
        <v>42559.734733796293</v>
      </c>
      <c r="F34880" s="9">
        <f t="shared" si="3271"/>
        <v>5.466967591928551E-2</v>
      </c>
      <c r="G34880" s="11">
        <f t="shared" si="3268"/>
        <v>78.724333323771134</v>
      </c>
      <c r="H34880" t="str">
        <f t="shared" si="3272"/>
        <v>Friday</v>
      </c>
      <c r="I34880">
        <f t="shared" si="3269"/>
        <v>2016</v>
      </c>
      <c r="J34880" t="str">
        <f t="shared" si="3270"/>
        <v>2016-07-6</v>
      </c>
      <c r="K34880" t="str">
        <f t="shared" si="3273"/>
        <v>July</v>
      </c>
    </row>
    <row r="34881" spans="1:11" x14ac:dyDescent="0.3">
      <c r="A34881" s="7">
        <v>42559</v>
      </c>
      <c r="B34881" s="8">
        <v>1</v>
      </c>
      <c r="C34881" s="8">
        <v>3</v>
      </c>
      <c r="D34881" s="3">
        <v>42559.679511423608</v>
      </c>
      <c r="E34881" s="3">
        <v>42559.9143287037</v>
      </c>
      <c r="F34881" s="9">
        <f t="shared" si="3271"/>
        <v>0.23481728009210201</v>
      </c>
      <c r="G34881" s="11">
        <f t="shared" si="3268"/>
        <v>338.13688333262689</v>
      </c>
      <c r="H34881" t="str">
        <f t="shared" si="3272"/>
        <v>Friday</v>
      </c>
      <c r="I34881">
        <f t="shared" si="3269"/>
        <v>2016</v>
      </c>
      <c r="J34881" t="str">
        <f t="shared" si="3270"/>
        <v>2016-07-6</v>
      </c>
      <c r="K34881" t="str">
        <f t="shared" si="3273"/>
        <v>July</v>
      </c>
    </row>
    <row r="34882" spans="1:11" x14ac:dyDescent="0.3">
      <c r="A34882" s="7">
        <v>42559</v>
      </c>
      <c r="B34882" s="8">
        <v>0</v>
      </c>
      <c r="C34882" s="8">
        <v>2</v>
      </c>
      <c r="D34882" s="3">
        <v>42559.728081909721</v>
      </c>
      <c r="E34882" s="3">
        <v>42559.803472222222</v>
      </c>
      <c r="F34882" s="9">
        <f t="shared" si="3271"/>
        <v>7.5390312500530854E-2</v>
      </c>
      <c r="G34882" s="11">
        <f t="shared" ref="G34882:G34945" si="3274">F34882*1440</f>
        <v>108.56205000076443</v>
      </c>
      <c r="H34882" t="str">
        <f t="shared" si="3272"/>
        <v>Friday</v>
      </c>
      <c r="I34882">
        <f t="shared" si="3269"/>
        <v>2016</v>
      </c>
      <c r="J34882" t="str">
        <f t="shared" si="3270"/>
        <v>2016-07-6</v>
      </c>
      <c r="K34882" t="str">
        <f t="shared" si="3273"/>
        <v>July</v>
      </c>
    </row>
    <row r="34883" spans="1:11" x14ac:dyDescent="0.3">
      <c r="A34883" s="7">
        <v>42559</v>
      </c>
      <c r="B34883" s="8">
        <v>1</v>
      </c>
      <c r="C34883" s="8">
        <v>4</v>
      </c>
      <c r="D34883" s="3">
        <v>42559.74151107639</v>
      </c>
      <c r="E34883" s="3">
        <v>42559.970231481479</v>
      </c>
      <c r="F34883" s="9">
        <f t="shared" si="3271"/>
        <v>0.22872040508809732</v>
      </c>
      <c r="G34883" s="11">
        <f t="shared" si="3274"/>
        <v>329.35738332686014</v>
      </c>
      <c r="H34883" t="str">
        <f t="shared" si="3272"/>
        <v>Friday</v>
      </c>
      <c r="I34883">
        <f t="shared" ref="I34883:I34946" si="3275">YEAR(A34883)</f>
        <v>2016</v>
      </c>
      <c r="J34883" t="str">
        <f t="shared" ref="J34883:J34946" si="3276">I34883&amp;"-"&amp;TEXT(A34883,"mm")&amp;"-"&amp;WEEKDAY(A34883)</f>
        <v>2016-07-6</v>
      </c>
      <c r="K34883" t="str">
        <f t="shared" si="3273"/>
        <v>July</v>
      </c>
    </row>
    <row r="34884" spans="1:11" x14ac:dyDescent="0.3">
      <c r="A34884" s="7">
        <v>42559</v>
      </c>
      <c r="B34884" s="8">
        <v>0</v>
      </c>
      <c r="C34884" s="8">
        <v>3</v>
      </c>
      <c r="D34884" s="3">
        <v>42559.775600960646</v>
      </c>
      <c r="E34884" s="3">
        <v>42559.891157407408</v>
      </c>
      <c r="F34884" s="9">
        <f t="shared" si="3271"/>
        <v>0.1155564467626391</v>
      </c>
      <c r="G34884" s="11">
        <f t="shared" si="3274"/>
        <v>166.4012833382003</v>
      </c>
      <c r="H34884" t="str">
        <f t="shared" si="3272"/>
        <v>Friday</v>
      </c>
      <c r="I34884">
        <f t="shared" si="3275"/>
        <v>2016</v>
      </c>
      <c r="J34884" t="str">
        <f t="shared" si="3276"/>
        <v>2016-07-6</v>
      </c>
      <c r="K34884" t="str">
        <f t="shared" si="3273"/>
        <v>July</v>
      </c>
    </row>
    <row r="34885" spans="1:11" x14ac:dyDescent="0.3">
      <c r="A34885" s="7">
        <v>42559</v>
      </c>
      <c r="B34885" s="8">
        <v>0</v>
      </c>
      <c r="C34885" s="8">
        <v>3</v>
      </c>
      <c r="D34885" s="3">
        <v>42559.797240277781</v>
      </c>
      <c r="E34885" s="3">
        <v>42559.837094907409</v>
      </c>
      <c r="F34885" s="9">
        <f t="shared" si="3271"/>
        <v>3.9854629627370741E-2</v>
      </c>
      <c r="G34885" s="11">
        <f t="shared" si="3274"/>
        <v>57.390666663413867</v>
      </c>
      <c r="H34885" t="str">
        <f t="shared" si="3272"/>
        <v>Friday</v>
      </c>
      <c r="I34885">
        <f t="shared" si="3275"/>
        <v>2016</v>
      </c>
      <c r="J34885" t="str">
        <f t="shared" si="3276"/>
        <v>2016-07-6</v>
      </c>
      <c r="K34885" t="str">
        <f t="shared" si="3273"/>
        <v>July</v>
      </c>
    </row>
    <row r="34886" spans="1:11" x14ac:dyDescent="0.3">
      <c r="A34886" s="7">
        <v>42559</v>
      </c>
      <c r="B34886" s="8">
        <v>1</v>
      </c>
      <c r="C34886" s="8">
        <v>2</v>
      </c>
      <c r="D34886" s="3">
        <v>42559.800584606484</v>
      </c>
      <c r="E34886" s="3">
        <v>42560.003425925926</v>
      </c>
      <c r="F34886" s="9">
        <f t="shared" si="3271"/>
        <v>0.20284131944208639</v>
      </c>
      <c r="G34886" s="11">
        <f t="shared" si="3274"/>
        <v>292.0914999966044</v>
      </c>
      <c r="H34886" t="str">
        <f t="shared" si="3272"/>
        <v>Friday</v>
      </c>
      <c r="I34886">
        <f t="shared" si="3275"/>
        <v>2016</v>
      </c>
      <c r="J34886" t="str">
        <f t="shared" si="3276"/>
        <v>2016-07-6</v>
      </c>
      <c r="K34886" t="str">
        <f t="shared" si="3273"/>
        <v>July</v>
      </c>
    </row>
    <row r="34887" spans="1:11" x14ac:dyDescent="0.3">
      <c r="A34887" s="7">
        <v>42559</v>
      </c>
      <c r="B34887" s="8">
        <v>0</v>
      </c>
      <c r="C34887" s="8">
        <v>3</v>
      </c>
      <c r="D34887" s="3">
        <v>42559.806136886575</v>
      </c>
      <c r="E34887" s="3">
        <v>42559.896238425928</v>
      </c>
      <c r="F34887" s="9">
        <f t="shared" si="3271"/>
        <v>9.0101539353781845E-2</v>
      </c>
      <c r="G34887" s="11">
        <f t="shared" si="3274"/>
        <v>129.74621666944586</v>
      </c>
      <c r="H34887" t="str">
        <f t="shared" si="3272"/>
        <v>Friday</v>
      </c>
      <c r="I34887">
        <f t="shared" si="3275"/>
        <v>2016</v>
      </c>
      <c r="J34887" t="str">
        <f t="shared" si="3276"/>
        <v>2016-07-6</v>
      </c>
      <c r="K34887" t="str">
        <f t="shared" si="3273"/>
        <v>July</v>
      </c>
    </row>
    <row r="34888" spans="1:11" x14ac:dyDescent="0.3">
      <c r="A34888" s="7">
        <v>42559</v>
      </c>
      <c r="B34888" s="8">
        <v>0</v>
      </c>
      <c r="C34888" s="8">
        <v>1</v>
      </c>
      <c r="D34888" s="3">
        <v>42559.83536258102</v>
      </c>
      <c r="E34888" s="3">
        <v>42560.566874999997</v>
      </c>
      <c r="F34888" s="9">
        <f t="shared" si="3271"/>
        <v>0.73151241897721775</v>
      </c>
      <c r="G34888" s="11">
        <f t="shared" si="3274"/>
        <v>1053.3778833271936</v>
      </c>
      <c r="H34888" t="str">
        <f t="shared" si="3272"/>
        <v>Friday</v>
      </c>
      <c r="I34888">
        <f t="shared" si="3275"/>
        <v>2016</v>
      </c>
      <c r="J34888" t="str">
        <f t="shared" si="3276"/>
        <v>2016-07-6</v>
      </c>
      <c r="K34888" t="str">
        <f t="shared" si="3273"/>
        <v>July</v>
      </c>
    </row>
    <row r="34889" spans="1:11" x14ac:dyDescent="0.3">
      <c r="A34889" s="7">
        <v>42559</v>
      </c>
      <c r="B34889" s="8">
        <v>1</v>
      </c>
      <c r="C34889" s="8">
        <v>1</v>
      </c>
      <c r="D34889" s="3">
        <v>42559.842341284719</v>
      </c>
      <c r="E34889" s="3">
        <v>42559.983298611114</v>
      </c>
      <c r="F34889" s="9">
        <f t="shared" si="3271"/>
        <v>0.14095732639543712</v>
      </c>
      <c r="G34889" s="11">
        <f t="shared" si="3274"/>
        <v>202.97855000942945</v>
      </c>
      <c r="H34889" t="str">
        <f t="shared" si="3272"/>
        <v>Friday</v>
      </c>
      <c r="I34889">
        <f t="shared" si="3275"/>
        <v>2016</v>
      </c>
      <c r="J34889" t="str">
        <f t="shared" si="3276"/>
        <v>2016-07-6</v>
      </c>
      <c r="K34889" t="str">
        <f t="shared" si="3273"/>
        <v>July</v>
      </c>
    </row>
    <row r="34890" spans="1:11" x14ac:dyDescent="0.3">
      <c r="A34890" s="7">
        <v>42559</v>
      </c>
      <c r="B34890" s="8">
        <v>1</v>
      </c>
      <c r="C34890" s="8">
        <v>3</v>
      </c>
      <c r="D34890" s="3">
        <v>42559.858402349535</v>
      </c>
      <c r="E34890" s="3">
        <v>42559.98510416667</v>
      </c>
      <c r="F34890" s="9">
        <f t="shared" si="3271"/>
        <v>0.12670181713474449</v>
      </c>
      <c r="G34890" s="11">
        <f t="shared" si="3274"/>
        <v>182.45061667403206</v>
      </c>
      <c r="H34890" t="str">
        <f t="shared" si="3272"/>
        <v>Friday</v>
      </c>
      <c r="I34890">
        <f t="shared" si="3275"/>
        <v>2016</v>
      </c>
      <c r="J34890" t="str">
        <f t="shared" si="3276"/>
        <v>2016-07-6</v>
      </c>
      <c r="K34890" t="str">
        <f t="shared" si="3273"/>
        <v>July</v>
      </c>
    </row>
    <row r="34891" spans="1:11" x14ac:dyDescent="0.3">
      <c r="A34891" s="7">
        <v>42559</v>
      </c>
      <c r="B34891" s="8">
        <v>1</v>
      </c>
      <c r="C34891" s="8">
        <v>3</v>
      </c>
      <c r="D34891" s="3">
        <v>42559.868478472221</v>
      </c>
      <c r="E34891" s="3">
        <v>42559.966898148145</v>
      </c>
      <c r="F34891" s="9">
        <f t="shared" si="3271"/>
        <v>9.8419675923651084E-2</v>
      </c>
      <c r="G34891" s="11">
        <f t="shared" si="3274"/>
        <v>141.72433333005756</v>
      </c>
      <c r="H34891" t="str">
        <f t="shared" si="3272"/>
        <v>Friday</v>
      </c>
      <c r="I34891">
        <f t="shared" si="3275"/>
        <v>2016</v>
      </c>
      <c r="J34891" t="str">
        <f t="shared" si="3276"/>
        <v>2016-07-6</v>
      </c>
      <c r="K34891" t="str">
        <f t="shared" si="3273"/>
        <v>July</v>
      </c>
    </row>
    <row r="34892" spans="1:11" x14ac:dyDescent="0.3">
      <c r="A34892" s="7">
        <v>42559</v>
      </c>
      <c r="B34892" s="8">
        <v>0</v>
      </c>
      <c r="C34892" s="8">
        <v>3</v>
      </c>
      <c r="D34892" s="3">
        <v>42559.906287268517</v>
      </c>
      <c r="E34892" s="3">
        <v>42560.252488425926</v>
      </c>
      <c r="F34892" s="9">
        <f t="shared" si="3271"/>
        <v>0.34620115740835899</v>
      </c>
      <c r="G34892" s="11">
        <f t="shared" si="3274"/>
        <v>498.52966666803695</v>
      </c>
      <c r="H34892" t="str">
        <f t="shared" si="3272"/>
        <v>Friday</v>
      </c>
      <c r="I34892">
        <f t="shared" si="3275"/>
        <v>2016</v>
      </c>
      <c r="J34892" t="str">
        <f t="shared" si="3276"/>
        <v>2016-07-6</v>
      </c>
      <c r="K34892" t="str">
        <f t="shared" si="3273"/>
        <v>July</v>
      </c>
    </row>
    <row r="34893" spans="1:11" x14ac:dyDescent="0.3">
      <c r="A34893" s="7">
        <v>42559</v>
      </c>
      <c r="B34893" s="8">
        <v>1</v>
      </c>
      <c r="C34893" s="8">
        <v>3</v>
      </c>
      <c r="D34893" s="3">
        <v>42559.931646956022</v>
      </c>
      <c r="E34893" s="3">
        <v>42560.363136574073</v>
      </c>
      <c r="F34893" s="9">
        <f t="shared" si="3271"/>
        <v>0.43148961805127328</v>
      </c>
      <c r="G34893" s="11">
        <f t="shared" si="3274"/>
        <v>621.34504999383353</v>
      </c>
      <c r="H34893" t="str">
        <f t="shared" si="3272"/>
        <v>Friday</v>
      </c>
      <c r="I34893">
        <f t="shared" si="3275"/>
        <v>2016</v>
      </c>
      <c r="J34893" t="str">
        <f t="shared" si="3276"/>
        <v>2016-07-6</v>
      </c>
      <c r="K34893" t="str">
        <f t="shared" si="3273"/>
        <v>July</v>
      </c>
    </row>
    <row r="34894" spans="1:11" x14ac:dyDescent="0.3">
      <c r="A34894" s="7">
        <v>42559</v>
      </c>
      <c r="B34894" s="8">
        <v>1</v>
      </c>
      <c r="C34894" s="8">
        <v>2</v>
      </c>
      <c r="D34894" s="3">
        <v>42559.945426192127</v>
      </c>
      <c r="E34894" s="3">
        <v>42560.118645833332</v>
      </c>
      <c r="F34894" s="9">
        <f t="shared" si="3271"/>
        <v>0.17321964120492339</v>
      </c>
      <c r="G34894" s="11">
        <f t="shared" si="3274"/>
        <v>249.43628333508968</v>
      </c>
      <c r="H34894" t="str">
        <f t="shared" si="3272"/>
        <v>Friday</v>
      </c>
      <c r="I34894">
        <f t="shared" si="3275"/>
        <v>2016</v>
      </c>
      <c r="J34894" t="str">
        <f t="shared" si="3276"/>
        <v>2016-07-6</v>
      </c>
      <c r="K34894" t="str">
        <f t="shared" si="3273"/>
        <v>July</v>
      </c>
    </row>
    <row r="34895" spans="1:11" x14ac:dyDescent="0.3">
      <c r="A34895" s="7">
        <v>42559</v>
      </c>
      <c r="B34895" s="8">
        <v>1</v>
      </c>
      <c r="C34895" s="8">
        <v>3</v>
      </c>
      <c r="D34895" s="3">
        <v>42559.949813738429</v>
      </c>
      <c r="E34895" s="3">
        <v>42560.07440972222</v>
      </c>
      <c r="F34895" s="9">
        <f t="shared" si="3271"/>
        <v>0.12459598379064118</v>
      </c>
      <c r="G34895" s="11">
        <f t="shared" si="3274"/>
        <v>179.41821665852331</v>
      </c>
      <c r="H34895" t="str">
        <f t="shared" si="3272"/>
        <v>Friday</v>
      </c>
      <c r="I34895">
        <f t="shared" si="3275"/>
        <v>2016</v>
      </c>
      <c r="J34895" t="str">
        <f t="shared" si="3276"/>
        <v>2016-07-6</v>
      </c>
      <c r="K34895" t="str">
        <f t="shared" si="3273"/>
        <v>July</v>
      </c>
    </row>
    <row r="34896" spans="1:11" x14ac:dyDescent="0.3">
      <c r="A34896" s="7">
        <v>42559</v>
      </c>
      <c r="B34896" s="8">
        <v>1</v>
      </c>
      <c r="C34896" s="8">
        <v>2</v>
      </c>
      <c r="D34896" s="3">
        <v>42559.962695520837</v>
      </c>
      <c r="E34896" s="3">
        <v>42560.276423611111</v>
      </c>
      <c r="F34896" s="9">
        <f t="shared" si="3271"/>
        <v>0.31372809027379844</v>
      </c>
      <c r="G34896" s="11">
        <f t="shared" si="3274"/>
        <v>451.76844999426976</v>
      </c>
      <c r="H34896" t="str">
        <f t="shared" si="3272"/>
        <v>Friday</v>
      </c>
      <c r="I34896">
        <f t="shared" si="3275"/>
        <v>2016</v>
      </c>
      <c r="J34896" t="str">
        <f t="shared" si="3276"/>
        <v>2016-07-6</v>
      </c>
      <c r="K34896" t="str">
        <f t="shared" si="3273"/>
        <v>July</v>
      </c>
    </row>
    <row r="34897" spans="1:11" x14ac:dyDescent="0.3">
      <c r="A34897" s="7">
        <v>42559</v>
      </c>
      <c r="B34897" s="8">
        <v>0</v>
      </c>
      <c r="C34897" s="8">
        <v>3</v>
      </c>
      <c r="D34897" s="3">
        <v>42559.968794872686</v>
      </c>
      <c r="E34897" s="3">
        <v>42560.053715277776</v>
      </c>
      <c r="F34897" s="9">
        <f t="shared" si="3271"/>
        <v>8.4920405090088025E-2</v>
      </c>
      <c r="G34897" s="11">
        <f t="shared" si="3274"/>
        <v>122.28538332972676</v>
      </c>
      <c r="H34897" t="str">
        <f t="shared" si="3272"/>
        <v>Friday</v>
      </c>
      <c r="I34897">
        <f t="shared" si="3275"/>
        <v>2016</v>
      </c>
      <c r="J34897" t="str">
        <f t="shared" si="3276"/>
        <v>2016-07-6</v>
      </c>
      <c r="K34897" t="str">
        <f t="shared" si="3273"/>
        <v>July</v>
      </c>
    </row>
    <row r="34898" spans="1:11" x14ac:dyDescent="0.3">
      <c r="A34898" s="7">
        <v>42559</v>
      </c>
      <c r="B34898" s="8">
        <v>0</v>
      </c>
      <c r="C34898" s="8">
        <v>3</v>
      </c>
      <c r="D34898" s="3">
        <v>42559.993317280096</v>
      </c>
      <c r="E34898" s="3">
        <v>42560.106782407405</v>
      </c>
      <c r="F34898" s="9">
        <f t="shared" si="3271"/>
        <v>0.11346512730960967</v>
      </c>
      <c r="G34898" s="11">
        <f t="shared" si="3274"/>
        <v>163.38978332583793</v>
      </c>
      <c r="H34898" t="str">
        <f t="shared" si="3272"/>
        <v>Friday</v>
      </c>
      <c r="I34898">
        <f t="shared" si="3275"/>
        <v>2016</v>
      </c>
      <c r="J34898" t="str">
        <f t="shared" si="3276"/>
        <v>2016-07-6</v>
      </c>
      <c r="K34898" t="str">
        <f t="shared" si="3273"/>
        <v>July</v>
      </c>
    </row>
    <row r="34899" spans="1:11" x14ac:dyDescent="0.3">
      <c r="A34899" s="7">
        <v>42560</v>
      </c>
      <c r="B34899" s="8">
        <v>1</v>
      </c>
      <c r="C34899" s="8">
        <v>3</v>
      </c>
      <c r="D34899" s="3">
        <v>42560.004062650463</v>
      </c>
      <c r="E34899" s="3">
        <v>42560.277048611111</v>
      </c>
      <c r="F34899" s="9">
        <f t="shared" si="3271"/>
        <v>0.27298596064792946</v>
      </c>
      <c r="G34899" s="11">
        <f t="shared" si="3274"/>
        <v>393.09978333301842</v>
      </c>
      <c r="H34899" t="str">
        <f t="shared" si="3272"/>
        <v>Saturday</v>
      </c>
      <c r="I34899">
        <f t="shared" si="3275"/>
        <v>2016</v>
      </c>
      <c r="J34899" t="str">
        <f t="shared" si="3276"/>
        <v>2016-07-7</v>
      </c>
      <c r="K34899" t="str">
        <f t="shared" si="3273"/>
        <v>July</v>
      </c>
    </row>
    <row r="34900" spans="1:11" x14ac:dyDescent="0.3">
      <c r="A34900" s="7">
        <v>42560</v>
      </c>
      <c r="B34900" s="8">
        <v>1</v>
      </c>
      <c r="C34900" s="8">
        <v>4</v>
      </c>
      <c r="D34900" s="3">
        <v>42560.005750115743</v>
      </c>
      <c r="E34900" s="3">
        <v>42560.23097222222</v>
      </c>
      <c r="F34900" s="9">
        <f t="shared" si="3271"/>
        <v>0.2252221064773039</v>
      </c>
      <c r="G34900" s="11">
        <f t="shared" si="3274"/>
        <v>324.31983332731761</v>
      </c>
      <c r="H34900" t="str">
        <f t="shared" si="3272"/>
        <v>Saturday</v>
      </c>
      <c r="I34900">
        <f t="shared" si="3275"/>
        <v>2016</v>
      </c>
      <c r="J34900" t="str">
        <f t="shared" si="3276"/>
        <v>2016-07-7</v>
      </c>
      <c r="K34900" t="str">
        <f t="shared" si="3273"/>
        <v>July</v>
      </c>
    </row>
    <row r="34901" spans="1:11" x14ac:dyDescent="0.3">
      <c r="A34901" s="7">
        <v>42560</v>
      </c>
      <c r="B34901" s="8">
        <v>1</v>
      </c>
      <c r="C34901" s="8">
        <v>3</v>
      </c>
      <c r="D34901" s="3">
        <v>42560.031482905091</v>
      </c>
      <c r="E34901" s="3">
        <v>42560.285127314812</v>
      </c>
      <c r="F34901" s="9">
        <f t="shared" si="3271"/>
        <v>0.25364440972043667</v>
      </c>
      <c r="G34901" s="11">
        <f t="shared" si="3274"/>
        <v>365.2479499974288</v>
      </c>
      <c r="H34901" t="str">
        <f t="shared" si="3272"/>
        <v>Saturday</v>
      </c>
      <c r="I34901">
        <f t="shared" si="3275"/>
        <v>2016</v>
      </c>
      <c r="J34901" t="str">
        <f t="shared" si="3276"/>
        <v>2016-07-7</v>
      </c>
      <c r="K34901" t="str">
        <f t="shared" si="3273"/>
        <v>July</v>
      </c>
    </row>
    <row r="34902" spans="1:11" x14ac:dyDescent="0.3">
      <c r="A34902" s="7">
        <v>42560</v>
      </c>
      <c r="B34902" s="8">
        <v>1</v>
      </c>
      <c r="C34902" s="8">
        <v>3</v>
      </c>
      <c r="D34902" s="3">
        <v>42560.051984988429</v>
      </c>
      <c r="E34902" s="3">
        <v>42560.362222222226</v>
      </c>
      <c r="F34902" s="9">
        <f t="shared" si="3271"/>
        <v>0.31023723379621515</v>
      </c>
      <c r="G34902" s="11">
        <f t="shared" si="3274"/>
        <v>446.74161666654982</v>
      </c>
      <c r="H34902" t="str">
        <f t="shared" si="3272"/>
        <v>Saturday</v>
      </c>
      <c r="I34902">
        <f t="shared" si="3275"/>
        <v>2016</v>
      </c>
      <c r="J34902" t="str">
        <f t="shared" si="3276"/>
        <v>2016-07-7</v>
      </c>
      <c r="K34902" t="str">
        <f t="shared" si="3273"/>
        <v>July</v>
      </c>
    </row>
    <row r="34903" spans="1:11" x14ac:dyDescent="0.3">
      <c r="A34903" s="7">
        <v>42560</v>
      </c>
      <c r="B34903" s="8">
        <v>0</v>
      </c>
      <c r="C34903" s="8">
        <v>3</v>
      </c>
      <c r="D34903" s="3">
        <v>42560.081291516202</v>
      </c>
      <c r="E34903" s="3">
        <v>42560.19730324074</v>
      </c>
      <c r="F34903" s="9">
        <f t="shared" si="3271"/>
        <v>0.11601172453811159</v>
      </c>
      <c r="G34903" s="11">
        <f t="shared" si="3274"/>
        <v>167.05688333488069</v>
      </c>
      <c r="H34903" t="str">
        <f t="shared" si="3272"/>
        <v>Saturday</v>
      </c>
      <c r="I34903">
        <f t="shared" si="3275"/>
        <v>2016</v>
      </c>
      <c r="J34903" t="str">
        <f t="shared" si="3276"/>
        <v>2016-07-7</v>
      </c>
      <c r="K34903" t="str">
        <f t="shared" si="3273"/>
        <v>July</v>
      </c>
    </row>
    <row r="34904" spans="1:11" x14ac:dyDescent="0.3">
      <c r="A34904" s="7">
        <v>42560</v>
      </c>
      <c r="B34904" s="8">
        <v>0</v>
      </c>
      <c r="C34904" s="8">
        <v>2</v>
      </c>
      <c r="D34904" s="3">
        <v>42560.089654398151</v>
      </c>
      <c r="E34904" s="3">
        <v>42560.38853009259</v>
      </c>
      <c r="F34904" s="9">
        <f t="shared" si="3271"/>
        <v>0.29887569443963002</v>
      </c>
      <c r="G34904" s="11">
        <f t="shared" si="3274"/>
        <v>430.38099999306723</v>
      </c>
      <c r="H34904" t="str">
        <f t="shared" si="3272"/>
        <v>Saturday</v>
      </c>
      <c r="I34904">
        <f t="shared" si="3275"/>
        <v>2016</v>
      </c>
      <c r="J34904" t="str">
        <f t="shared" si="3276"/>
        <v>2016-07-7</v>
      </c>
      <c r="K34904" t="str">
        <f t="shared" si="3273"/>
        <v>July</v>
      </c>
    </row>
    <row r="34905" spans="1:11" x14ac:dyDescent="0.3">
      <c r="A34905" s="7">
        <v>42560</v>
      </c>
      <c r="B34905" s="8">
        <v>0</v>
      </c>
      <c r="C34905" s="8">
        <v>2</v>
      </c>
      <c r="D34905" s="3">
        <v>42560.179599849536</v>
      </c>
      <c r="E34905" s="3">
        <v>42560.308483796296</v>
      </c>
      <c r="F34905" s="9">
        <f t="shared" si="3271"/>
        <v>0.12888394675974268</v>
      </c>
      <c r="G34905" s="11">
        <f t="shared" si="3274"/>
        <v>185.59288333402947</v>
      </c>
      <c r="H34905" t="str">
        <f t="shared" si="3272"/>
        <v>Saturday</v>
      </c>
      <c r="I34905">
        <f t="shared" si="3275"/>
        <v>2016</v>
      </c>
      <c r="J34905" t="str">
        <f t="shared" si="3276"/>
        <v>2016-07-7</v>
      </c>
      <c r="K34905" t="str">
        <f t="shared" si="3273"/>
        <v>July</v>
      </c>
    </row>
    <row r="34906" spans="1:11" x14ac:dyDescent="0.3">
      <c r="A34906" s="7">
        <v>42560</v>
      </c>
      <c r="B34906" s="8">
        <v>1</v>
      </c>
      <c r="C34906" s="8">
        <v>3</v>
      </c>
      <c r="D34906" s="3">
        <v>42560.191822337962</v>
      </c>
      <c r="E34906" s="3">
        <v>42560.297708333332</v>
      </c>
      <c r="F34906" s="9">
        <f t="shared" si="3271"/>
        <v>0.10588599537004484</v>
      </c>
      <c r="G34906" s="11">
        <f t="shared" si="3274"/>
        <v>152.47583333286457</v>
      </c>
      <c r="H34906" t="str">
        <f t="shared" si="3272"/>
        <v>Saturday</v>
      </c>
      <c r="I34906">
        <f t="shared" si="3275"/>
        <v>2016</v>
      </c>
      <c r="J34906" t="str">
        <f t="shared" si="3276"/>
        <v>2016-07-7</v>
      </c>
      <c r="K34906" t="str">
        <f t="shared" si="3273"/>
        <v>July</v>
      </c>
    </row>
    <row r="34907" spans="1:11" x14ac:dyDescent="0.3">
      <c r="A34907" s="7">
        <v>42560</v>
      </c>
      <c r="B34907" s="8">
        <v>0</v>
      </c>
      <c r="C34907" s="8">
        <v>3</v>
      </c>
      <c r="D34907" s="3">
        <v>42560.249069016201</v>
      </c>
      <c r="E34907" s="3">
        <v>42560.461342592593</v>
      </c>
      <c r="F34907" s="9">
        <f t="shared" si="3271"/>
        <v>0.21227357639145339</v>
      </c>
      <c r="G34907" s="11">
        <f t="shared" si="3274"/>
        <v>305.67395000369288</v>
      </c>
      <c r="H34907" t="str">
        <f t="shared" si="3272"/>
        <v>Saturday</v>
      </c>
      <c r="I34907">
        <f t="shared" si="3275"/>
        <v>2016</v>
      </c>
      <c r="J34907" t="str">
        <f t="shared" si="3276"/>
        <v>2016-07-7</v>
      </c>
      <c r="K34907" t="str">
        <f t="shared" si="3273"/>
        <v>July</v>
      </c>
    </row>
    <row r="34908" spans="1:11" x14ac:dyDescent="0.3">
      <c r="A34908" s="7">
        <v>42560</v>
      </c>
      <c r="B34908" s="8">
        <v>0</v>
      </c>
      <c r="C34908" s="8">
        <v>3</v>
      </c>
      <c r="D34908" s="3">
        <v>42560.279518750001</v>
      </c>
      <c r="E34908" s="3">
        <v>42560.768750000003</v>
      </c>
      <c r="F34908" s="9">
        <f t="shared" si="3271"/>
        <v>0.48923125000146683</v>
      </c>
      <c r="G34908" s="11">
        <f t="shared" si="3274"/>
        <v>704.49300000211224</v>
      </c>
      <c r="H34908" t="str">
        <f t="shared" si="3272"/>
        <v>Saturday</v>
      </c>
      <c r="I34908">
        <f t="shared" si="3275"/>
        <v>2016</v>
      </c>
      <c r="J34908" t="str">
        <f t="shared" si="3276"/>
        <v>2016-07-7</v>
      </c>
      <c r="K34908" t="str">
        <f t="shared" si="3273"/>
        <v>July</v>
      </c>
    </row>
    <row r="34909" spans="1:11" x14ac:dyDescent="0.3">
      <c r="A34909" s="7">
        <v>42560</v>
      </c>
      <c r="B34909" s="8">
        <v>1</v>
      </c>
      <c r="C34909" s="8">
        <v>3</v>
      </c>
      <c r="D34909" s="3">
        <v>42560.284397951385</v>
      </c>
      <c r="E34909" s="3">
        <v>42560.371701388889</v>
      </c>
      <c r="F34909" s="9">
        <f t="shared" si="3271"/>
        <v>8.7303437503578607E-2</v>
      </c>
      <c r="G34909" s="11">
        <f t="shared" si="3274"/>
        <v>125.71695000515319</v>
      </c>
      <c r="H34909" t="str">
        <f t="shared" si="3272"/>
        <v>Saturday</v>
      </c>
      <c r="I34909">
        <f t="shared" si="3275"/>
        <v>2016</v>
      </c>
      <c r="J34909" t="str">
        <f t="shared" si="3276"/>
        <v>2016-07-7</v>
      </c>
      <c r="K34909" t="str">
        <f t="shared" si="3273"/>
        <v>July</v>
      </c>
    </row>
    <row r="34910" spans="1:11" x14ac:dyDescent="0.3">
      <c r="A34910" s="7">
        <v>42560</v>
      </c>
      <c r="B34910" s="8">
        <v>0</v>
      </c>
      <c r="C34910" s="8">
        <v>3</v>
      </c>
      <c r="D34910" s="3">
        <v>42560.307305289352</v>
      </c>
      <c r="E34910" s="3">
        <v>42560.621157407404</v>
      </c>
      <c r="F34910" s="9">
        <f t="shared" si="3271"/>
        <v>0.3138521180517273</v>
      </c>
      <c r="G34910" s="11">
        <f t="shared" si="3274"/>
        <v>451.94704999448732</v>
      </c>
      <c r="H34910" t="str">
        <f t="shared" si="3272"/>
        <v>Saturday</v>
      </c>
      <c r="I34910">
        <f t="shared" si="3275"/>
        <v>2016</v>
      </c>
      <c r="J34910" t="str">
        <f t="shared" si="3276"/>
        <v>2016-07-7</v>
      </c>
      <c r="K34910" t="str">
        <f t="shared" si="3273"/>
        <v>July</v>
      </c>
    </row>
    <row r="34911" spans="1:11" x14ac:dyDescent="0.3">
      <c r="A34911" s="7">
        <v>42560</v>
      </c>
      <c r="B34911" s="8">
        <v>0</v>
      </c>
      <c r="C34911" s="8">
        <v>3</v>
      </c>
      <c r="D34911" s="3">
        <v>42560.310627581021</v>
      </c>
      <c r="E34911" s="3">
        <v>42560.552083333336</v>
      </c>
      <c r="F34911" s="9">
        <f t="shared" si="3271"/>
        <v>0.24145575231523253</v>
      </c>
      <c r="G34911" s="11">
        <f t="shared" si="3274"/>
        <v>347.69628333393484</v>
      </c>
      <c r="H34911" t="str">
        <f t="shared" si="3272"/>
        <v>Saturday</v>
      </c>
      <c r="I34911">
        <f t="shared" si="3275"/>
        <v>2016</v>
      </c>
      <c r="J34911" t="str">
        <f t="shared" si="3276"/>
        <v>2016-07-7</v>
      </c>
      <c r="K34911" t="str">
        <f t="shared" si="3273"/>
        <v>July</v>
      </c>
    </row>
    <row r="34912" spans="1:11" x14ac:dyDescent="0.3">
      <c r="A34912" s="7">
        <v>42560</v>
      </c>
      <c r="B34912" s="8">
        <v>1</v>
      </c>
      <c r="C34912" s="8">
        <v>3</v>
      </c>
      <c r="D34912" s="3">
        <v>42560.320885266206</v>
      </c>
      <c r="E34912" s="3">
        <v>42560.547650462962</v>
      </c>
      <c r="F34912" s="9">
        <f t="shared" si="3271"/>
        <v>0.2267651967558777</v>
      </c>
      <c r="G34912" s="11">
        <f t="shared" si="3274"/>
        <v>326.54188332846388</v>
      </c>
      <c r="H34912" t="str">
        <f t="shared" si="3272"/>
        <v>Saturday</v>
      </c>
      <c r="I34912">
        <f t="shared" si="3275"/>
        <v>2016</v>
      </c>
      <c r="J34912" t="str">
        <f t="shared" si="3276"/>
        <v>2016-07-7</v>
      </c>
      <c r="K34912" t="str">
        <f t="shared" si="3273"/>
        <v>July</v>
      </c>
    </row>
    <row r="34913" spans="1:11" x14ac:dyDescent="0.3">
      <c r="A34913" s="7">
        <v>42560</v>
      </c>
      <c r="B34913" s="8">
        <v>0</v>
      </c>
      <c r="C34913" s="8">
        <v>3</v>
      </c>
      <c r="D34913" s="3">
        <v>42560.323135995372</v>
      </c>
      <c r="E34913" s="3">
        <v>42560.694444444445</v>
      </c>
      <c r="F34913" s="9">
        <f t="shared" si="3271"/>
        <v>0.37130844907369465</v>
      </c>
      <c r="G34913" s="11">
        <f t="shared" si="3274"/>
        <v>534.68416666612029</v>
      </c>
      <c r="H34913" t="str">
        <f t="shared" si="3272"/>
        <v>Saturday</v>
      </c>
      <c r="I34913">
        <f t="shared" si="3275"/>
        <v>2016</v>
      </c>
      <c r="J34913" t="str">
        <f t="shared" si="3276"/>
        <v>2016-07-7</v>
      </c>
      <c r="K34913" t="str">
        <f t="shared" si="3273"/>
        <v>July</v>
      </c>
    </row>
    <row r="34914" spans="1:11" x14ac:dyDescent="0.3">
      <c r="A34914" s="7">
        <v>42560</v>
      </c>
      <c r="B34914" s="8">
        <v>1</v>
      </c>
      <c r="C34914" s="8">
        <v>3</v>
      </c>
      <c r="D34914" s="3">
        <v>42560.318986076389</v>
      </c>
      <c r="E34914" s="3">
        <v>42560.586458333331</v>
      </c>
      <c r="F34914" s="9">
        <f t="shared" si="3271"/>
        <v>0.26747225694271037</v>
      </c>
      <c r="G34914" s="11">
        <f t="shared" si="3274"/>
        <v>385.16004999750294</v>
      </c>
      <c r="H34914" t="str">
        <f t="shared" si="3272"/>
        <v>Saturday</v>
      </c>
      <c r="I34914">
        <f t="shared" si="3275"/>
        <v>2016</v>
      </c>
      <c r="J34914" t="str">
        <f t="shared" si="3276"/>
        <v>2016-07-7</v>
      </c>
      <c r="K34914" t="str">
        <f t="shared" si="3273"/>
        <v>July</v>
      </c>
    </row>
    <row r="34915" spans="1:11" x14ac:dyDescent="0.3">
      <c r="A34915" s="7">
        <v>42560</v>
      </c>
      <c r="B34915" s="8">
        <v>1</v>
      </c>
      <c r="C34915" s="8">
        <v>3</v>
      </c>
      <c r="D34915" s="3">
        <v>42560.336309293984</v>
      </c>
      <c r="E34915" s="3">
        <v>42560.602731481478</v>
      </c>
      <c r="F34915" s="9">
        <f t="shared" si="3271"/>
        <v>0.26642218749475433</v>
      </c>
      <c r="G34915" s="11">
        <f t="shared" si="3274"/>
        <v>383.64794999244623</v>
      </c>
      <c r="H34915" t="str">
        <f t="shared" si="3272"/>
        <v>Saturday</v>
      </c>
      <c r="I34915">
        <f t="shared" si="3275"/>
        <v>2016</v>
      </c>
      <c r="J34915" t="str">
        <f t="shared" si="3276"/>
        <v>2016-07-7</v>
      </c>
      <c r="K34915" t="str">
        <f t="shared" si="3273"/>
        <v>July</v>
      </c>
    </row>
    <row r="34916" spans="1:11" x14ac:dyDescent="0.3">
      <c r="A34916" s="7">
        <v>42560</v>
      </c>
      <c r="B34916" s="8">
        <v>1</v>
      </c>
      <c r="C34916" s="8">
        <v>3</v>
      </c>
      <c r="D34916" s="3">
        <v>42560.339195104163</v>
      </c>
      <c r="E34916" s="3">
        <v>42560.548414351855</v>
      </c>
      <c r="F34916" s="9">
        <f t="shared" si="3271"/>
        <v>0.20921924769208999</v>
      </c>
      <c r="G34916" s="11">
        <f t="shared" si="3274"/>
        <v>301.27571667660959</v>
      </c>
      <c r="H34916" t="str">
        <f t="shared" si="3272"/>
        <v>Saturday</v>
      </c>
      <c r="I34916">
        <f t="shared" si="3275"/>
        <v>2016</v>
      </c>
      <c r="J34916" t="str">
        <f t="shared" si="3276"/>
        <v>2016-07-7</v>
      </c>
      <c r="K34916" t="str">
        <f t="shared" si="3273"/>
        <v>July</v>
      </c>
    </row>
    <row r="34917" spans="1:11" x14ac:dyDescent="0.3">
      <c r="A34917" s="7">
        <v>42560</v>
      </c>
      <c r="B34917" s="8">
        <v>1</v>
      </c>
      <c r="C34917" s="8">
        <v>2</v>
      </c>
      <c r="D34917" s="3">
        <v>42560.342748148149</v>
      </c>
      <c r="E34917" s="3">
        <v>42560.750347222223</v>
      </c>
      <c r="F34917" s="9">
        <f t="shared" si="3271"/>
        <v>0.40759907407482387</v>
      </c>
      <c r="G34917" s="11">
        <f t="shared" si="3274"/>
        <v>586.94266666774638</v>
      </c>
      <c r="H34917" t="str">
        <f t="shared" si="3272"/>
        <v>Saturday</v>
      </c>
      <c r="I34917">
        <f t="shared" si="3275"/>
        <v>2016</v>
      </c>
      <c r="J34917" t="str">
        <f t="shared" si="3276"/>
        <v>2016-07-7</v>
      </c>
      <c r="K34917" t="str">
        <f t="shared" si="3273"/>
        <v>July</v>
      </c>
    </row>
    <row r="34918" spans="1:11" x14ac:dyDescent="0.3">
      <c r="A34918" s="7">
        <v>42560</v>
      </c>
      <c r="B34918" s="8">
        <v>1</v>
      </c>
      <c r="C34918" s="8">
        <v>4</v>
      </c>
      <c r="D34918" s="3">
        <v>42560.352593900461</v>
      </c>
      <c r="E34918" s="3">
        <v>42560.866331018522</v>
      </c>
      <c r="F34918" s="9">
        <f t="shared" si="3271"/>
        <v>0.51373711806081701</v>
      </c>
      <c r="G34918" s="11">
        <f t="shared" si="3274"/>
        <v>739.7814500075765</v>
      </c>
      <c r="H34918" t="str">
        <f t="shared" si="3272"/>
        <v>Saturday</v>
      </c>
      <c r="I34918">
        <f t="shared" si="3275"/>
        <v>2016</v>
      </c>
      <c r="J34918" t="str">
        <f t="shared" si="3276"/>
        <v>2016-07-7</v>
      </c>
      <c r="K34918" t="str">
        <f t="shared" si="3273"/>
        <v>July</v>
      </c>
    </row>
    <row r="34919" spans="1:11" x14ac:dyDescent="0.3">
      <c r="A34919" s="7">
        <v>42560</v>
      </c>
      <c r="B34919" s="8">
        <v>0</v>
      </c>
      <c r="C34919" s="8">
        <v>3</v>
      </c>
      <c r="D34919" s="3">
        <v>42560.357726273149</v>
      </c>
      <c r="E34919" s="3">
        <v>42560.461111111108</v>
      </c>
      <c r="F34919" s="9">
        <f t="shared" si="3271"/>
        <v>0.10338483795931097</v>
      </c>
      <c r="G34919" s="11">
        <f t="shared" si="3274"/>
        <v>148.8741666614078</v>
      </c>
      <c r="H34919" t="str">
        <f t="shared" si="3272"/>
        <v>Saturday</v>
      </c>
      <c r="I34919">
        <f t="shared" si="3275"/>
        <v>2016</v>
      </c>
      <c r="J34919" t="str">
        <f t="shared" si="3276"/>
        <v>2016-07-7</v>
      </c>
      <c r="K34919" t="str">
        <f t="shared" si="3273"/>
        <v>July</v>
      </c>
    </row>
    <row r="34920" spans="1:11" x14ac:dyDescent="0.3">
      <c r="A34920" s="7">
        <v>42560</v>
      </c>
      <c r="B34920" s="8">
        <v>1</v>
      </c>
      <c r="C34920" s="8">
        <v>3</v>
      </c>
      <c r="D34920" s="3">
        <v>42560.372579050927</v>
      </c>
      <c r="E34920" s="3">
        <v>42560.52134259259</v>
      </c>
      <c r="F34920" s="9">
        <f t="shared" si="3271"/>
        <v>0.14876354166335659</v>
      </c>
      <c r="G34920" s="11">
        <f t="shared" si="3274"/>
        <v>214.21949999523349</v>
      </c>
      <c r="H34920" t="str">
        <f t="shared" si="3272"/>
        <v>Saturday</v>
      </c>
      <c r="I34920">
        <f t="shared" si="3275"/>
        <v>2016</v>
      </c>
      <c r="J34920" t="str">
        <f t="shared" si="3276"/>
        <v>2016-07-7</v>
      </c>
      <c r="K34920" t="str">
        <f t="shared" si="3273"/>
        <v>July</v>
      </c>
    </row>
    <row r="34921" spans="1:11" x14ac:dyDescent="0.3">
      <c r="A34921" s="7">
        <v>42560</v>
      </c>
      <c r="B34921" s="8">
        <v>1</v>
      </c>
      <c r="C34921" s="8">
        <v>3</v>
      </c>
      <c r="D34921" s="3">
        <v>42560.387818020834</v>
      </c>
      <c r="E34921" s="3">
        <v>42560.576990740738</v>
      </c>
      <c r="F34921" s="9">
        <f t="shared" si="3271"/>
        <v>0.18917271990358131</v>
      </c>
      <c r="G34921" s="11">
        <f t="shared" si="3274"/>
        <v>272.40871666115709</v>
      </c>
      <c r="H34921" t="str">
        <f t="shared" si="3272"/>
        <v>Saturday</v>
      </c>
      <c r="I34921">
        <f t="shared" si="3275"/>
        <v>2016</v>
      </c>
      <c r="J34921" t="str">
        <f t="shared" si="3276"/>
        <v>2016-07-7</v>
      </c>
      <c r="K34921" t="str">
        <f t="shared" si="3273"/>
        <v>July</v>
      </c>
    </row>
    <row r="34922" spans="1:11" x14ac:dyDescent="0.3">
      <c r="A34922" s="7">
        <v>42560</v>
      </c>
      <c r="B34922" s="8">
        <v>0</v>
      </c>
      <c r="C34922" s="8">
        <v>2</v>
      </c>
      <c r="D34922" s="3">
        <v>42560.392401736113</v>
      </c>
      <c r="E34922" s="3">
        <v>42560.607638888891</v>
      </c>
      <c r="F34922" s="9">
        <f t="shared" si="3271"/>
        <v>0.21523715277726296</v>
      </c>
      <c r="G34922" s="11">
        <f t="shared" si="3274"/>
        <v>309.94149999925867</v>
      </c>
      <c r="H34922" t="str">
        <f t="shared" si="3272"/>
        <v>Saturday</v>
      </c>
      <c r="I34922">
        <f t="shared" si="3275"/>
        <v>2016</v>
      </c>
      <c r="J34922" t="str">
        <f t="shared" si="3276"/>
        <v>2016-07-7</v>
      </c>
      <c r="K34922" t="str">
        <f t="shared" si="3273"/>
        <v>July</v>
      </c>
    </row>
    <row r="34923" spans="1:11" x14ac:dyDescent="0.3">
      <c r="A34923" s="7">
        <v>42560</v>
      </c>
      <c r="B34923" s="8">
        <v>1</v>
      </c>
      <c r="C34923" s="8">
        <v>3</v>
      </c>
      <c r="D34923" s="3">
        <v>42560.396202314812</v>
      </c>
      <c r="E34923" s="3">
        <v>42560.626377314817</v>
      </c>
      <c r="F34923" s="9">
        <f t="shared" si="3271"/>
        <v>0.23017500000423752</v>
      </c>
      <c r="G34923" s="11">
        <f t="shared" si="3274"/>
        <v>331.45200000610203</v>
      </c>
      <c r="H34923" t="str">
        <f t="shared" si="3272"/>
        <v>Saturday</v>
      </c>
      <c r="I34923">
        <f t="shared" si="3275"/>
        <v>2016</v>
      </c>
      <c r="J34923" t="str">
        <f t="shared" si="3276"/>
        <v>2016-07-7</v>
      </c>
      <c r="K34923" t="str">
        <f t="shared" si="3273"/>
        <v>July</v>
      </c>
    </row>
    <row r="34924" spans="1:11" x14ac:dyDescent="0.3">
      <c r="A34924" s="7">
        <v>42560</v>
      </c>
      <c r="B34924" s="8">
        <v>1</v>
      </c>
      <c r="C34924" s="8">
        <v>2</v>
      </c>
      <c r="D34924" s="3">
        <v>42560.40756284722</v>
      </c>
      <c r="E34924" s="3">
        <v>42560.594502314816</v>
      </c>
      <c r="F34924" s="9">
        <f t="shared" si="3271"/>
        <v>0.18693946759594837</v>
      </c>
      <c r="G34924" s="11">
        <f t="shared" si="3274"/>
        <v>269.19283333816566</v>
      </c>
      <c r="H34924" t="str">
        <f t="shared" si="3272"/>
        <v>Saturday</v>
      </c>
      <c r="I34924">
        <f t="shared" si="3275"/>
        <v>2016</v>
      </c>
      <c r="J34924" t="str">
        <f t="shared" si="3276"/>
        <v>2016-07-7</v>
      </c>
      <c r="K34924" t="str">
        <f t="shared" si="3273"/>
        <v>July</v>
      </c>
    </row>
    <row r="34925" spans="1:11" x14ac:dyDescent="0.3">
      <c r="A34925" s="7">
        <v>42560</v>
      </c>
      <c r="B34925" s="8">
        <v>1</v>
      </c>
      <c r="C34925" s="8">
        <v>3</v>
      </c>
      <c r="D34925" s="3">
        <v>42560.411690428242</v>
      </c>
      <c r="E34925" s="3">
        <v>42560.706423611111</v>
      </c>
      <c r="F34925" s="9">
        <f t="shared" si="3271"/>
        <v>0.29473318286909489</v>
      </c>
      <c r="G34925" s="11">
        <f t="shared" si="3274"/>
        <v>424.41578333149664</v>
      </c>
      <c r="H34925" t="str">
        <f t="shared" si="3272"/>
        <v>Saturday</v>
      </c>
      <c r="I34925">
        <f t="shared" si="3275"/>
        <v>2016</v>
      </c>
      <c r="J34925" t="str">
        <f t="shared" si="3276"/>
        <v>2016-07-7</v>
      </c>
      <c r="K34925" t="str">
        <f t="shared" si="3273"/>
        <v>July</v>
      </c>
    </row>
    <row r="34926" spans="1:11" x14ac:dyDescent="0.3">
      <c r="A34926" s="7">
        <v>42560</v>
      </c>
      <c r="B34926" s="8">
        <v>0</v>
      </c>
      <c r="C34926" s="8">
        <v>3</v>
      </c>
      <c r="D34926" s="3">
        <v>42560.414898692128</v>
      </c>
      <c r="E34926" s="3">
        <v>42560.513796296298</v>
      </c>
      <c r="F34926" s="9">
        <f t="shared" si="3271"/>
        <v>9.8897604169906117E-2</v>
      </c>
      <c r="G34926" s="11">
        <f t="shared" si="3274"/>
        <v>142.41255000466481</v>
      </c>
      <c r="H34926" t="str">
        <f t="shared" si="3272"/>
        <v>Saturday</v>
      </c>
      <c r="I34926">
        <f t="shared" si="3275"/>
        <v>2016</v>
      </c>
      <c r="J34926" t="str">
        <f t="shared" si="3276"/>
        <v>2016-07-7</v>
      </c>
      <c r="K34926" t="str">
        <f t="shared" si="3273"/>
        <v>July</v>
      </c>
    </row>
    <row r="34927" spans="1:11" x14ac:dyDescent="0.3">
      <c r="A34927" s="7">
        <v>42560</v>
      </c>
      <c r="B34927" s="8">
        <v>1</v>
      </c>
      <c r="C34927" s="8">
        <v>3</v>
      </c>
      <c r="D34927" s="3">
        <v>42560.419101817133</v>
      </c>
      <c r="E34927" s="3">
        <v>42560.542268518519</v>
      </c>
      <c r="F34927" s="9">
        <f t="shared" si="3271"/>
        <v>0.12316670138534391</v>
      </c>
      <c r="G34927" s="11">
        <f t="shared" si="3274"/>
        <v>177.36004999489523</v>
      </c>
      <c r="H34927" t="str">
        <f t="shared" si="3272"/>
        <v>Saturday</v>
      </c>
      <c r="I34927">
        <f t="shared" si="3275"/>
        <v>2016</v>
      </c>
      <c r="J34927" t="str">
        <f t="shared" si="3276"/>
        <v>2016-07-7</v>
      </c>
      <c r="K34927" t="str">
        <f t="shared" si="3273"/>
        <v>July</v>
      </c>
    </row>
    <row r="34928" spans="1:11" x14ac:dyDescent="0.3">
      <c r="A34928" s="7">
        <v>42560</v>
      </c>
      <c r="B34928" s="8">
        <v>1</v>
      </c>
      <c r="C34928" s="8">
        <v>3</v>
      </c>
      <c r="D34928" s="3">
        <v>42560.471692511572</v>
      </c>
      <c r="E34928" s="3">
        <v>42560.617222222223</v>
      </c>
      <c r="F34928" s="9">
        <f t="shared" si="3271"/>
        <v>0.14552971065131715</v>
      </c>
      <c r="G34928" s="11">
        <f t="shared" si="3274"/>
        <v>209.56278333789669</v>
      </c>
      <c r="H34928" t="str">
        <f t="shared" si="3272"/>
        <v>Saturday</v>
      </c>
      <c r="I34928">
        <f t="shared" si="3275"/>
        <v>2016</v>
      </c>
      <c r="J34928" t="str">
        <f t="shared" si="3276"/>
        <v>2016-07-7</v>
      </c>
      <c r="K34928" t="str">
        <f t="shared" si="3273"/>
        <v>July</v>
      </c>
    </row>
    <row r="34929" spans="1:11" x14ac:dyDescent="0.3">
      <c r="A34929" s="7">
        <v>42560</v>
      </c>
      <c r="B34929" s="8">
        <v>1</v>
      </c>
      <c r="C34929" s="8">
        <v>4</v>
      </c>
      <c r="D34929" s="3">
        <v>42560.474599074078</v>
      </c>
      <c r="E34929" s="3">
        <v>42561.442974537036</v>
      </c>
      <c r="F34929" s="9">
        <f t="shared" si="3271"/>
        <v>0.9683754629586474</v>
      </c>
      <c r="G34929" s="11">
        <f t="shared" si="3274"/>
        <v>1394.4606666604523</v>
      </c>
      <c r="H34929" t="str">
        <f t="shared" si="3272"/>
        <v>Saturday</v>
      </c>
      <c r="I34929">
        <f t="shared" si="3275"/>
        <v>2016</v>
      </c>
      <c r="J34929" t="str">
        <f t="shared" si="3276"/>
        <v>2016-07-7</v>
      </c>
      <c r="K34929" t="str">
        <f t="shared" si="3273"/>
        <v>July</v>
      </c>
    </row>
    <row r="34930" spans="1:11" x14ac:dyDescent="0.3">
      <c r="A34930" s="7">
        <v>42560</v>
      </c>
      <c r="B34930" s="8">
        <v>1</v>
      </c>
      <c r="C34930" s="8">
        <v>3</v>
      </c>
      <c r="D34930" s="3">
        <v>42560.478023530093</v>
      </c>
      <c r="E34930" s="3">
        <v>42560.572789351849</v>
      </c>
      <c r="F34930" s="9">
        <f t="shared" si="3271"/>
        <v>9.4765821755572688E-2</v>
      </c>
      <c r="G34930" s="11">
        <f t="shared" si="3274"/>
        <v>136.46278332802467</v>
      </c>
      <c r="H34930" t="str">
        <f t="shared" si="3272"/>
        <v>Saturday</v>
      </c>
      <c r="I34930">
        <f t="shared" si="3275"/>
        <v>2016</v>
      </c>
      <c r="J34930" t="str">
        <f t="shared" si="3276"/>
        <v>2016-07-7</v>
      </c>
      <c r="K34930" t="str">
        <f t="shared" si="3273"/>
        <v>July</v>
      </c>
    </row>
    <row r="34931" spans="1:11" x14ac:dyDescent="0.3">
      <c r="A34931" s="7">
        <v>42560</v>
      </c>
      <c r="B34931" s="8">
        <v>1</v>
      </c>
      <c r="C34931" s="8">
        <v>4</v>
      </c>
      <c r="D34931" s="3">
        <v>42560.51294753472</v>
      </c>
      <c r="E34931" s="3">
        <v>42560.895833333336</v>
      </c>
      <c r="F34931" s="9">
        <f t="shared" si="3271"/>
        <v>0.38288579861546168</v>
      </c>
      <c r="G34931" s="11">
        <f t="shared" si="3274"/>
        <v>551.35555000626482</v>
      </c>
      <c r="H34931" t="str">
        <f t="shared" si="3272"/>
        <v>Saturday</v>
      </c>
      <c r="I34931">
        <f t="shared" si="3275"/>
        <v>2016</v>
      </c>
      <c r="J34931" t="str">
        <f t="shared" si="3276"/>
        <v>2016-07-7</v>
      </c>
      <c r="K34931" t="str">
        <f t="shared" si="3273"/>
        <v>July</v>
      </c>
    </row>
    <row r="34932" spans="1:11" x14ac:dyDescent="0.3">
      <c r="A34932" s="7">
        <v>42560</v>
      </c>
      <c r="B34932" s="8">
        <v>1</v>
      </c>
      <c r="C34932" s="8">
        <v>3</v>
      </c>
      <c r="D34932" s="3">
        <v>42560.53813429398</v>
      </c>
      <c r="E34932" s="3">
        <v>42560.685416666667</v>
      </c>
      <c r="F34932" s="9">
        <f t="shared" si="3271"/>
        <v>0.14728237268718658</v>
      </c>
      <c r="G34932" s="11">
        <f t="shared" si="3274"/>
        <v>212.08661666954868</v>
      </c>
      <c r="H34932" t="str">
        <f t="shared" si="3272"/>
        <v>Saturday</v>
      </c>
      <c r="I34932">
        <f t="shared" si="3275"/>
        <v>2016</v>
      </c>
      <c r="J34932" t="str">
        <f t="shared" si="3276"/>
        <v>2016-07-7</v>
      </c>
      <c r="K34932" t="str">
        <f t="shared" si="3273"/>
        <v>July</v>
      </c>
    </row>
    <row r="34933" spans="1:11" x14ac:dyDescent="0.3">
      <c r="A34933" s="7">
        <v>42560</v>
      </c>
      <c r="B34933" s="8">
        <v>1</v>
      </c>
      <c r="C34933" s="8">
        <v>3</v>
      </c>
      <c r="D34933" s="3">
        <v>42560.556949618054</v>
      </c>
      <c r="E34933" s="3">
        <v>42560.650173611109</v>
      </c>
      <c r="F34933" s="9">
        <f t="shared" si="3271"/>
        <v>9.3223993055289611E-2</v>
      </c>
      <c r="G34933" s="11">
        <f t="shared" si="3274"/>
        <v>134.24254999961704</v>
      </c>
      <c r="H34933" t="str">
        <f t="shared" si="3272"/>
        <v>Saturday</v>
      </c>
      <c r="I34933">
        <f t="shared" si="3275"/>
        <v>2016</v>
      </c>
      <c r="J34933" t="str">
        <f t="shared" si="3276"/>
        <v>2016-07-7</v>
      </c>
      <c r="K34933" t="str">
        <f t="shared" si="3273"/>
        <v>July</v>
      </c>
    </row>
    <row r="34934" spans="1:11" x14ac:dyDescent="0.3">
      <c r="A34934" s="7">
        <v>42560</v>
      </c>
      <c r="B34934" s="8">
        <v>1</v>
      </c>
      <c r="C34934" s="8">
        <v>2</v>
      </c>
      <c r="D34934" s="3">
        <v>42560.583695289351</v>
      </c>
      <c r="E34934" s="3">
        <v>42561.49322916667</v>
      </c>
      <c r="F34934" s="9">
        <f t="shared" si="3271"/>
        <v>0.90953387731860857</v>
      </c>
      <c r="G34934" s="11">
        <f t="shared" si="3274"/>
        <v>1309.7287833387963</v>
      </c>
      <c r="H34934" t="str">
        <f t="shared" si="3272"/>
        <v>Saturday</v>
      </c>
      <c r="I34934">
        <f t="shared" si="3275"/>
        <v>2016</v>
      </c>
      <c r="J34934" t="str">
        <f t="shared" si="3276"/>
        <v>2016-07-7</v>
      </c>
      <c r="K34934" t="str">
        <f t="shared" si="3273"/>
        <v>July</v>
      </c>
    </row>
    <row r="34935" spans="1:11" x14ac:dyDescent="0.3">
      <c r="A34935" s="7">
        <v>42560</v>
      </c>
      <c r="B34935" s="8">
        <v>0</v>
      </c>
      <c r="C34935" s="8">
        <v>3</v>
      </c>
      <c r="D34935" s="3">
        <v>42560.585818171297</v>
      </c>
      <c r="E34935" s="3">
        <v>42560.608217592591</v>
      </c>
      <c r="F34935" s="9">
        <f t="shared" si="3271"/>
        <v>2.2399421293812338E-2</v>
      </c>
      <c r="G34935" s="11">
        <f t="shared" si="3274"/>
        <v>32.255166663089767</v>
      </c>
      <c r="H34935" t="str">
        <f t="shared" si="3272"/>
        <v>Saturday</v>
      </c>
      <c r="I34935">
        <f t="shared" si="3275"/>
        <v>2016</v>
      </c>
      <c r="J34935" t="str">
        <f t="shared" si="3276"/>
        <v>2016-07-7</v>
      </c>
      <c r="K34935" t="str">
        <f t="shared" si="3273"/>
        <v>July</v>
      </c>
    </row>
    <row r="34936" spans="1:11" x14ac:dyDescent="0.3">
      <c r="A34936" s="7">
        <v>42560</v>
      </c>
      <c r="B34936" s="8">
        <v>1</v>
      </c>
      <c r="C34936" s="8">
        <v>3</v>
      </c>
      <c r="D34936" s="3">
        <v>42560.595424039355</v>
      </c>
      <c r="E34936" s="3">
        <v>42560.795347222222</v>
      </c>
      <c r="F34936" s="9">
        <f t="shared" ref="F34936:F34999" si="3277">E34936-D34936</f>
        <v>0.19992318286676891</v>
      </c>
      <c r="G34936" s="11">
        <f t="shared" si="3274"/>
        <v>287.88938332814723</v>
      </c>
      <c r="H34936" t="str">
        <f t="shared" ref="H34936:H34999" si="3278">TEXT(A34936,"dddd")</f>
        <v>Saturday</v>
      </c>
      <c r="I34936">
        <f t="shared" si="3275"/>
        <v>2016</v>
      </c>
      <c r="J34936" t="str">
        <f t="shared" si="3276"/>
        <v>2016-07-7</v>
      </c>
      <c r="K34936" t="str">
        <f t="shared" ref="K34936:K34999" si="3279">TEXT(A34936,"mmmm")</f>
        <v>July</v>
      </c>
    </row>
    <row r="34937" spans="1:11" x14ac:dyDescent="0.3">
      <c r="A34937" s="7">
        <v>42560</v>
      </c>
      <c r="B34937" s="8">
        <v>0</v>
      </c>
      <c r="C34937" s="8">
        <v>3</v>
      </c>
      <c r="D34937" s="3">
        <v>42560.603680868058</v>
      </c>
      <c r="E34937" s="3">
        <v>42560.86650462963</v>
      </c>
      <c r="F34937" s="9">
        <f t="shared" si="3277"/>
        <v>0.26282376157178078</v>
      </c>
      <c r="G34937" s="11">
        <f t="shared" si="3274"/>
        <v>378.46621666336432</v>
      </c>
      <c r="H34937" t="str">
        <f t="shared" si="3278"/>
        <v>Saturday</v>
      </c>
      <c r="I34937">
        <f t="shared" si="3275"/>
        <v>2016</v>
      </c>
      <c r="J34937" t="str">
        <f t="shared" si="3276"/>
        <v>2016-07-7</v>
      </c>
      <c r="K34937" t="str">
        <f t="shared" si="3279"/>
        <v>July</v>
      </c>
    </row>
    <row r="34938" spans="1:11" x14ac:dyDescent="0.3">
      <c r="A34938" s="7">
        <v>42560</v>
      </c>
      <c r="B34938" s="8">
        <v>0</v>
      </c>
      <c r="C34938" s="8">
        <v>3</v>
      </c>
      <c r="D34938" s="3">
        <v>42560.613088854167</v>
      </c>
      <c r="E34938" s="3">
        <v>42560.730821759258</v>
      </c>
      <c r="F34938" s="9">
        <f t="shared" si="3277"/>
        <v>0.11773290509154322</v>
      </c>
      <c r="G34938" s="11">
        <f t="shared" si="3274"/>
        <v>169.53538333182223</v>
      </c>
      <c r="H34938" t="str">
        <f t="shared" si="3278"/>
        <v>Saturday</v>
      </c>
      <c r="I34938">
        <f t="shared" si="3275"/>
        <v>2016</v>
      </c>
      <c r="J34938" t="str">
        <f t="shared" si="3276"/>
        <v>2016-07-7</v>
      </c>
      <c r="K34938" t="str">
        <f t="shared" si="3279"/>
        <v>July</v>
      </c>
    </row>
    <row r="34939" spans="1:11" x14ac:dyDescent="0.3">
      <c r="A34939" s="7">
        <v>42560</v>
      </c>
      <c r="B34939" s="8">
        <v>0</v>
      </c>
      <c r="C34939" s="8">
        <v>3</v>
      </c>
      <c r="D34939" s="3">
        <v>42560.670075231479</v>
      </c>
      <c r="E34939" s="3">
        <v>42560.788356481484</v>
      </c>
      <c r="F34939" s="9">
        <f t="shared" si="3277"/>
        <v>0.11828125000465661</v>
      </c>
      <c r="G34939" s="11">
        <f t="shared" si="3274"/>
        <v>170.32500000670552</v>
      </c>
      <c r="H34939" t="str">
        <f t="shared" si="3278"/>
        <v>Saturday</v>
      </c>
      <c r="I34939">
        <f t="shared" si="3275"/>
        <v>2016</v>
      </c>
      <c r="J34939" t="str">
        <f t="shared" si="3276"/>
        <v>2016-07-7</v>
      </c>
      <c r="K34939" t="str">
        <f t="shared" si="3279"/>
        <v>July</v>
      </c>
    </row>
    <row r="34940" spans="1:11" x14ac:dyDescent="0.3">
      <c r="A34940" s="7">
        <v>42560</v>
      </c>
      <c r="B34940" s="8">
        <v>0</v>
      </c>
      <c r="C34940" s="8">
        <v>4</v>
      </c>
      <c r="D34940" s="3">
        <v>42560.692380555556</v>
      </c>
      <c r="E34940" s="3">
        <v>42560.815659722219</v>
      </c>
      <c r="F34940" s="9">
        <f t="shared" si="3277"/>
        <v>0.12327916666254168</v>
      </c>
      <c r="G34940" s="11">
        <f t="shared" si="3274"/>
        <v>177.52199999406002</v>
      </c>
      <c r="H34940" t="str">
        <f t="shared" si="3278"/>
        <v>Saturday</v>
      </c>
      <c r="I34940">
        <f t="shared" si="3275"/>
        <v>2016</v>
      </c>
      <c r="J34940" t="str">
        <f t="shared" si="3276"/>
        <v>2016-07-7</v>
      </c>
      <c r="K34940" t="str">
        <f t="shared" si="3279"/>
        <v>July</v>
      </c>
    </row>
    <row r="34941" spans="1:11" x14ac:dyDescent="0.3">
      <c r="A34941" s="7">
        <v>42560</v>
      </c>
      <c r="B34941" s="8">
        <v>1</v>
      </c>
      <c r="C34941" s="8">
        <v>3</v>
      </c>
      <c r="D34941" s="3">
        <v>42560.701138460645</v>
      </c>
      <c r="E34941" s="3">
        <v>42560.794745370367</v>
      </c>
      <c r="F34941" s="9">
        <f t="shared" si="3277"/>
        <v>9.3606909722439013E-2</v>
      </c>
      <c r="G34941" s="11">
        <f t="shared" si="3274"/>
        <v>134.79395000031218</v>
      </c>
      <c r="H34941" t="str">
        <f t="shared" si="3278"/>
        <v>Saturday</v>
      </c>
      <c r="I34941">
        <f t="shared" si="3275"/>
        <v>2016</v>
      </c>
      <c r="J34941" t="str">
        <f t="shared" si="3276"/>
        <v>2016-07-7</v>
      </c>
      <c r="K34941" t="str">
        <f t="shared" si="3279"/>
        <v>July</v>
      </c>
    </row>
    <row r="34942" spans="1:11" x14ac:dyDescent="0.3">
      <c r="A34942" s="7">
        <v>42560</v>
      </c>
      <c r="B34942" s="8">
        <v>1</v>
      </c>
      <c r="C34942" s="8">
        <v>3</v>
      </c>
      <c r="D34942" s="3">
        <v>42560.705553472224</v>
      </c>
      <c r="E34942" s="3">
        <v>42560.93273148148</v>
      </c>
      <c r="F34942" s="9">
        <f t="shared" si="3277"/>
        <v>0.22717800925602205</v>
      </c>
      <c r="G34942" s="11">
        <f t="shared" si="3274"/>
        <v>327.13633332867175</v>
      </c>
      <c r="H34942" t="str">
        <f t="shared" si="3278"/>
        <v>Saturday</v>
      </c>
      <c r="I34942">
        <f t="shared" si="3275"/>
        <v>2016</v>
      </c>
      <c r="J34942" t="str">
        <f t="shared" si="3276"/>
        <v>2016-07-7</v>
      </c>
      <c r="K34942" t="str">
        <f t="shared" si="3279"/>
        <v>July</v>
      </c>
    </row>
    <row r="34943" spans="1:11" x14ac:dyDescent="0.3">
      <c r="A34943" s="7">
        <v>42560</v>
      </c>
      <c r="B34943" s="8">
        <v>0</v>
      </c>
      <c r="C34943" s="8">
        <v>3</v>
      </c>
      <c r="D34943" s="3">
        <v>42560.710988310188</v>
      </c>
      <c r="E34943" s="3">
        <v>42560.953159722223</v>
      </c>
      <c r="F34943" s="9">
        <f t="shared" si="3277"/>
        <v>0.24217141203553183</v>
      </c>
      <c r="G34943" s="11">
        <f t="shared" si="3274"/>
        <v>348.72683333116584</v>
      </c>
      <c r="H34943" t="str">
        <f t="shared" si="3278"/>
        <v>Saturday</v>
      </c>
      <c r="I34943">
        <f t="shared" si="3275"/>
        <v>2016</v>
      </c>
      <c r="J34943" t="str">
        <f t="shared" si="3276"/>
        <v>2016-07-7</v>
      </c>
      <c r="K34943" t="str">
        <f t="shared" si="3279"/>
        <v>July</v>
      </c>
    </row>
    <row r="34944" spans="1:11" x14ac:dyDescent="0.3">
      <c r="A34944" s="7">
        <v>42560</v>
      </c>
      <c r="B34944" s="8">
        <v>0</v>
      </c>
      <c r="C34944" s="8">
        <v>3</v>
      </c>
      <c r="D34944" s="3">
        <v>42560.712495335647</v>
      </c>
      <c r="E34944" s="3">
        <v>42560.851365740738</v>
      </c>
      <c r="F34944" s="9">
        <f t="shared" si="3277"/>
        <v>0.13887040509143844</v>
      </c>
      <c r="G34944" s="11">
        <f t="shared" si="3274"/>
        <v>199.97338333167136</v>
      </c>
      <c r="H34944" t="str">
        <f t="shared" si="3278"/>
        <v>Saturday</v>
      </c>
      <c r="I34944">
        <f t="shared" si="3275"/>
        <v>2016</v>
      </c>
      <c r="J34944" t="str">
        <f t="shared" si="3276"/>
        <v>2016-07-7</v>
      </c>
      <c r="K34944" t="str">
        <f t="shared" si="3279"/>
        <v>July</v>
      </c>
    </row>
    <row r="34945" spans="1:11" x14ac:dyDescent="0.3">
      <c r="A34945" s="7">
        <v>42560</v>
      </c>
      <c r="B34945" s="8">
        <v>1</v>
      </c>
      <c r="C34945" s="8">
        <v>2</v>
      </c>
      <c r="D34945" s="3">
        <v>42560.732411840276</v>
      </c>
      <c r="E34945" s="3">
        <v>42560.970266203702</v>
      </c>
      <c r="F34945" s="9">
        <f t="shared" si="3277"/>
        <v>0.23785436342586763</v>
      </c>
      <c r="G34945" s="11">
        <f t="shared" si="3274"/>
        <v>342.51028333324939</v>
      </c>
      <c r="H34945" t="str">
        <f t="shared" si="3278"/>
        <v>Saturday</v>
      </c>
      <c r="I34945">
        <f t="shared" si="3275"/>
        <v>2016</v>
      </c>
      <c r="J34945" t="str">
        <f t="shared" si="3276"/>
        <v>2016-07-7</v>
      </c>
      <c r="K34945" t="str">
        <f t="shared" si="3279"/>
        <v>July</v>
      </c>
    </row>
    <row r="34946" spans="1:11" x14ac:dyDescent="0.3">
      <c r="A34946" s="7">
        <v>42560</v>
      </c>
      <c r="B34946" s="8">
        <v>1</v>
      </c>
      <c r="C34946" s="8">
        <v>3</v>
      </c>
      <c r="D34946" s="3">
        <v>42560.753364236109</v>
      </c>
      <c r="E34946" s="3">
        <v>42560.819444444445</v>
      </c>
      <c r="F34946" s="9">
        <f t="shared" si="3277"/>
        <v>6.6080208336643409E-2</v>
      </c>
      <c r="G34946" s="11">
        <f t="shared" ref="G34946:G35009" si="3280">F34946*1440</f>
        <v>95.155500004766509</v>
      </c>
      <c r="H34946" t="str">
        <f t="shared" si="3278"/>
        <v>Saturday</v>
      </c>
      <c r="I34946">
        <f t="shared" si="3275"/>
        <v>2016</v>
      </c>
      <c r="J34946" t="str">
        <f t="shared" si="3276"/>
        <v>2016-07-7</v>
      </c>
      <c r="K34946" t="str">
        <f t="shared" si="3279"/>
        <v>July</v>
      </c>
    </row>
    <row r="34947" spans="1:11" x14ac:dyDescent="0.3">
      <c r="A34947" s="7">
        <v>42560</v>
      </c>
      <c r="B34947" s="8">
        <v>1</v>
      </c>
      <c r="C34947" s="8">
        <v>3</v>
      </c>
      <c r="D34947" s="3">
        <v>42560.755306168983</v>
      </c>
      <c r="E34947" s="3">
        <v>42560.792141203703</v>
      </c>
      <c r="F34947" s="9">
        <f t="shared" si="3277"/>
        <v>3.6835034719842952E-2</v>
      </c>
      <c r="G34947" s="11">
        <f t="shared" si="3280"/>
        <v>53.042449996573851</v>
      </c>
      <c r="H34947" t="str">
        <f t="shared" si="3278"/>
        <v>Saturday</v>
      </c>
      <c r="I34947">
        <f t="shared" ref="I34947:I35010" si="3281">YEAR(A34947)</f>
        <v>2016</v>
      </c>
      <c r="J34947" t="str">
        <f t="shared" ref="J34947:J35010" si="3282">I34947&amp;"-"&amp;TEXT(A34947,"mm")&amp;"-"&amp;WEEKDAY(A34947)</f>
        <v>2016-07-7</v>
      </c>
      <c r="K34947" t="str">
        <f t="shared" si="3279"/>
        <v>July</v>
      </c>
    </row>
    <row r="34948" spans="1:11" x14ac:dyDescent="0.3">
      <c r="A34948" s="7">
        <v>42560</v>
      </c>
      <c r="B34948" s="8">
        <v>0</v>
      </c>
      <c r="C34948" s="8">
        <v>2</v>
      </c>
      <c r="D34948" s="3">
        <v>42560.756212766202</v>
      </c>
      <c r="E34948" s="3">
        <v>42560.899745370371</v>
      </c>
      <c r="F34948" s="9">
        <f t="shared" si="3277"/>
        <v>0.14353260416828562</v>
      </c>
      <c r="G34948" s="11">
        <f t="shared" si="3280"/>
        <v>206.68695000233129</v>
      </c>
      <c r="H34948" t="str">
        <f t="shared" si="3278"/>
        <v>Saturday</v>
      </c>
      <c r="I34948">
        <f t="shared" si="3281"/>
        <v>2016</v>
      </c>
      <c r="J34948" t="str">
        <f t="shared" si="3282"/>
        <v>2016-07-7</v>
      </c>
      <c r="K34948" t="str">
        <f t="shared" si="3279"/>
        <v>July</v>
      </c>
    </row>
    <row r="34949" spans="1:11" x14ac:dyDescent="0.3">
      <c r="A34949" s="7">
        <v>42560</v>
      </c>
      <c r="B34949" s="8">
        <v>0</v>
      </c>
      <c r="C34949" s="8">
        <v>2</v>
      </c>
      <c r="D34949" s="3">
        <v>42560.762405520836</v>
      </c>
      <c r="E34949" s="3">
        <v>42560.881319444445</v>
      </c>
      <c r="F34949" s="9">
        <f t="shared" si="3277"/>
        <v>0.1189139236084884</v>
      </c>
      <c r="G34949" s="11">
        <f t="shared" si="3280"/>
        <v>171.2360499962233</v>
      </c>
      <c r="H34949" t="str">
        <f t="shared" si="3278"/>
        <v>Saturday</v>
      </c>
      <c r="I34949">
        <f t="shared" si="3281"/>
        <v>2016</v>
      </c>
      <c r="J34949" t="str">
        <f t="shared" si="3282"/>
        <v>2016-07-7</v>
      </c>
      <c r="K34949" t="str">
        <f t="shared" si="3279"/>
        <v>July</v>
      </c>
    </row>
    <row r="34950" spans="1:11" x14ac:dyDescent="0.3">
      <c r="A34950" s="7">
        <v>42560</v>
      </c>
      <c r="B34950" s="8">
        <v>1</v>
      </c>
      <c r="C34950" s="8">
        <v>3</v>
      </c>
      <c r="D34950" s="3">
        <v>42560.768502002313</v>
      </c>
      <c r="E34950" s="3">
        <v>42560.856053240743</v>
      </c>
      <c r="F34950" s="9">
        <f t="shared" si="3277"/>
        <v>8.7551238430023659E-2</v>
      </c>
      <c r="G34950" s="11">
        <f t="shared" si="3280"/>
        <v>126.07378333923407</v>
      </c>
      <c r="H34950" t="str">
        <f t="shared" si="3278"/>
        <v>Saturday</v>
      </c>
      <c r="I34950">
        <f t="shared" si="3281"/>
        <v>2016</v>
      </c>
      <c r="J34950" t="str">
        <f t="shared" si="3282"/>
        <v>2016-07-7</v>
      </c>
      <c r="K34950" t="str">
        <f t="shared" si="3279"/>
        <v>July</v>
      </c>
    </row>
    <row r="34951" spans="1:11" x14ac:dyDescent="0.3">
      <c r="A34951" s="7">
        <v>42560</v>
      </c>
      <c r="B34951" s="8">
        <v>1</v>
      </c>
      <c r="C34951" s="8">
        <v>3</v>
      </c>
      <c r="D34951" s="3">
        <v>42560.775189849533</v>
      </c>
      <c r="E34951" s="3">
        <v>42560.821446759262</v>
      </c>
      <c r="F34951" s="9">
        <f t="shared" si="3277"/>
        <v>4.6256909728981555E-2</v>
      </c>
      <c r="G34951" s="11">
        <f t="shared" si="3280"/>
        <v>66.609950009733438</v>
      </c>
      <c r="H34951" t="str">
        <f t="shared" si="3278"/>
        <v>Saturday</v>
      </c>
      <c r="I34951">
        <f t="shared" si="3281"/>
        <v>2016</v>
      </c>
      <c r="J34951" t="str">
        <f t="shared" si="3282"/>
        <v>2016-07-7</v>
      </c>
      <c r="K34951" t="str">
        <f t="shared" si="3279"/>
        <v>July</v>
      </c>
    </row>
    <row r="34952" spans="1:11" x14ac:dyDescent="0.3">
      <c r="A34952" s="7">
        <v>42560</v>
      </c>
      <c r="B34952" s="8">
        <v>1</v>
      </c>
      <c r="C34952" s="8">
        <v>3</v>
      </c>
      <c r="D34952" s="3">
        <v>42560.778872835646</v>
      </c>
      <c r="E34952" s="3">
        <v>42561.023715277777</v>
      </c>
      <c r="F34952" s="9">
        <f t="shared" si="3277"/>
        <v>0.24484244213090278</v>
      </c>
      <c r="G34952" s="11">
        <f t="shared" si="3280"/>
        <v>352.57311666850001</v>
      </c>
      <c r="H34952" t="str">
        <f t="shared" si="3278"/>
        <v>Saturday</v>
      </c>
      <c r="I34952">
        <f t="shared" si="3281"/>
        <v>2016</v>
      </c>
      <c r="J34952" t="str">
        <f t="shared" si="3282"/>
        <v>2016-07-7</v>
      </c>
      <c r="K34952" t="str">
        <f t="shared" si="3279"/>
        <v>July</v>
      </c>
    </row>
    <row r="34953" spans="1:11" x14ac:dyDescent="0.3">
      <c r="A34953" s="7">
        <v>42560</v>
      </c>
      <c r="B34953" s="8">
        <v>1</v>
      </c>
      <c r="C34953" s="8">
        <v>4</v>
      </c>
      <c r="D34953" s="3">
        <v>42560.787788969908</v>
      </c>
      <c r="E34953" s="3">
        <v>42560.891423611109</v>
      </c>
      <c r="F34953" s="9">
        <f t="shared" si="3277"/>
        <v>0.10363464120018762</v>
      </c>
      <c r="G34953" s="11">
        <f t="shared" si="3280"/>
        <v>149.23388332827017</v>
      </c>
      <c r="H34953" t="str">
        <f t="shared" si="3278"/>
        <v>Saturday</v>
      </c>
      <c r="I34953">
        <f t="shared" si="3281"/>
        <v>2016</v>
      </c>
      <c r="J34953" t="str">
        <f t="shared" si="3282"/>
        <v>2016-07-7</v>
      </c>
      <c r="K34953" t="str">
        <f t="shared" si="3279"/>
        <v>July</v>
      </c>
    </row>
    <row r="34954" spans="1:11" x14ac:dyDescent="0.3">
      <c r="A34954" s="7">
        <v>42560</v>
      </c>
      <c r="B34954" s="8">
        <v>1</v>
      </c>
      <c r="C34954" s="8">
        <v>3</v>
      </c>
      <c r="D34954" s="3">
        <v>42560.792396331017</v>
      </c>
      <c r="E34954" s="3">
        <v>42560.990208333336</v>
      </c>
      <c r="F34954" s="9">
        <f t="shared" si="3277"/>
        <v>0.19781200231955154</v>
      </c>
      <c r="G34954" s="11">
        <f t="shared" si="3280"/>
        <v>284.84928334015422</v>
      </c>
      <c r="H34954" t="str">
        <f t="shared" si="3278"/>
        <v>Saturday</v>
      </c>
      <c r="I34954">
        <f t="shared" si="3281"/>
        <v>2016</v>
      </c>
      <c r="J34954" t="str">
        <f t="shared" si="3282"/>
        <v>2016-07-7</v>
      </c>
      <c r="K34954" t="str">
        <f t="shared" si="3279"/>
        <v>July</v>
      </c>
    </row>
    <row r="34955" spans="1:11" x14ac:dyDescent="0.3">
      <c r="A34955" s="7">
        <v>42560</v>
      </c>
      <c r="B34955" s="8">
        <v>1</v>
      </c>
      <c r="C34955" s="8">
        <v>3</v>
      </c>
      <c r="D34955" s="3">
        <v>42560.796937002313</v>
      </c>
      <c r="E34955" s="3">
        <v>42562.407754629632</v>
      </c>
      <c r="F34955" s="9">
        <f t="shared" si="3277"/>
        <v>1.610817627319193</v>
      </c>
      <c r="G34955" s="11">
        <f t="shared" si="3280"/>
        <v>2319.5773833396379</v>
      </c>
      <c r="H34955" t="str">
        <f t="shared" si="3278"/>
        <v>Saturday</v>
      </c>
      <c r="I34955">
        <f t="shared" si="3281"/>
        <v>2016</v>
      </c>
      <c r="J34955" t="str">
        <f t="shared" si="3282"/>
        <v>2016-07-7</v>
      </c>
      <c r="K34955" t="str">
        <f t="shared" si="3279"/>
        <v>July</v>
      </c>
    </row>
    <row r="34956" spans="1:11" x14ac:dyDescent="0.3">
      <c r="A34956" s="7">
        <v>42560</v>
      </c>
      <c r="B34956" s="8">
        <v>1</v>
      </c>
      <c r="C34956" s="8">
        <v>3</v>
      </c>
      <c r="D34956" s="3">
        <v>42560.798721608793</v>
      </c>
      <c r="E34956" s="3">
        <v>42560.950416666667</v>
      </c>
      <c r="F34956" s="9">
        <f t="shared" si="3277"/>
        <v>0.15169505787343951</v>
      </c>
      <c r="G34956" s="11">
        <f t="shared" si="3280"/>
        <v>218.44088333775289</v>
      </c>
      <c r="H34956" t="str">
        <f t="shared" si="3278"/>
        <v>Saturday</v>
      </c>
      <c r="I34956">
        <f t="shared" si="3281"/>
        <v>2016</v>
      </c>
      <c r="J34956" t="str">
        <f t="shared" si="3282"/>
        <v>2016-07-7</v>
      </c>
      <c r="K34956" t="str">
        <f t="shared" si="3279"/>
        <v>July</v>
      </c>
    </row>
    <row r="34957" spans="1:11" x14ac:dyDescent="0.3">
      <c r="A34957" s="7">
        <v>42560</v>
      </c>
      <c r="B34957" s="8">
        <v>1</v>
      </c>
      <c r="C34957" s="8">
        <v>3</v>
      </c>
      <c r="D34957" s="3">
        <v>42560.80151315972</v>
      </c>
      <c r="E34957" s="3">
        <v>42561.05128472222</v>
      </c>
      <c r="F34957" s="9">
        <f t="shared" si="3277"/>
        <v>0.24977156249951804</v>
      </c>
      <c r="G34957" s="11">
        <f t="shared" si="3280"/>
        <v>359.67104999930598</v>
      </c>
      <c r="H34957" t="str">
        <f t="shared" si="3278"/>
        <v>Saturday</v>
      </c>
      <c r="I34957">
        <f t="shared" si="3281"/>
        <v>2016</v>
      </c>
      <c r="J34957" t="str">
        <f t="shared" si="3282"/>
        <v>2016-07-7</v>
      </c>
      <c r="K34957" t="str">
        <f t="shared" si="3279"/>
        <v>July</v>
      </c>
    </row>
    <row r="34958" spans="1:11" x14ac:dyDescent="0.3">
      <c r="A34958" s="7">
        <v>42560</v>
      </c>
      <c r="B34958" s="8">
        <v>0</v>
      </c>
      <c r="C34958" s="8">
        <v>4</v>
      </c>
      <c r="D34958" s="3">
        <v>42560.810141006943</v>
      </c>
      <c r="E34958" s="3">
        <v>42560.86141203704</v>
      </c>
      <c r="F34958" s="9">
        <f t="shared" si="3277"/>
        <v>5.1271030097268522E-2</v>
      </c>
      <c r="G34958" s="11">
        <f t="shared" si="3280"/>
        <v>73.830283340066671</v>
      </c>
      <c r="H34958" t="str">
        <f t="shared" si="3278"/>
        <v>Saturday</v>
      </c>
      <c r="I34958">
        <f t="shared" si="3281"/>
        <v>2016</v>
      </c>
      <c r="J34958" t="str">
        <f t="shared" si="3282"/>
        <v>2016-07-7</v>
      </c>
      <c r="K34958" t="str">
        <f t="shared" si="3279"/>
        <v>July</v>
      </c>
    </row>
    <row r="34959" spans="1:11" x14ac:dyDescent="0.3">
      <c r="A34959" s="7">
        <v>42560</v>
      </c>
      <c r="B34959" s="8">
        <v>0</v>
      </c>
      <c r="C34959" s="8">
        <v>3</v>
      </c>
      <c r="D34959" s="3">
        <v>42560.821816319447</v>
      </c>
      <c r="E34959" s="3">
        <v>42561.075219907405</v>
      </c>
      <c r="F34959" s="9">
        <f t="shared" si="3277"/>
        <v>0.25340358795801876</v>
      </c>
      <c r="G34959" s="11">
        <f t="shared" si="3280"/>
        <v>364.90116665954702</v>
      </c>
      <c r="H34959" t="str">
        <f t="shared" si="3278"/>
        <v>Saturday</v>
      </c>
      <c r="I34959">
        <f t="shared" si="3281"/>
        <v>2016</v>
      </c>
      <c r="J34959" t="str">
        <f t="shared" si="3282"/>
        <v>2016-07-7</v>
      </c>
      <c r="K34959" t="str">
        <f t="shared" si="3279"/>
        <v>July</v>
      </c>
    </row>
    <row r="34960" spans="1:11" x14ac:dyDescent="0.3">
      <c r="A34960" s="7">
        <v>42560</v>
      </c>
      <c r="B34960" s="8">
        <v>1</v>
      </c>
      <c r="C34960" s="8">
        <v>3</v>
      </c>
      <c r="D34960" s="3">
        <v>42560.824146180559</v>
      </c>
      <c r="E34960" s="3">
        <v>42560.944907407407</v>
      </c>
      <c r="F34960" s="9">
        <f t="shared" si="3277"/>
        <v>0.12076122684811708</v>
      </c>
      <c r="G34960" s="11">
        <f t="shared" si="3280"/>
        <v>173.89616666128859</v>
      </c>
      <c r="H34960" t="str">
        <f t="shared" si="3278"/>
        <v>Saturday</v>
      </c>
      <c r="I34960">
        <f t="shared" si="3281"/>
        <v>2016</v>
      </c>
      <c r="J34960" t="str">
        <f t="shared" si="3282"/>
        <v>2016-07-7</v>
      </c>
      <c r="K34960" t="str">
        <f t="shared" si="3279"/>
        <v>July</v>
      </c>
    </row>
    <row r="34961" spans="1:11" x14ac:dyDescent="0.3">
      <c r="A34961" s="7">
        <v>42560</v>
      </c>
      <c r="B34961" s="8">
        <v>0</v>
      </c>
      <c r="C34961" s="8">
        <v>3</v>
      </c>
      <c r="D34961" s="3">
        <v>42560.829586423613</v>
      </c>
      <c r="E34961" s="3">
        <v>42560.952615740738</v>
      </c>
      <c r="F34961" s="9">
        <f t="shared" si="3277"/>
        <v>0.12302931712474674</v>
      </c>
      <c r="G34961" s="11">
        <f t="shared" si="3280"/>
        <v>177.16221665963531</v>
      </c>
      <c r="H34961" t="str">
        <f t="shared" si="3278"/>
        <v>Saturday</v>
      </c>
      <c r="I34961">
        <f t="shared" si="3281"/>
        <v>2016</v>
      </c>
      <c r="J34961" t="str">
        <f t="shared" si="3282"/>
        <v>2016-07-7</v>
      </c>
      <c r="K34961" t="str">
        <f t="shared" si="3279"/>
        <v>July</v>
      </c>
    </row>
    <row r="34962" spans="1:11" x14ac:dyDescent="0.3">
      <c r="A34962" s="7">
        <v>42560</v>
      </c>
      <c r="B34962" s="8">
        <v>1</v>
      </c>
      <c r="C34962" s="8">
        <v>3</v>
      </c>
      <c r="D34962" s="3">
        <v>42560.835813541664</v>
      </c>
      <c r="E34962" s="3">
        <v>42562.296006944445</v>
      </c>
      <c r="F34962" s="9">
        <f t="shared" si="3277"/>
        <v>1.4601934027814423</v>
      </c>
      <c r="G34962" s="11">
        <f t="shared" si="3280"/>
        <v>2102.6785000052769</v>
      </c>
      <c r="H34962" t="str">
        <f t="shared" si="3278"/>
        <v>Saturday</v>
      </c>
      <c r="I34962">
        <f t="shared" si="3281"/>
        <v>2016</v>
      </c>
      <c r="J34962" t="str">
        <f t="shared" si="3282"/>
        <v>2016-07-7</v>
      </c>
      <c r="K34962" t="str">
        <f t="shared" si="3279"/>
        <v>July</v>
      </c>
    </row>
    <row r="34963" spans="1:11" x14ac:dyDescent="0.3">
      <c r="A34963" s="7">
        <v>42560</v>
      </c>
      <c r="B34963" s="8">
        <v>1</v>
      </c>
      <c r="C34963" s="8">
        <v>3</v>
      </c>
      <c r="D34963" s="3">
        <v>42560.84797920139</v>
      </c>
      <c r="E34963" s="3">
        <v>42560.970983796295</v>
      </c>
      <c r="F34963" s="9">
        <f t="shared" si="3277"/>
        <v>0.1230045949050691</v>
      </c>
      <c r="G34963" s="11">
        <f t="shared" si="3280"/>
        <v>177.1266166632995</v>
      </c>
      <c r="H34963" t="str">
        <f t="shared" si="3278"/>
        <v>Saturday</v>
      </c>
      <c r="I34963">
        <f t="shared" si="3281"/>
        <v>2016</v>
      </c>
      <c r="J34963" t="str">
        <f t="shared" si="3282"/>
        <v>2016-07-7</v>
      </c>
      <c r="K34963" t="str">
        <f t="shared" si="3279"/>
        <v>July</v>
      </c>
    </row>
    <row r="34964" spans="1:11" x14ac:dyDescent="0.3">
      <c r="A34964" s="7">
        <v>42560</v>
      </c>
      <c r="B34964" s="8">
        <v>1</v>
      </c>
      <c r="C34964" s="8">
        <v>3</v>
      </c>
      <c r="D34964" s="3">
        <v>42560.85445590278</v>
      </c>
      <c r="E34964" s="3">
        <v>42561.212962962964</v>
      </c>
      <c r="F34964" s="9">
        <f t="shared" si="3277"/>
        <v>0.35850706018391065</v>
      </c>
      <c r="G34964" s="11">
        <f t="shared" si="3280"/>
        <v>516.25016666483134</v>
      </c>
      <c r="H34964" t="str">
        <f t="shared" si="3278"/>
        <v>Saturday</v>
      </c>
      <c r="I34964">
        <f t="shared" si="3281"/>
        <v>2016</v>
      </c>
      <c r="J34964" t="str">
        <f t="shared" si="3282"/>
        <v>2016-07-7</v>
      </c>
      <c r="K34964" t="str">
        <f t="shared" si="3279"/>
        <v>July</v>
      </c>
    </row>
    <row r="34965" spans="1:11" x14ac:dyDescent="0.3">
      <c r="A34965" s="7">
        <v>42560</v>
      </c>
      <c r="B34965" s="8">
        <v>1</v>
      </c>
      <c r="C34965" s="8">
        <v>2</v>
      </c>
      <c r="D34965" s="3">
        <v>42560.902418900463</v>
      </c>
      <c r="E34965" s="3">
        <v>42562.966851851852</v>
      </c>
      <c r="F34965" s="9">
        <f t="shared" si="3277"/>
        <v>2.0644329513888806</v>
      </c>
      <c r="G34965" s="11">
        <f t="shared" si="3280"/>
        <v>2972.7834499999881</v>
      </c>
      <c r="H34965" t="str">
        <f t="shared" si="3278"/>
        <v>Saturday</v>
      </c>
      <c r="I34965">
        <f t="shared" si="3281"/>
        <v>2016</v>
      </c>
      <c r="J34965" t="str">
        <f t="shared" si="3282"/>
        <v>2016-07-7</v>
      </c>
      <c r="K34965" t="str">
        <f t="shared" si="3279"/>
        <v>July</v>
      </c>
    </row>
    <row r="34966" spans="1:11" x14ac:dyDescent="0.3">
      <c r="A34966" s="7">
        <v>42560</v>
      </c>
      <c r="B34966" s="8">
        <v>1</v>
      </c>
      <c r="C34966" s="8">
        <v>4</v>
      </c>
      <c r="D34966" s="3">
        <v>42560.906499849538</v>
      </c>
      <c r="E34966" s="3">
        <v>42561.432719907411</v>
      </c>
      <c r="F34966" s="9">
        <f t="shared" si="3277"/>
        <v>0.52622005787270609</v>
      </c>
      <c r="G34966" s="11">
        <f t="shared" si="3280"/>
        <v>757.75688333669677</v>
      </c>
      <c r="H34966" t="str">
        <f t="shared" si="3278"/>
        <v>Saturday</v>
      </c>
      <c r="I34966">
        <f t="shared" si="3281"/>
        <v>2016</v>
      </c>
      <c r="J34966" t="str">
        <f t="shared" si="3282"/>
        <v>2016-07-7</v>
      </c>
      <c r="K34966" t="str">
        <f t="shared" si="3279"/>
        <v>July</v>
      </c>
    </row>
    <row r="34967" spans="1:11" x14ac:dyDescent="0.3">
      <c r="A34967" s="7">
        <v>42560</v>
      </c>
      <c r="B34967" s="8">
        <v>1</v>
      </c>
      <c r="C34967" s="8">
        <v>3</v>
      </c>
      <c r="D34967" s="3">
        <v>42560.911363194442</v>
      </c>
      <c r="E34967" s="3">
        <v>42561.508217592593</v>
      </c>
      <c r="F34967" s="9">
        <f t="shared" si="3277"/>
        <v>0.5968543981507537</v>
      </c>
      <c r="G34967" s="11">
        <f t="shared" si="3280"/>
        <v>859.47033333708532</v>
      </c>
      <c r="H34967" t="str">
        <f t="shared" si="3278"/>
        <v>Saturday</v>
      </c>
      <c r="I34967">
        <f t="shared" si="3281"/>
        <v>2016</v>
      </c>
      <c r="J34967" t="str">
        <f t="shared" si="3282"/>
        <v>2016-07-7</v>
      </c>
      <c r="K34967" t="str">
        <f t="shared" si="3279"/>
        <v>July</v>
      </c>
    </row>
    <row r="34968" spans="1:11" x14ac:dyDescent="0.3">
      <c r="A34968" s="7">
        <v>42560</v>
      </c>
      <c r="B34968" s="8">
        <v>0</v>
      </c>
      <c r="C34968" s="8">
        <v>3</v>
      </c>
      <c r="D34968" s="3">
        <v>42560.923597951391</v>
      </c>
      <c r="E34968" s="3">
        <v>42561.586226851854</v>
      </c>
      <c r="F34968" s="9">
        <f t="shared" si="3277"/>
        <v>0.66262890046346001</v>
      </c>
      <c r="G34968" s="11">
        <f t="shared" si="3280"/>
        <v>954.18561666738242</v>
      </c>
      <c r="H34968" t="str">
        <f t="shared" si="3278"/>
        <v>Saturday</v>
      </c>
      <c r="I34968">
        <f t="shared" si="3281"/>
        <v>2016</v>
      </c>
      <c r="J34968" t="str">
        <f t="shared" si="3282"/>
        <v>2016-07-7</v>
      </c>
      <c r="K34968" t="str">
        <f t="shared" si="3279"/>
        <v>July</v>
      </c>
    </row>
    <row r="34969" spans="1:11" x14ac:dyDescent="0.3">
      <c r="A34969" s="7">
        <v>42560</v>
      </c>
      <c r="B34969" s="8">
        <v>0</v>
      </c>
      <c r="C34969" s="8">
        <v>3</v>
      </c>
      <c r="D34969" s="3">
        <v>42560.941049340276</v>
      </c>
      <c r="E34969" s="3">
        <v>42561.076539351852</v>
      </c>
      <c r="F34969" s="9">
        <f t="shared" si="3277"/>
        <v>0.13549001157662133</v>
      </c>
      <c r="G34969" s="11">
        <f t="shared" si="3280"/>
        <v>195.10561667033471</v>
      </c>
      <c r="H34969" t="str">
        <f t="shared" si="3278"/>
        <v>Saturday</v>
      </c>
      <c r="I34969">
        <f t="shared" si="3281"/>
        <v>2016</v>
      </c>
      <c r="J34969" t="str">
        <f t="shared" si="3282"/>
        <v>2016-07-7</v>
      </c>
      <c r="K34969" t="str">
        <f t="shared" si="3279"/>
        <v>July</v>
      </c>
    </row>
    <row r="34970" spans="1:11" x14ac:dyDescent="0.3">
      <c r="A34970" s="7">
        <v>42560</v>
      </c>
      <c r="B34970" s="8">
        <v>0</v>
      </c>
      <c r="C34970" s="8">
        <v>3</v>
      </c>
      <c r="D34970" s="3">
        <v>42560.960978900461</v>
      </c>
      <c r="E34970" s="3">
        <v>42561.106666666667</v>
      </c>
      <c r="F34970" s="9">
        <f t="shared" si="3277"/>
        <v>0.14568776620581048</v>
      </c>
      <c r="G34970" s="11">
        <f t="shared" si="3280"/>
        <v>209.79038333636709</v>
      </c>
      <c r="H34970" t="str">
        <f t="shared" si="3278"/>
        <v>Saturday</v>
      </c>
      <c r="I34970">
        <f t="shared" si="3281"/>
        <v>2016</v>
      </c>
      <c r="J34970" t="str">
        <f t="shared" si="3282"/>
        <v>2016-07-7</v>
      </c>
      <c r="K34970" t="str">
        <f t="shared" si="3279"/>
        <v>July</v>
      </c>
    </row>
    <row r="34971" spans="1:11" x14ac:dyDescent="0.3">
      <c r="A34971" s="7">
        <v>42560</v>
      </c>
      <c r="B34971" s="8">
        <v>1</v>
      </c>
      <c r="C34971" s="8">
        <v>3</v>
      </c>
      <c r="D34971" s="3">
        <v>42560.978407604169</v>
      </c>
      <c r="E34971" s="3">
        <v>42561.074618055558</v>
      </c>
      <c r="F34971" s="9">
        <f t="shared" si="3277"/>
        <v>9.621045138919726E-2</v>
      </c>
      <c r="G34971" s="11">
        <f t="shared" si="3280"/>
        <v>138.54305000044405</v>
      </c>
      <c r="H34971" t="str">
        <f t="shared" si="3278"/>
        <v>Saturday</v>
      </c>
      <c r="I34971">
        <f t="shared" si="3281"/>
        <v>2016</v>
      </c>
      <c r="J34971" t="str">
        <f t="shared" si="3282"/>
        <v>2016-07-7</v>
      </c>
      <c r="K34971" t="str">
        <f t="shared" si="3279"/>
        <v>July</v>
      </c>
    </row>
    <row r="34972" spans="1:11" x14ac:dyDescent="0.3">
      <c r="A34972" s="7">
        <v>42561</v>
      </c>
      <c r="B34972" s="8">
        <v>0</v>
      </c>
      <c r="C34972" s="8">
        <v>3</v>
      </c>
      <c r="D34972" s="3">
        <v>42561.015549849537</v>
      </c>
      <c r="E34972" s="3">
        <v>42562.39775462963</v>
      </c>
      <c r="F34972" s="9">
        <f t="shared" si="3277"/>
        <v>1.3822047800931614</v>
      </c>
      <c r="G34972" s="11">
        <f t="shared" si="3280"/>
        <v>1990.3748833341524</v>
      </c>
      <c r="H34972" t="str">
        <f t="shared" si="3278"/>
        <v>Sunday</v>
      </c>
      <c r="I34972">
        <f t="shared" si="3281"/>
        <v>2016</v>
      </c>
      <c r="J34972" t="str">
        <f t="shared" si="3282"/>
        <v>2016-07-1</v>
      </c>
      <c r="K34972" t="str">
        <f t="shared" si="3279"/>
        <v>July</v>
      </c>
    </row>
    <row r="34973" spans="1:11" x14ac:dyDescent="0.3">
      <c r="A34973" s="7">
        <v>42561</v>
      </c>
      <c r="B34973" s="8">
        <v>0</v>
      </c>
      <c r="C34973" s="8">
        <v>3</v>
      </c>
      <c r="D34973" s="3">
        <v>42561.032147303238</v>
      </c>
      <c r="E34973" s="3">
        <v>42561.1481712963</v>
      </c>
      <c r="F34973" s="9">
        <f t="shared" si="3277"/>
        <v>0.11602399306138977</v>
      </c>
      <c r="G34973" s="11">
        <f t="shared" si="3280"/>
        <v>167.07455000840127</v>
      </c>
      <c r="H34973" t="str">
        <f t="shared" si="3278"/>
        <v>Sunday</v>
      </c>
      <c r="I34973">
        <f t="shared" si="3281"/>
        <v>2016</v>
      </c>
      <c r="J34973" t="str">
        <f t="shared" si="3282"/>
        <v>2016-07-1</v>
      </c>
      <c r="K34973" t="str">
        <f t="shared" si="3279"/>
        <v>July</v>
      </c>
    </row>
    <row r="34974" spans="1:11" x14ac:dyDescent="0.3">
      <c r="A34974" s="7">
        <v>42561</v>
      </c>
      <c r="B34974" s="8">
        <v>0</v>
      </c>
      <c r="C34974" s="8">
        <v>3</v>
      </c>
      <c r="D34974" s="3">
        <v>42561.034266284725</v>
      </c>
      <c r="E34974" s="3">
        <v>42561.328761574077</v>
      </c>
      <c r="F34974" s="9">
        <f t="shared" si="3277"/>
        <v>0.2944952893521986</v>
      </c>
      <c r="G34974" s="11">
        <f t="shared" si="3280"/>
        <v>424.07321666716598</v>
      </c>
      <c r="H34974" t="str">
        <f t="shared" si="3278"/>
        <v>Sunday</v>
      </c>
      <c r="I34974">
        <f t="shared" si="3281"/>
        <v>2016</v>
      </c>
      <c r="J34974" t="str">
        <f t="shared" si="3282"/>
        <v>2016-07-1</v>
      </c>
      <c r="K34974" t="str">
        <f t="shared" si="3279"/>
        <v>July</v>
      </c>
    </row>
    <row r="34975" spans="1:11" x14ac:dyDescent="0.3">
      <c r="A34975" s="7">
        <v>42561</v>
      </c>
      <c r="B34975" s="8">
        <v>1</v>
      </c>
      <c r="C34975" s="8">
        <v>3</v>
      </c>
      <c r="D34975" s="3">
        <v>42561.035423379632</v>
      </c>
      <c r="E34975" s="3">
        <v>42562.436655092592</v>
      </c>
      <c r="F34975" s="9">
        <f t="shared" si="3277"/>
        <v>1.4012317129599978</v>
      </c>
      <c r="G34975" s="11">
        <f t="shared" si="3280"/>
        <v>2017.7736666623969</v>
      </c>
      <c r="H34975" t="str">
        <f t="shared" si="3278"/>
        <v>Sunday</v>
      </c>
      <c r="I34975">
        <f t="shared" si="3281"/>
        <v>2016</v>
      </c>
      <c r="J34975" t="str">
        <f t="shared" si="3282"/>
        <v>2016-07-1</v>
      </c>
      <c r="K34975" t="str">
        <f t="shared" si="3279"/>
        <v>July</v>
      </c>
    </row>
    <row r="34976" spans="1:11" x14ac:dyDescent="0.3">
      <c r="A34976" s="7">
        <v>42561</v>
      </c>
      <c r="B34976" s="8">
        <v>1</v>
      </c>
      <c r="C34976" s="8">
        <v>3</v>
      </c>
      <c r="D34976" s="3">
        <v>42561.049244293979</v>
      </c>
      <c r="E34976" s="3">
        <v>42561.277916666666</v>
      </c>
      <c r="F34976" s="9">
        <f t="shared" si="3277"/>
        <v>0.22867237268656027</v>
      </c>
      <c r="G34976" s="11">
        <f t="shared" si="3280"/>
        <v>329.28821666864678</v>
      </c>
      <c r="H34976" t="str">
        <f t="shared" si="3278"/>
        <v>Sunday</v>
      </c>
      <c r="I34976">
        <f t="shared" si="3281"/>
        <v>2016</v>
      </c>
      <c r="J34976" t="str">
        <f t="shared" si="3282"/>
        <v>2016-07-1</v>
      </c>
      <c r="K34976" t="str">
        <f t="shared" si="3279"/>
        <v>July</v>
      </c>
    </row>
    <row r="34977" spans="1:11" x14ac:dyDescent="0.3">
      <c r="A34977" s="7">
        <v>42561</v>
      </c>
      <c r="B34977" s="8">
        <v>1</v>
      </c>
      <c r="C34977" s="8">
        <v>3</v>
      </c>
      <c r="D34977" s="3">
        <v>42561.106904780092</v>
      </c>
      <c r="E34977" s="3">
        <v>42561.395543981482</v>
      </c>
      <c r="F34977" s="9">
        <f t="shared" si="3277"/>
        <v>0.28863920138974208</v>
      </c>
      <c r="G34977" s="11">
        <f t="shared" si="3280"/>
        <v>415.6404500012286</v>
      </c>
      <c r="H34977" t="str">
        <f t="shared" si="3278"/>
        <v>Sunday</v>
      </c>
      <c r="I34977">
        <f t="shared" si="3281"/>
        <v>2016</v>
      </c>
      <c r="J34977" t="str">
        <f t="shared" si="3282"/>
        <v>2016-07-1</v>
      </c>
      <c r="K34977" t="str">
        <f t="shared" si="3279"/>
        <v>July</v>
      </c>
    </row>
    <row r="34978" spans="1:11" x14ac:dyDescent="0.3">
      <c r="A34978" s="7">
        <v>42561</v>
      </c>
      <c r="B34978" s="8">
        <v>1</v>
      </c>
      <c r="C34978" s="8">
        <v>3</v>
      </c>
      <c r="D34978" s="3">
        <v>42561.144825196759</v>
      </c>
      <c r="E34978" s="3">
        <v>42561.518125000002</v>
      </c>
      <c r="F34978" s="9">
        <f t="shared" si="3277"/>
        <v>0.37329980324284406</v>
      </c>
      <c r="G34978" s="11">
        <f t="shared" si="3280"/>
        <v>537.55171666969545</v>
      </c>
      <c r="H34978" t="str">
        <f t="shared" si="3278"/>
        <v>Sunday</v>
      </c>
      <c r="I34978">
        <f t="shared" si="3281"/>
        <v>2016</v>
      </c>
      <c r="J34978" t="str">
        <f t="shared" si="3282"/>
        <v>2016-07-1</v>
      </c>
      <c r="K34978" t="str">
        <f t="shared" si="3279"/>
        <v>July</v>
      </c>
    </row>
    <row r="34979" spans="1:11" x14ac:dyDescent="0.3">
      <c r="A34979" s="7">
        <v>42561</v>
      </c>
      <c r="B34979" s="8">
        <v>1</v>
      </c>
      <c r="C34979" s="8">
        <v>3</v>
      </c>
      <c r="D34979" s="3">
        <v>42561.279549386571</v>
      </c>
      <c r="E34979" s="3">
        <v>42562.3753125</v>
      </c>
      <c r="F34979" s="9">
        <f t="shared" si="3277"/>
        <v>1.0957631134297117</v>
      </c>
      <c r="G34979" s="11">
        <f t="shared" si="3280"/>
        <v>1577.8988833387848</v>
      </c>
      <c r="H34979" t="str">
        <f t="shared" si="3278"/>
        <v>Sunday</v>
      </c>
      <c r="I34979">
        <f t="shared" si="3281"/>
        <v>2016</v>
      </c>
      <c r="J34979" t="str">
        <f t="shared" si="3282"/>
        <v>2016-07-1</v>
      </c>
      <c r="K34979" t="str">
        <f t="shared" si="3279"/>
        <v>July</v>
      </c>
    </row>
    <row r="34980" spans="1:11" x14ac:dyDescent="0.3">
      <c r="A34980" s="7">
        <v>42561</v>
      </c>
      <c r="B34980" s="8">
        <v>1</v>
      </c>
      <c r="C34980" s="8">
        <v>3</v>
      </c>
      <c r="D34980" s="3">
        <v>42561.299257094906</v>
      </c>
      <c r="E34980" s="3">
        <v>42561.583090277774</v>
      </c>
      <c r="F34980" s="9">
        <f t="shared" si="3277"/>
        <v>0.28383318286796566</v>
      </c>
      <c r="G34980" s="11">
        <f t="shared" si="3280"/>
        <v>408.71978332987055</v>
      </c>
      <c r="H34980" t="str">
        <f t="shared" si="3278"/>
        <v>Sunday</v>
      </c>
      <c r="I34980">
        <f t="shared" si="3281"/>
        <v>2016</v>
      </c>
      <c r="J34980" t="str">
        <f t="shared" si="3282"/>
        <v>2016-07-1</v>
      </c>
      <c r="K34980" t="str">
        <f t="shared" si="3279"/>
        <v>July</v>
      </c>
    </row>
    <row r="34981" spans="1:11" x14ac:dyDescent="0.3">
      <c r="A34981" s="7">
        <v>42561</v>
      </c>
      <c r="B34981" s="8">
        <v>1</v>
      </c>
      <c r="C34981" s="8">
        <v>3</v>
      </c>
      <c r="D34981" s="3">
        <v>42561.30694988426</v>
      </c>
      <c r="E34981" s="3">
        <v>42561.398969907408</v>
      </c>
      <c r="F34981" s="9">
        <f t="shared" si="3277"/>
        <v>9.202002314850688E-2</v>
      </c>
      <c r="G34981" s="11">
        <f t="shared" si="3280"/>
        <v>132.50883333384991</v>
      </c>
      <c r="H34981" t="str">
        <f t="shared" si="3278"/>
        <v>Sunday</v>
      </c>
      <c r="I34981">
        <f t="shared" si="3281"/>
        <v>2016</v>
      </c>
      <c r="J34981" t="str">
        <f t="shared" si="3282"/>
        <v>2016-07-1</v>
      </c>
      <c r="K34981" t="str">
        <f t="shared" si="3279"/>
        <v>July</v>
      </c>
    </row>
    <row r="34982" spans="1:11" x14ac:dyDescent="0.3">
      <c r="A34982" s="7">
        <v>42561</v>
      </c>
      <c r="B34982" s="8">
        <v>0</v>
      </c>
      <c r="C34982" s="8">
        <v>4</v>
      </c>
      <c r="D34982" s="3">
        <v>42561.334453356481</v>
      </c>
      <c r="E34982" s="3">
        <v>42561.623726851853</v>
      </c>
      <c r="F34982" s="9">
        <f t="shared" si="3277"/>
        <v>0.28927349537116243</v>
      </c>
      <c r="G34982" s="11">
        <f t="shared" si="3280"/>
        <v>416.55383333447389</v>
      </c>
      <c r="H34982" t="str">
        <f t="shared" si="3278"/>
        <v>Sunday</v>
      </c>
      <c r="I34982">
        <f t="shared" si="3281"/>
        <v>2016</v>
      </c>
      <c r="J34982" t="str">
        <f t="shared" si="3282"/>
        <v>2016-07-1</v>
      </c>
      <c r="K34982" t="str">
        <f t="shared" si="3279"/>
        <v>July</v>
      </c>
    </row>
    <row r="34983" spans="1:11" x14ac:dyDescent="0.3">
      <c r="A34983" s="7">
        <v>42561</v>
      </c>
      <c r="B34983" s="8">
        <v>1</v>
      </c>
      <c r="C34983" s="8">
        <v>4</v>
      </c>
      <c r="D34983" s="3">
        <v>42561.336026770834</v>
      </c>
      <c r="E34983" s="3">
        <v>42561.578217592592</v>
      </c>
      <c r="F34983" s="9">
        <f t="shared" si="3277"/>
        <v>0.24219082175841322</v>
      </c>
      <c r="G34983" s="11">
        <f t="shared" si="3280"/>
        <v>348.75478333211504</v>
      </c>
      <c r="H34983" t="str">
        <f t="shared" si="3278"/>
        <v>Sunday</v>
      </c>
      <c r="I34983">
        <f t="shared" si="3281"/>
        <v>2016</v>
      </c>
      <c r="J34983" t="str">
        <f t="shared" si="3282"/>
        <v>2016-07-1</v>
      </c>
      <c r="K34983" t="str">
        <f t="shared" si="3279"/>
        <v>July</v>
      </c>
    </row>
    <row r="34984" spans="1:11" x14ac:dyDescent="0.3">
      <c r="A34984" s="7">
        <v>42561</v>
      </c>
      <c r="B34984" s="8">
        <v>1</v>
      </c>
      <c r="C34984" s="8">
        <v>3</v>
      </c>
      <c r="D34984" s="3">
        <v>42561.34042025463</v>
      </c>
      <c r="E34984" s="3">
        <v>42561.457361111112</v>
      </c>
      <c r="F34984" s="9">
        <f t="shared" si="3277"/>
        <v>0.11694085648196051</v>
      </c>
      <c r="G34984" s="11">
        <f t="shared" si="3280"/>
        <v>168.39483333402313</v>
      </c>
      <c r="H34984" t="str">
        <f t="shared" si="3278"/>
        <v>Sunday</v>
      </c>
      <c r="I34984">
        <f t="shared" si="3281"/>
        <v>2016</v>
      </c>
      <c r="J34984" t="str">
        <f t="shared" si="3282"/>
        <v>2016-07-1</v>
      </c>
      <c r="K34984" t="str">
        <f t="shared" si="3279"/>
        <v>July</v>
      </c>
    </row>
    <row r="34985" spans="1:11" x14ac:dyDescent="0.3">
      <c r="A34985" s="7">
        <v>42561</v>
      </c>
      <c r="B34985" s="8">
        <v>1</v>
      </c>
      <c r="C34985" s="8">
        <v>3</v>
      </c>
      <c r="D34985" s="3">
        <v>42561.341697766205</v>
      </c>
      <c r="E34985" s="3">
        <v>42561.660567129627</v>
      </c>
      <c r="F34985" s="9">
        <f t="shared" si="3277"/>
        <v>0.31886936342198169</v>
      </c>
      <c r="G34985" s="11">
        <f t="shared" si="3280"/>
        <v>459.17188332765363</v>
      </c>
      <c r="H34985" t="str">
        <f t="shared" si="3278"/>
        <v>Sunday</v>
      </c>
      <c r="I34985">
        <f t="shared" si="3281"/>
        <v>2016</v>
      </c>
      <c r="J34985" t="str">
        <f t="shared" si="3282"/>
        <v>2016-07-1</v>
      </c>
      <c r="K34985" t="str">
        <f t="shared" si="3279"/>
        <v>July</v>
      </c>
    </row>
    <row r="34986" spans="1:11" x14ac:dyDescent="0.3">
      <c r="A34986" s="7">
        <v>42561</v>
      </c>
      <c r="B34986" s="8">
        <v>1</v>
      </c>
      <c r="C34986" s="8">
        <v>3</v>
      </c>
      <c r="D34986" s="3">
        <v>42561.357749571762</v>
      </c>
      <c r="E34986" s="3">
        <v>42561.543402777781</v>
      </c>
      <c r="F34986" s="9">
        <f t="shared" si="3277"/>
        <v>0.18565320601919666</v>
      </c>
      <c r="G34986" s="11">
        <f t="shared" si="3280"/>
        <v>267.34061666764319</v>
      </c>
      <c r="H34986" t="str">
        <f t="shared" si="3278"/>
        <v>Sunday</v>
      </c>
      <c r="I34986">
        <f t="shared" si="3281"/>
        <v>2016</v>
      </c>
      <c r="J34986" t="str">
        <f t="shared" si="3282"/>
        <v>2016-07-1</v>
      </c>
      <c r="K34986" t="str">
        <f t="shared" si="3279"/>
        <v>July</v>
      </c>
    </row>
    <row r="34987" spans="1:11" x14ac:dyDescent="0.3">
      <c r="A34987" s="7">
        <v>42561</v>
      </c>
      <c r="B34987" s="8">
        <v>1</v>
      </c>
      <c r="C34987" s="8">
        <v>3</v>
      </c>
      <c r="D34987" s="3">
        <v>42561.367794363425</v>
      </c>
      <c r="E34987" s="3">
        <v>42561.565694444442</v>
      </c>
      <c r="F34987" s="9">
        <f t="shared" si="3277"/>
        <v>0.19790008101699641</v>
      </c>
      <c r="G34987" s="11">
        <f t="shared" si="3280"/>
        <v>284.97611666447483</v>
      </c>
      <c r="H34987" t="str">
        <f t="shared" si="3278"/>
        <v>Sunday</v>
      </c>
      <c r="I34987">
        <f t="shared" si="3281"/>
        <v>2016</v>
      </c>
      <c r="J34987" t="str">
        <f t="shared" si="3282"/>
        <v>2016-07-1</v>
      </c>
      <c r="K34987" t="str">
        <f t="shared" si="3279"/>
        <v>July</v>
      </c>
    </row>
    <row r="34988" spans="1:11" x14ac:dyDescent="0.3">
      <c r="A34988" s="7">
        <v>42561</v>
      </c>
      <c r="B34988" s="8">
        <v>1</v>
      </c>
      <c r="C34988" s="8">
        <v>3</v>
      </c>
      <c r="D34988" s="3">
        <v>42561.378887303239</v>
      </c>
      <c r="E34988" s="3">
        <v>42561.615636574075</v>
      </c>
      <c r="F34988" s="9">
        <f t="shared" si="3277"/>
        <v>0.23674927083629882</v>
      </c>
      <c r="G34988" s="11">
        <f t="shared" si="3280"/>
        <v>340.9189500042703</v>
      </c>
      <c r="H34988" t="str">
        <f t="shared" si="3278"/>
        <v>Sunday</v>
      </c>
      <c r="I34988">
        <f t="shared" si="3281"/>
        <v>2016</v>
      </c>
      <c r="J34988" t="str">
        <f t="shared" si="3282"/>
        <v>2016-07-1</v>
      </c>
      <c r="K34988" t="str">
        <f t="shared" si="3279"/>
        <v>July</v>
      </c>
    </row>
    <row r="34989" spans="1:11" x14ac:dyDescent="0.3">
      <c r="A34989" s="7">
        <v>42561</v>
      </c>
      <c r="B34989" s="8">
        <v>0</v>
      </c>
      <c r="C34989" s="8">
        <v>3</v>
      </c>
      <c r="D34989" s="3">
        <v>42561.38404297454</v>
      </c>
      <c r="E34989" s="3">
        <v>42561.632164351853</v>
      </c>
      <c r="F34989" s="9">
        <f t="shared" si="3277"/>
        <v>0.24812137731350958</v>
      </c>
      <c r="G34989" s="11">
        <f t="shared" si="3280"/>
        <v>357.2947833314538</v>
      </c>
      <c r="H34989" t="str">
        <f t="shared" si="3278"/>
        <v>Sunday</v>
      </c>
      <c r="I34989">
        <f t="shared" si="3281"/>
        <v>2016</v>
      </c>
      <c r="J34989" t="str">
        <f t="shared" si="3282"/>
        <v>2016-07-1</v>
      </c>
      <c r="K34989" t="str">
        <f t="shared" si="3279"/>
        <v>July</v>
      </c>
    </row>
    <row r="34990" spans="1:11" x14ac:dyDescent="0.3">
      <c r="A34990" s="7">
        <v>42561</v>
      </c>
      <c r="B34990" s="8">
        <v>0</v>
      </c>
      <c r="C34990" s="8">
        <v>3</v>
      </c>
      <c r="D34990" s="3">
        <v>42561.390025312503</v>
      </c>
      <c r="E34990" s="3">
        <v>42561.512627314813</v>
      </c>
      <c r="F34990" s="9">
        <f t="shared" si="3277"/>
        <v>0.12260200230957707</v>
      </c>
      <c r="G34990" s="11">
        <f t="shared" si="3280"/>
        <v>176.54688332579099</v>
      </c>
      <c r="H34990" t="str">
        <f t="shared" si="3278"/>
        <v>Sunday</v>
      </c>
      <c r="I34990">
        <f t="shared" si="3281"/>
        <v>2016</v>
      </c>
      <c r="J34990" t="str">
        <f t="shared" si="3282"/>
        <v>2016-07-1</v>
      </c>
      <c r="K34990" t="str">
        <f t="shared" si="3279"/>
        <v>July</v>
      </c>
    </row>
    <row r="34991" spans="1:11" x14ac:dyDescent="0.3">
      <c r="A34991" s="7">
        <v>42561</v>
      </c>
      <c r="B34991" s="8">
        <v>0</v>
      </c>
      <c r="C34991" s="8">
        <v>3</v>
      </c>
      <c r="D34991" s="3">
        <v>42561.394152118053</v>
      </c>
      <c r="E34991" s="3">
        <v>42561.739259259259</v>
      </c>
      <c r="F34991" s="9">
        <f t="shared" si="3277"/>
        <v>0.34510714120551711</v>
      </c>
      <c r="G34991" s="11">
        <f t="shared" si="3280"/>
        <v>496.95428333594464</v>
      </c>
      <c r="H34991" t="str">
        <f t="shared" si="3278"/>
        <v>Sunday</v>
      </c>
      <c r="I34991">
        <f t="shared" si="3281"/>
        <v>2016</v>
      </c>
      <c r="J34991" t="str">
        <f t="shared" si="3282"/>
        <v>2016-07-1</v>
      </c>
      <c r="K34991" t="str">
        <f t="shared" si="3279"/>
        <v>July</v>
      </c>
    </row>
    <row r="34992" spans="1:11" x14ac:dyDescent="0.3">
      <c r="A34992" s="7">
        <v>42561</v>
      </c>
      <c r="B34992" s="8">
        <v>1</v>
      </c>
      <c r="C34992" s="8">
        <v>4</v>
      </c>
      <c r="D34992" s="3">
        <v>42561.401638773146</v>
      </c>
      <c r="E34992" s="3">
        <v>42561.683981481481</v>
      </c>
      <c r="F34992" s="9">
        <f t="shared" si="3277"/>
        <v>0.28234270833490882</v>
      </c>
      <c r="G34992" s="11">
        <f t="shared" si="3280"/>
        <v>406.5735000022687</v>
      </c>
      <c r="H34992" t="str">
        <f t="shared" si="3278"/>
        <v>Sunday</v>
      </c>
      <c r="I34992">
        <f t="shared" si="3281"/>
        <v>2016</v>
      </c>
      <c r="J34992" t="str">
        <f t="shared" si="3282"/>
        <v>2016-07-1</v>
      </c>
      <c r="K34992" t="str">
        <f t="shared" si="3279"/>
        <v>July</v>
      </c>
    </row>
    <row r="34993" spans="1:11" x14ac:dyDescent="0.3">
      <c r="A34993" s="7">
        <v>42561</v>
      </c>
      <c r="B34993" s="8">
        <v>1</v>
      </c>
      <c r="C34993" s="8">
        <v>3</v>
      </c>
      <c r="D34993" s="3">
        <v>42561.415567094904</v>
      </c>
      <c r="E34993" s="3">
        <v>42561.907708333332</v>
      </c>
      <c r="F34993" s="9">
        <f t="shared" si="3277"/>
        <v>0.49214123842830304</v>
      </c>
      <c r="G34993" s="11">
        <f t="shared" si="3280"/>
        <v>708.68338333675638</v>
      </c>
      <c r="H34993" t="str">
        <f t="shared" si="3278"/>
        <v>Sunday</v>
      </c>
      <c r="I34993">
        <f t="shared" si="3281"/>
        <v>2016</v>
      </c>
      <c r="J34993" t="str">
        <f t="shared" si="3282"/>
        <v>2016-07-1</v>
      </c>
      <c r="K34993" t="str">
        <f t="shared" si="3279"/>
        <v>July</v>
      </c>
    </row>
    <row r="34994" spans="1:11" x14ac:dyDescent="0.3">
      <c r="A34994" s="7">
        <v>42561</v>
      </c>
      <c r="B34994" s="8">
        <v>0</v>
      </c>
      <c r="C34994" s="8">
        <v>3</v>
      </c>
      <c r="D34994" s="3">
        <v>42561.41871056713</v>
      </c>
      <c r="E34994" s="3">
        <v>42562.592245370368</v>
      </c>
      <c r="F34994" s="9">
        <f t="shared" si="3277"/>
        <v>1.1735348032379989</v>
      </c>
      <c r="G34994" s="11">
        <f t="shared" si="3280"/>
        <v>1689.8901166627184</v>
      </c>
      <c r="H34994" t="str">
        <f t="shared" si="3278"/>
        <v>Sunday</v>
      </c>
      <c r="I34994">
        <f t="shared" si="3281"/>
        <v>2016</v>
      </c>
      <c r="J34994" t="str">
        <f t="shared" si="3282"/>
        <v>2016-07-1</v>
      </c>
      <c r="K34994" t="str">
        <f t="shared" si="3279"/>
        <v>July</v>
      </c>
    </row>
    <row r="34995" spans="1:11" x14ac:dyDescent="0.3">
      <c r="A34995" s="7">
        <v>42561</v>
      </c>
      <c r="B34995" s="8">
        <v>0</v>
      </c>
      <c r="C34995" s="8">
        <v>3</v>
      </c>
      <c r="D34995" s="3">
        <v>42561.419931481483</v>
      </c>
      <c r="E34995" s="3">
        <v>42561.53087962963</v>
      </c>
      <c r="F34995" s="9">
        <f t="shared" si="3277"/>
        <v>0.11094814814714482</v>
      </c>
      <c r="G34995" s="11">
        <f t="shared" si="3280"/>
        <v>159.76533333188854</v>
      </c>
      <c r="H34995" t="str">
        <f t="shared" si="3278"/>
        <v>Sunday</v>
      </c>
      <c r="I34995">
        <f t="shared" si="3281"/>
        <v>2016</v>
      </c>
      <c r="J34995" t="str">
        <f t="shared" si="3282"/>
        <v>2016-07-1</v>
      </c>
      <c r="K34995" t="str">
        <f t="shared" si="3279"/>
        <v>July</v>
      </c>
    </row>
    <row r="34996" spans="1:11" x14ac:dyDescent="0.3">
      <c r="A34996" s="7">
        <v>42561</v>
      </c>
      <c r="B34996" s="8">
        <v>0</v>
      </c>
      <c r="C34996" s="8">
        <v>4</v>
      </c>
      <c r="D34996" s="3">
        <v>42561.421266585647</v>
      </c>
      <c r="E34996" s="3">
        <v>42561.546979166669</v>
      </c>
      <c r="F34996" s="9">
        <f t="shared" si="3277"/>
        <v>0.12571258102252614</v>
      </c>
      <c r="G34996" s="11">
        <f t="shared" si="3280"/>
        <v>181.02611667243764</v>
      </c>
      <c r="H34996" t="str">
        <f t="shared" si="3278"/>
        <v>Sunday</v>
      </c>
      <c r="I34996">
        <f t="shared" si="3281"/>
        <v>2016</v>
      </c>
      <c r="J34996" t="str">
        <f t="shared" si="3282"/>
        <v>2016-07-1</v>
      </c>
      <c r="K34996" t="str">
        <f t="shared" si="3279"/>
        <v>July</v>
      </c>
    </row>
    <row r="34997" spans="1:11" x14ac:dyDescent="0.3">
      <c r="A34997" s="7">
        <v>42561</v>
      </c>
      <c r="B34997" s="8">
        <v>0</v>
      </c>
      <c r="C34997" s="8">
        <v>3</v>
      </c>
      <c r="D34997" s="3">
        <v>42561.423466006941</v>
      </c>
      <c r="E34997" s="3">
        <v>42561.511932870373</v>
      </c>
      <c r="F34997" s="9">
        <f t="shared" si="3277"/>
        <v>8.8466863431676757E-2</v>
      </c>
      <c r="G34997" s="11">
        <f t="shared" si="3280"/>
        <v>127.39228334161453</v>
      </c>
      <c r="H34997" t="str">
        <f t="shared" si="3278"/>
        <v>Sunday</v>
      </c>
      <c r="I34997">
        <f t="shared" si="3281"/>
        <v>2016</v>
      </c>
      <c r="J34997" t="str">
        <f t="shared" si="3282"/>
        <v>2016-07-1</v>
      </c>
      <c r="K34997" t="str">
        <f t="shared" si="3279"/>
        <v>July</v>
      </c>
    </row>
    <row r="34998" spans="1:11" x14ac:dyDescent="0.3">
      <c r="A34998" s="7">
        <v>42561</v>
      </c>
      <c r="B34998" s="8">
        <v>1</v>
      </c>
      <c r="C34998" s="8">
        <v>3</v>
      </c>
      <c r="D34998" s="3">
        <v>42561.43649644676</v>
      </c>
      <c r="E34998" s="3">
        <v>42561.693159722221</v>
      </c>
      <c r="F34998" s="9">
        <f t="shared" si="3277"/>
        <v>0.2566632754605962</v>
      </c>
      <c r="G34998" s="11">
        <f t="shared" si="3280"/>
        <v>369.59511666325852</v>
      </c>
      <c r="H34998" t="str">
        <f t="shared" si="3278"/>
        <v>Sunday</v>
      </c>
      <c r="I34998">
        <f t="shared" si="3281"/>
        <v>2016</v>
      </c>
      <c r="J34998" t="str">
        <f t="shared" si="3282"/>
        <v>2016-07-1</v>
      </c>
      <c r="K34998" t="str">
        <f t="shared" si="3279"/>
        <v>July</v>
      </c>
    </row>
    <row r="34999" spans="1:11" x14ac:dyDescent="0.3">
      <c r="A34999" s="7">
        <v>42561</v>
      </c>
      <c r="B34999" s="8">
        <v>0</v>
      </c>
      <c r="C34999" s="8">
        <v>3</v>
      </c>
      <c r="D34999" s="3">
        <v>42561.437718749999</v>
      </c>
      <c r="E34999" s="3">
        <v>42561.687928240739</v>
      </c>
      <c r="F34999" s="9">
        <f t="shared" si="3277"/>
        <v>0.2502094907395076</v>
      </c>
      <c r="G34999" s="11">
        <f t="shared" si="3280"/>
        <v>360.30166666489094</v>
      </c>
      <c r="H34999" t="str">
        <f t="shared" si="3278"/>
        <v>Sunday</v>
      </c>
      <c r="I34999">
        <f t="shared" si="3281"/>
        <v>2016</v>
      </c>
      <c r="J34999" t="str">
        <f t="shared" si="3282"/>
        <v>2016-07-1</v>
      </c>
      <c r="K34999" t="str">
        <f t="shared" si="3279"/>
        <v>July</v>
      </c>
    </row>
    <row r="35000" spans="1:11" x14ac:dyDescent="0.3">
      <c r="A35000" s="7">
        <v>42561</v>
      </c>
      <c r="B35000" s="8">
        <v>0</v>
      </c>
      <c r="C35000" s="8">
        <v>3</v>
      </c>
      <c r="D35000" s="3">
        <v>42561.456789699077</v>
      </c>
      <c r="E35000" s="3">
        <v>42561.598715277774</v>
      </c>
      <c r="F35000" s="9">
        <f t="shared" ref="F35000:F35063" si="3283">E35000-D35000</f>
        <v>0.14192557869682787</v>
      </c>
      <c r="G35000" s="11">
        <f t="shared" si="3280"/>
        <v>204.37283332343213</v>
      </c>
      <c r="H35000" t="str">
        <f t="shared" ref="H35000:H35063" si="3284">TEXT(A35000,"dddd")</f>
        <v>Sunday</v>
      </c>
      <c r="I35000">
        <f t="shared" si="3281"/>
        <v>2016</v>
      </c>
      <c r="J35000" t="str">
        <f t="shared" si="3282"/>
        <v>2016-07-1</v>
      </c>
      <c r="K35000" t="str">
        <f t="shared" ref="K35000:K35063" si="3285">TEXT(A35000,"mmmm")</f>
        <v>July</v>
      </c>
    </row>
    <row r="35001" spans="1:11" x14ac:dyDescent="0.3">
      <c r="A35001" s="7">
        <v>42561</v>
      </c>
      <c r="B35001" s="8">
        <v>0</v>
      </c>
      <c r="C35001" s="8">
        <v>3</v>
      </c>
      <c r="D35001" s="3">
        <v>42561.458915509262</v>
      </c>
      <c r="E35001" s="3">
        <v>42561.557523148149</v>
      </c>
      <c r="F35001" s="9">
        <f t="shared" si="3283"/>
        <v>9.8607638887187932E-2</v>
      </c>
      <c r="G35001" s="11">
        <f t="shared" si="3280"/>
        <v>141.99499999755062</v>
      </c>
      <c r="H35001" t="str">
        <f t="shared" si="3284"/>
        <v>Sunday</v>
      </c>
      <c r="I35001">
        <f t="shared" si="3281"/>
        <v>2016</v>
      </c>
      <c r="J35001" t="str">
        <f t="shared" si="3282"/>
        <v>2016-07-1</v>
      </c>
      <c r="K35001" t="str">
        <f t="shared" si="3285"/>
        <v>July</v>
      </c>
    </row>
    <row r="35002" spans="1:11" x14ac:dyDescent="0.3">
      <c r="A35002" s="7">
        <v>42561</v>
      </c>
      <c r="B35002" s="8">
        <v>0</v>
      </c>
      <c r="C35002" s="8">
        <v>3</v>
      </c>
      <c r="D35002" s="3">
        <v>42561.461702465276</v>
      </c>
      <c r="E35002" s="3">
        <v>42562.851388888892</v>
      </c>
      <c r="F35002" s="9">
        <f t="shared" si="3283"/>
        <v>1.3896864236157853</v>
      </c>
      <c r="G35002" s="11">
        <f t="shared" si="3280"/>
        <v>2001.1484500067309</v>
      </c>
      <c r="H35002" t="str">
        <f t="shared" si="3284"/>
        <v>Sunday</v>
      </c>
      <c r="I35002">
        <f t="shared" si="3281"/>
        <v>2016</v>
      </c>
      <c r="J35002" t="str">
        <f t="shared" si="3282"/>
        <v>2016-07-1</v>
      </c>
      <c r="K35002" t="str">
        <f t="shared" si="3285"/>
        <v>July</v>
      </c>
    </row>
    <row r="35003" spans="1:11" x14ac:dyDescent="0.3">
      <c r="A35003" s="7">
        <v>42561</v>
      </c>
      <c r="B35003" s="8">
        <v>1</v>
      </c>
      <c r="C35003" s="8">
        <v>3</v>
      </c>
      <c r="D35003" s="3">
        <v>42561.471903819445</v>
      </c>
      <c r="E35003" s="3">
        <v>42561.566307870373</v>
      </c>
      <c r="F35003" s="9">
        <f t="shared" si="3283"/>
        <v>9.4404050927550998E-2</v>
      </c>
      <c r="G35003" s="11">
        <f t="shared" si="3280"/>
        <v>135.94183333567344</v>
      </c>
      <c r="H35003" t="str">
        <f t="shared" si="3284"/>
        <v>Sunday</v>
      </c>
      <c r="I35003">
        <f t="shared" si="3281"/>
        <v>2016</v>
      </c>
      <c r="J35003" t="str">
        <f t="shared" si="3282"/>
        <v>2016-07-1</v>
      </c>
      <c r="K35003" t="str">
        <f t="shared" si="3285"/>
        <v>July</v>
      </c>
    </row>
    <row r="35004" spans="1:11" x14ac:dyDescent="0.3">
      <c r="A35004" s="7">
        <v>42561</v>
      </c>
      <c r="B35004" s="8">
        <v>1</v>
      </c>
      <c r="C35004" s="8">
        <v>3</v>
      </c>
      <c r="D35004" s="3">
        <v>42561.476516238428</v>
      </c>
      <c r="E35004" s="3">
        <v>42562.44699074074</v>
      </c>
      <c r="F35004" s="9">
        <f t="shared" si="3283"/>
        <v>0.97047450231184484</v>
      </c>
      <c r="G35004" s="11">
        <f t="shared" si="3280"/>
        <v>1397.4832833290566</v>
      </c>
      <c r="H35004" t="str">
        <f t="shared" si="3284"/>
        <v>Sunday</v>
      </c>
      <c r="I35004">
        <f t="shared" si="3281"/>
        <v>2016</v>
      </c>
      <c r="J35004" t="str">
        <f t="shared" si="3282"/>
        <v>2016-07-1</v>
      </c>
      <c r="K35004" t="str">
        <f t="shared" si="3285"/>
        <v>July</v>
      </c>
    </row>
    <row r="35005" spans="1:11" x14ac:dyDescent="0.3">
      <c r="A35005" s="7">
        <v>42561</v>
      </c>
      <c r="B35005" s="8">
        <v>0</v>
      </c>
      <c r="C35005" s="8">
        <v>3</v>
      </c>
      <c r="D35005" s="3">
        <v>42561.489470949076</v>
      </c>
      <c r="E35005" s="3">
        <v>42561.819016203706</v>
      </c>
      <c r="F35005" s="9">
        <f t="shared" si="3283"/>
        <v>0.32954525462992024</v>
      </c>
      <c r="G35005" s="11">
        <f t="shared" si="3280"/>
        <v>474.54516666708514</v>
      </c>
      <c r="H35005" t="str">
        <f t="shared" si="3284"/>
        <v>Sunday</v>
      </c>
      <c r="I35005">
        <f t="shared" si="3281"/>
        <v>2016</v>
      </c>
      <c r="J35005" t="str">
        <f t="shared" si="3282"/>
        <v>2016-07-1</v>
      </c>
      <c r="K35005" t="str">
        <f t="shared" si="3285"/>
        <v>July</v>
      </c>
    </row>
    <row r="35006" spans="1:11" x14ac:dyDescent="0.3">
      <c r="A35006" s="7">
        <v>42561</v>
      </c>
      <c r="B35006" s="8">
        <v>1</v>
      </c>
      <c r="C35006" s="8">
        <v>3</v>
      </c>
      <c r="D35006" s="3">
        <v>42561.517137071758</v>
      </c>
      <c r="E35006" s="3">
        <v>42561.803912037038</v>
      </c>
      <c r="F35006" s="9">
        <f t="shared" si="3283"/>
        <v>0.28677496527961921</v>
      </c>
      <c r="G35006" s="11">
        <f t="shared" si="3280"/>
        <v>412.95595000265166</v>
      </c>
      <c r="H35006" t="str">
        <f t="shared" si="3284"/>
        <v>Sunday</v>
      </c>
      <c r="I35006">
        <f t="shared" si="3281"/>
        <v>2016</v>
      </c>
      <c r="J35006" t="str">
        <f t="shared" si="3282"/>
        <v>2016-07-1</v>
      </c>
      <c r="K35006" t="str">
        <f t="shared" si="3285"/>
        <v>July</v>
      </c>
    </row>
    <row r="35007" spans="1:11" x14ac:dyDescent="0.3">
      <c r="A35007" s="7">
        <v>42561</v>
      </c>
      <c r="B35007" s="8">
        <v>1</v>
      </c>
      <c r="C35007" s="8">
        <v>3</v>
      </c>
      <c r="D35007" s="3">
        <v>42561.526286840279</v>
      </c>
      <c r="E35007" s="3">
        <v>42561.570960648147</v>
      </c>
      <c r="F35007" s="9">
        <f t="shared" si="3283"/>
        <v>4.4673807868093718E-2</v>
      </c>
      <c r="G35007" s="11">
        <f t="shared" si="3280"/>
        <v>64.330283330054954</v>
      </c>
      <c r="H35007" t="str">
        <f t="shared" si="3284"/>
        <v>Sunday</v>
      </c>
      <c r="I35007">
        <f t="shared" si="3281"/>
        <v>2016</v>
      </c>
      <c r="J35007" t="str">
        <f t="shared" si="3282"/>
        <v>2016-07-1</v>
      </c>
      <c r="K35007" t="str">
        <f t="shared" si="3285"/>
        <v>July</v>
      </c>
    </row>
    <row r="35008" spans="1:11" x14ac:dyDescent="0.3">
      <c r="A35008" s="7">
        <v>42561</v>
      </c>
      <c r="B35008" s="8">
        <v>1</v>
      </c>
      <c r="C35008" s="8">
        <v>4</v>
      </c>
      <c r="D35008" s="3">
        <v>42561.538179166666</v>
      </c>
      <c r="E35008" s="3">
        <v>42561.771828703706</v>
      </c>
      <c r="F35008" s="9">
        <f t="shared" si="3283"/>
        <v>0.2336495370400371</v>
      </c>
      <c r="G35008" s="11">
        <f t="shared" si="3280"/>
        <v>336.45533333765343</v>
      </c>
      <c r="H35008" t="str">
        <f t="shared" si="3284"/>
        <v>Sunday</v>
      </c>
      <c r="I35008">
        <f t="shared" si="3281"/>
        <v>2016</v>
      </c>
      <c r="J35008" t="str">
        <f t="shared" si="3282"/>
        <v>2016-07-1</v>
      </c>
      <c r="K35008" t="str">
        <f t="shared" si="3285"/>
        <v>July</v>
      </c>
    </row>
    <row r="35009" spans="1:11" x14ac:dyDescent="0.3">
      <c r="A35009" s="7">
        <v>42561</v>
      </c>
      <c r="B35009" s="8">
        <v>0</v>
      </c>
      <c r="C35009" s="8">
        <v>2</v>
      </c>
      <c r="D35009" s="3">
        <v>42561.543153738428</v>
      </c>
      <c r="E35009" s="3">
        <v>42561.713449074072</v>
      </c>
      <c r="F35009" s="9">
        <f t="shared" si="3283"/>
        <v>0.17029533564345911</v>
      </c>
      <c r="G35009" s="11">
        <f t="shared" si="3280"/>
        <v>245.22528332658112</v>
      </c>
      <c r="H35009" t="str">
        <f t="shared" si="3284"/>
        <v>Sunday</v>
      </c>
      <c r="I35009">
        <f t="shared" si="3281"/>
        <v>2016</v>
      </c>
      <c r="J35009" t="str">
        <f t="shared" si="3282"/>
        <v>2016-07-1</v>
      </c>
      <c r="K35009" t="str">
        <f t="shared" si="3285"/>
        <v>July</v>
      </c>
    </row>
    <row r="35010" spans="1:11" x14ac:dyDescent="0.3">
      <c r="A35010" s="7">
        <v>42561</v>
      </c>
      <c r="B35010" s="8">
        <v>0</v>
      </c>
      <c r="C35010" s="8">
        <v>3</v>
      </c>
      <c r="D35010" s="3">
        <v>42561.545136574074</v>
      </c>
      <c r="E35010" s="3">
        <v>42561.855914351851</v>
      </c>
      <c r="F35010" s="9">
        <f t="shared" si="3283"/>
        <v>0.31077777777682059</v>
      </c>
      <c r="G35010" s="11">
        <f t="shared" ref="G35010:G35073" si="3286">F35010*1440</f>
        <v>447.51999999862164</v>
      </c>
      <c r="H35010" t="str">
        <f t="shared" si="3284"/>
        <v>Sunday</v>
      </c>
      <c r="I35010">
        <f t="shared" si="3281"/>
        <v>2016</v>
      </c>
      <c r="J35010" t="str">
        <f t="shared" si="3282"/>
        <v>2016-07-1</v>
      </c>
      <c r="K35010" t="str">
        <f t="shared" si="3285"/>
        <v>July</v>
      </c>
    </row>
    <row r="35011" spans="1:11" x14ac:dyDescent="0.3">
      <c r="A35011" s="7">
        <v>42561</v>
      </c>
      <c r="B35011" s="8">
        <v>0</v>
      </c>
      <c r="C35011" s="8">
        <v>3</v>
      </c>
      <c r="D35011" s="3">
        <v>42561.552158333332</v>
      </c>
      <c r="E35011" s="3">
        <v>42561.731446759259</v>
      </c>
      <c r="F35011" s="9">
        <f t="shared" si="3283"/>
        <v>0.17928842592664296</v>
      </c>
      <c r="G35011" s="11">
        <f t="shared" si="3286"/>
        <v>258.17533333436586</v>
      </c>
      <c r="H35011" t="str">
        <f t="shared" si="3284"/>
        <v>Sunday</v>
      </c>
      <c r="I35011">
        <f t="shared" ref="I35011:I35074" si="3287">YEAR(A35011)</f>
        <v>2016</v>
      </c>
      <c r="J35011" t="str">
        <f t="shared" ref="J35011:J35074" si="3288">I35011&amp;"-"&amp;TEXT(A35011,"mm")&amp;"-"&amp;WEEKDAY(A35011)</f>
        <v>2016-07-1</v>
      </c>
      <c r="K35011" t="str">
        <f t="shared" si="3285"/>
        <v>July</v>
      </c>
    </row>
    <row r="35012" spans="1:11" x14ac:dyDescent="0.3">
      <c r="A35012" s="7">
        <v>42561</v>
      </c>
      <c r="B35012" s="8">
        <v>1</v>
      </c>
      <c r="C35012" s="8">
        <v>3</v>
      </c>
      <c r="D35012" s="3">
        <v>42561.556191053241</v>
      </c>
      <c r="E35012" s="3">
        <v>42561.715844907405</v>
      </c>
      <c r="F35012" s="9">
        <f t="shared" si="3283"/>
        <v>0.15965385416347999</v>
      </c>
      <c r="G35012" s="11">
        <f t="shared" si="3286"/>
        <v>229.90154999541119</v>
      </c>
      <c r="H35012" t="str">
        <f t="shared" si="3284"/>
        <v>Sunday</v>
      </c>
      <c r="I35012">
        <f t="shared" si="3287"/>
        <v>2016</v>
      </c>
      <c r="J35012" t="str">
        <f t="shared" si="3288"/>
        <v>2016-07-1</v>
      </c>
      <c r="K35012" t="str">
        <f t="shared" si="3285"/>
        <v>July</v>
      </c>
    </row>
    <row r="35013" spans="1:11" x14ac:dyDescent="0.3">
      <c r="A35013" s="7">
        <v>42561</v>
      </c>
      <c r="B35013" s="8">
        <v>1</v>
      </c>
      <c r="C35013" s="8">
        <v>3</v>
      </c>
      <c r="D35013" s="3">
        <v>42561.594487650465</v>
      </c>
      <c r="E35013" s="3">
        <v>42561.683009259257</v>
      </c>
      <c r="F35013" s="9">
        <f t="shared" si="3283"/>
        <v>8.8521608791779727E-2</v>
      </c>
      <c r="G35013" s="11">
        <f t="shared" si="3286"/>
        <v>127.47111666016281</v>
      </c>
      <c r="H35013" t="str">
        <f t="shared" si="3284"/>
        <v>Sunday</v>
      </c>
      <c r="I35013">
        <f t="shared" si="3287"/>
        <v>2016</v>
      </c>
      <c r="J35013" t="str">
        <f t="shared" si="3288"/>
        <v>2016-07-1</v>
      </c>
      <c r="K35013" t="str">
        <f t="shared" si="3285"/>
        <v>July</v>
      </c>
    </row>
    <row r="35014" spans="1:11" x14ac:dyDescent="0.3">
      <c r="A35014" s="7">
        <v>42561</v>
      </c>
      <c r="B35014" s="8">
        <v>0</v>
      </c>
      <c r="C35014" s="8">
        <v>3</v>
      </c>
      <c r="D35014" s="3">
        <v>42561.559640706022</v>
      </c>
      <c r="E35014" s="3">
        <v>42561.694976851853</v>
      </c>
      <c r="F35014" s="9">
        <f t="shared" si="3283"/>
        <v>0.13533614583138842</v>
      </c>
      <c r="G35014" s="11">
        <f t="shared" si="3286"/>
        <v>194.88404999719933</v>
      </c>
      <c r="H35014" t="str">
        <f t="shared" si="3284"/>
        <v>Sunday</v>
      </c>
      <c r="I35014">
        <f t="shared" si="3287"/>
        <v>2016</v>
      </c>
      <c r="J35014" t="str">
        <f t="shared" si="3288"/>
        <v>2016-07-1</v>
      </c>
      <c r="K35014" t="str">
        <f t="shared" si="3285"/>
        <v>July</v>
      </c>
    </row>
    <row r="35015" spans="1:11" x14ac:dyDescent="0.3">
      <c r="A35015" s="7">
        <v>42561</v>
      </c>
      <c r="B35015" s="8">
        <v>1</v>
      </c>
      <c r="C35015" s="8">
        <v>3</v>
      </c>
      <c r="D35015" s="3">
        <v>42561.566221331021</v>
      </c>
      <c r="E35015" s="3">
        <v>42561.624120370368</v>
      </c>
      <c r="F35015" s="9">
        <f t="shared" si="3283"/>
        <v>5.7899039347830694E-2</v>
      </c>
      <c r="G35015" s="11">
        <f t="shared" si="3286"/>
        <v>83.3746166608762</v>
      </c>
      <c r="H35015" t="str">
        <f t="shared" si="3284"/>
        <v>Sunday</v>
      </c>
      <c r="I35015">
        <f t="shared" si="3287"/>
        <v>2016</v>
      </c>
      <c r="J35015" t="str">
        <f t="shared" si="3288"/>
        <v>2016-07-1</v>
      </c>
      <c r="K35015" t="str">
        <f t="shared" si="3285"/>
        <v>July</v>
      </c>
    </row>
    <row r="35016" spans="1:11" x14ac:dyDescent="0.3">
      <c r="A35016" s="7">
        <v>42561</v>
      </c>
      <c r="B35016" s="8">
        <v>0</v>
      </c>
      <c r="C35016" s="8">
        <v>3</v>
      </c>
      <c r="D35016" s="3">
        <v>42561.591937152778</v>
      </c>
      <c r="E35016" s="3">
        <v>42561.647766203707</v>
      </c>
      <c r="F35016" s="9">
        <f t="shared" si="3283"/>
        <v>5.5829050928878132E-2</v>
      </c>
      <c r="G35016" s="11">
        <f t="shared" si="3286"/>
        <v>80.39383333758451</v>
      </c>
      <c r="H35016" t="str">
        <f t="shared" si="3284"/>
        <v>Sunday</v>
      </c>
      <c r="I35016">
        <f t="shared" si="3287"/>
        <v>2016</v>
      </c>
      <c r="J35016" t="str">
        <f t="shared" si="3288"/>
        <v>2016-07-1</v>
      </c>
      <c r="K35016" t="str">
        <f t="shared" si="3285"/>
        <v>July</v>
      </c>
    </row>
    <row r="35017" spans="1:11" x14ac:dyDescent="0.3">
      <c r="A35017" s="7">
        <v>42561</v>
      </c>
      <c r="B35017" s="8">
        <v>1</v>
      </c>
      <c r="C35017" s="8">
        <v>4</v>
      </c>
      <c r="D35017" s="3">
        <v>42561.600781678244</v>
      </c>
      <c r="E35017" s="3">
        <v>42561.730706018519</v>
      </c>
      <c r="F35017" s="9">
        <f t="shared" si="3283"/>
        <v>0.12992434027546551</v>
      </c>
      <c r="G35017" s="11">
        <f t="shared" si="3286"/>
        <v>187.09104999667034</v>
      </c>
      <c r="H35017" t="str">
        <f t="shared" si="3284"/>
        <v>Sunday</v>
      </c>
      <c r="I35017">
        <f t="shared" si="3287"/>
        <v>2016</v>
      </c>
      <c r="J35017" t="str">
        <f t="shared" si="3288"/>
        <v>2016-07-1</v>
      </c>
      <c r="K35017" t="str">
        <f t="shared" si="3285"/>
        <v>July</v>
      </c>
    </row>
    <row r="35018" spans="1:11" x14ac:dyDescent="0.3">
      <c r="A35018" s="7">
        <v>42561</v>
      </c>
      <c r="B35018" s="8">
        <v>1</v>
      </c>
      <c r="C35018" s="8">
        <v>3</v>
      </c>
      <c r="D35018" s="3">
        <v>42561.603219328703</v>
      </c>
      <c r="E35018" s="3">
        <v>42561.8356712963</v>
      </c>
      <c r="F35018" s="9">
        <f t="shared" si="3283"/>
        <v>0.23245196759671671</v>
      </c>
      <c r="G35018" s="11">
        <f t="shared" si="3286"/>
        <v>334.73083333927207</v>
      </c>
      <c r="H35018" t="str">
        <f t="shared" si="3284"/>
        <v>Sunday</v>
      </c>
      <c r="I35018">
        <f t="shared" si="3287"/>
        <v>2016</v>
      </c>
      <c r="J35018" t="str">
        <f t="shared" si="3288"/>
        <v>2016-07-1</v>
      </c>
      <c r="K35018" t="str">
        <f t="shared" si="3285"/>
        <v>July</v>
      </c>
    </row>
    <row r="35019" spans="1:11" x14ac:dyDescent="0.3">
      <c r="A35019" s="7">
        <v>42561</v>
      </c>
      <c r="B35019" s="8">
        <v>1</v>
      </c>
      <c r="C35019" s="8">
        <v>2</v>
      </c>
      <c r="D35019" s="3">
        <v>42561.606486493052</v>
      </c>
      <c r="E35019" s="3">
        <v>42561.881608796299</v>
      </c>
      <c r="F35019" s="9">
        <f t="shared" si="3283"/>
        <v>0.27512230324646225</v>
      </c>
      <c r="G35019" s="11">
        <f t="shared" si="3286"/>
        <v>396.17611667490564</v>
      </c>
      <c r="H35019" t="str">
        <f t="shared" si="3284"/>
        <v>Sunday</v>
      </c>
      <c r="I35019">
        <f t="shared" si="3287"/>
        <v>2016</v>
      </c>
      <c r="J35019" t="str">
        <f t="shared" si="3288"/>
        <v>2016-07-1</v>
      </c>
      <c r="K35019" t="str">
        <f t="shared" si="3285"/>
        <v>July</v>
      </c>
    </row>
    <row r="35020" spans="1:11" x14ac:dyDescent="0.3">
      <c r="A35020" s="7">
        <v>42561</v>
      </c>
      <c r="B35020" s="8">
        <v>1</v>
      </c>
      <c r="C35020" s="8">
        <v>3</v>
      </c>
      <c r="D35020" s="3">
        <v>42561.625900810184</v>
      </c>
      <c r="E35020" s="3">
        <v>42561.734305555554</v>
      </c>
      <c r="F35020" s="9">
        <f t="shared" si="3283"/>
        <v>0.10840474536962574</v>
      </c>
      <c r="G35020" s="11">
        <f t="shared" si="3286"/>
        <v>156.10283333226107</v>
      </c>
      <c r="H35020" t="str">
        <f t="shared" si="3284"/>
        <v>Sunday</v>
      </c>
      <c r="I35020">
        <f t="shared" si="3287"/>
        <v>2016</v>
      </c>
      <c r="J35020" t="str">
        <f t="shared" si="3288"/>
        <v>2016-07-1</v>
      </c>
      <c r="K35020" t="str">
        <f t="shared" si="3285"/>
        <v>July</v>
      </c>
    </row>
    <row r="35021" spans="1:11" x14ac:dyDescent="0.3">
      <c r="A35021" s="7">
        <v>42561</v>
      </c>
      <c r="B35021" s="8">
        <v>1</v>
      </c>
      <c r="C35021" s="8">
        <v>3</v>
      </c>
      <c r="D35021" s="3">
        <v>42561.708235069447</v>
      </c>
      <c r="E35021" s="3">
        <v>42561.752326388887</v>
      </c>
      <c r="F35021" s="9">
        <f t="shared" si="3283"/>
        <v>4.4091319439758081E-2</v>
      </c>
      <c r="G35021" s="11">
        <f t="shared" si="3286"/>
        <v>63.491499993251637</v>
      </c>
      <c r="H35021" t="str">
        <f t="shared" si="3284"/>
        <v>Sunday</v>
      </c>
      <c r="I35021">
        <f t="shared" si="3287"/>
        <v>2016</v>
      </c>
      <c r="J35021" t="str">
        <f t="shared" si="3288"/>
        <v>2016-07-1</v>
      </c>
      <c r="K35021" t="str">
        <f t="shared" si="3285"/>
        <v>July</v>
      </c>
    </row>
    <row r="35022" spans="1:11" x14ac:dyDescent="0.3">
      <c r="A35022" s="7">
        <v>42561</v>
      </c>
      <c r="B35022" s="8">
        <v>0</v>
      </c>
      <c r="C35022" s="8">
        <v>4</v>
      </c>
      <c r="D35022" s="3">
        <v>42561.751666516204</v>
      </c>
      <c r="E35022" s="3">
        <v>42561.784386574072</v>
      </c>
      <c r="F35022" s="9">
        <f t="shared" si="3283"/>
        <v>3.2720057868573349E-2</v>
      </c>
      <c r="G35022" s="11">
        <f t="shared" si="3286"/>
        <v>47.116883330745623</v>
      </c>
      <c r="H35022" t="str">
        <f t="shared" si="3284"/>
        <v>Sunday</v>
      </c>
      <c r="I35022">
        <f t="shared" si="3287"/>
        <v>2016</v>
      </c>
      <c r="J35022" t="str">
        <f t="shared" si="3288"/>
        <v>2016-07-1</v>
      </c>
      <c r="K35022" t="str">
        <f t="shared" si="3285"/>
        <v>July</v>
      </c>
    </row>
    <row r="35023" spans="1:11" x14ac:dyDescent="0.3">
      <c r="A35023" s="7">
        <v>42561</v>
      </c>
      <c r="B35023" s="8">
        <v>0</v>
      </c>
      <c r="C35023" s="8">
        <v>3</v>
      </c>
      <c r="D35023" s="3">
        <v>42561.754381331019</v>
      </c>
      <c r="E35023" s="3">
        <v>42562.660925925928</v>
      </c>
      <c r="F35023" s="9">
        <f t="shared" si="3283"/>
        <v>0.90654459490906447</v>
      </c>
      <c r="G35023" s="11">
        <f t="shared" si="3286"/>
        <v>1305.4242166690528</v>
      </c>
      <c r="H35023" t="str">
        <f t="shared" si="3284"/>
        <v>Sunday</v>
      </c>
      <c r="I35023">
        <f t="shared" si="3287"/>
        <v>2016</v>
      </c>
      <c r="J35023" t="str">
        <f t="shared" si="3288"/>
        <v>2016-07-1</v>
      </c>
      <c r="K35023" t="str">
        <f t="shared" si="3285"/>
        <v>July</v>
      </c>
    </row>
    <row r="35024" spans="1:11" x14ac:dyDescent="0.3">
      <c r="A35024" s="7">
        <v>42561</v>
      </c>
      <c r="B35024" s="8">
        <v>0</v>
      </c>
      <c r="C35024" s="8">
        <v>2</v>
      </c>
      <c r="D35024" s="3">
        <v>42561.773217361108</v>
      </c>
      <c r="E35024" s="3">
        <v>42561.819513888891</v>
      </c>
      <c r="F35024" s="9">
        <f t="shared" si="3283"/>
        <v>4.6296527783852071E-2</v>
      </c>
      <c r="G35024" s="11">
        <f t="shared" si="3286"/>
        <v>66.667000008746982</v>
      </c>
      <c r="H35024" t="str">
        <f t="shared" si="3284"/>
        <v>Sunday</v>
      </c>
      <c r="I35024">
        <f t="shared" si="3287"/>
        <v>2016</v>
      </c>
      <c r="J35024" t="str">
        <f t="shared" si="3288"/>
        <v>2016-07-1</v>
      </c>
      <c r="K35024" t="str">
        <f t="shared" si="3285"/>
        <v>July</v>
      </c>
    </row>
    <row r="35025" spans="1:11" x14ac:dyDescent="0.3">
      <c r="A35025" s="7">
        <v>42561</v>
      </c>
      <c r="B35025" s="8">
        <v>1</v>
      </c>
      <c r="C35025" s="8">
        <v>3</v>
      </c>
      <c r="D35025" s="3">
        <v>42561.795026585649</v>
      </c>
      <c r="E35025" s="3">
        <v>42561.919398148151</v>
      </c>
      <c r="F35025" s="9">
        <f t="shared" si="3283"/>
        <v>0.12437156250234693</v>
      </c>
      <c r="G35025" s="11">
        <f t="shared" si="3286"/>
        <v>179.09505000337958</v>
      </c>
      <c r="H35025" t="str">
        <f t="shared" si="3284"/>
        <v>Sunday</v>
      </c>
      <c r="I35025">
        <f t="shared" si="3287"/>
        <v>2016</v>
      </c>
      <c r="J35025" t="str">
        <f t="shared" si="3288"/>
        <v>2016-07-1</v>
      </c>
      <c r="K35025" t="str">
        <f t="shared" si="3285"/>
        <v>July</v>
      </c>
    </row>
    <row r="35026" spans="1:11" x14ac:dyDescent="0.3">
      <c r="A35026" s="7">
        <v>42561</v>
      </c>
      <c r="B35026" s="8">
        <v>1</v>
      </c>
      <c r="C35026" s="8">
        <v>3</v>
      </c>
      <c r="D35026" s="3">
        <v>42561.810651238426</v>
      </c>
      <c r="E35026" s="3">
        <v>42561.918090277781</v>
      </c>
      <c r="F35026" s="9">
        <f t="shared" si="3283"/>
        <v>0.1074390393550857</v>
      </c>
      <c r="G35026" s="11">
        <f t="shared" si="3286"/>
        <v>154.7122166713234</v>
      </c>
      <c r="H35026" t="str">
        <f t="shared" si="3284"/>
        <v>Sunday</v>
      </c>
      <c r="I35026">
        <f t="shared" si="3287"/>
        <v>2016</v>
      </c>
      <c r="J35026" t="str">
        <f t="shared" si="3288"/>
        <v>2016-07-1</v>
      </c>
      <c r="K35026" t="str">
        <f t="shared" si="3285"/>
        <v>July</v>
      </c>
    </row>
    <row r="35027" spans="1:11" x14ac:dyDescent="0.3">
      <c r="A35027" s="7">
        <v>42561</v>
      </c>
      <c r="B35027" s="8">
        <v>0</v>
      </c>
      <c r="C35027" s="8">
        <v>3</v>
      </c>
      <c r="D35027" s="3">
        <v>42561.818310567127</v>
      </c>
      <c r="E35027" s="3">
        <v>42561.943391203706</v>
      </c>
      <c r="F35027" s="9">
        <f t="shared" si="3283"/>
        <v>0.12508063657878665</v>
      </c>
      <c r="G35027" s="11">
        <f t="shared" si="3286"/>
        <v>180.11611667345278</v>
      </c>
      <c r="H35027" t="str">
        <f t="shared" si="3284"/>
        <v>Sunday</v>
      </c>
      <c r="I35027">
        <f t="shared" si="3287"/>
        <v>2016</v>
      </c>
      <c r="J35027" t="str">
        <f t="shared" si="3288"/>
        <v>2016-07-1</v>
      </c>
      <c r="K35027" t="str">
        <f t="shared" si="3285"/>
        <v>July</v>
      </c>
    </row>
    <row r="35028" spans="1:11" x14ac:dyDescent="0.3">
      <c r="A35028" s="7">
        <v>42561</v>
      </c>
      <c r="B35028" s="8">
        <v>0</v>
      </c>
      <c r="C35028" s="8">
        <v>3</v>
      </c>
      <c r="D35028" s="3">
        <v>42561.825477280094</v>
      </c>
      <c r="E35028" s="3">
        <v>42561.908263888887</v>
      </c>
      <c r="F35028" s="9">
        <f t="shared" si="3283"/>
        <v>8.278660879295785E-2</v>
      </c>
      <c r="G35028" s="11">
        <f t="shared" si="3286"/>
        <v>119.2127166618593</v>
      </c>
      <c r="H35028" t="str">
        <f t="shared" si="3284"/>
        <v>Sunday</v>
      </c>
      <c r="I35028">
        <f t="shared" si="3287"/>
        <v>2016</v>
      </c>
      <c r="J35028" t="str">
        <f t="shared" si="3288"/>
        <v>2016-07-1</v>
      </c>
      <c r="K35028" t="str">
        <f t="shared" si="3285"/>
        <v>July</v>
      </c>
    </row>
    <row r="35029" spans="1:11" x14ac:dyDescent="0.3">
      <c r="A35029" s="7">
        <v>42561</v>
      </c>
      <c r="B35029" s="8">
        <v>0</v>
      </c>
      <c r="C35029" s="8">
        <v>3</v>
      </c>
      <c r="D35029" s="3">
        <v>42561.837667094907</v>
      </c>
      <c r="E35029" s="3">
        <v>42562.477152777778</v>
      </c>
      <c r="F35029" s="9">
        <f t="shared" si="3283"/>
        <v>0.63948568287014496</v>
      </c>
      <c r="G35029" s="11">
        <f t="shared" si="3286"/>
        <v>920.85938333300874</v>
      </c>
      <c r="H35029" t="str">
        <f t="shared" si="3284"/>
        <v>Sunday</v>
      </c>
      <c r="I35029">
        <f t="shared" si="3287"/>
        <v>2016</v>
      </c>
      <c r="J35029" t="str">
        <f t="shared" si="3288"/>
        <v>2016-07-1</v>
      </c>
      <c r="K35029" t="str">
        <f t="shared" si="3285"/>
        <v>July</v>
      </c>
    </row>
    <row r="35030" spans="1:11" x14ac:dyDescent="0.3">
      <c r="A35030" s="7">
        <v>42561</v>
      </c>
      <c r="B35030" s="8">
        <v>0</v>
      </c>
      <c r="C35030" s="8">
        <v>3</v>
      </c>
      <c r="D35030" s="3">
        <v>42561.866510763888</v>
      </c>
      <c r="E35030" s="3">
        <v>42561.949942129628</v>
      </c>
      <c r="F35030" s="9">
        <f t="shared" si="3283"/>
        <v>8.3431365739670582E-2</v>
      </c>
      <c r="G35030" s="11">
        <f t="shared" si="3286"/>
        <v>120.14116666512564</v>
      </c>
      <c r="H35030" t="str">
        <f t="shared" si="3284"/>
        <v>Sunday</v>
      </c>
      <c r="I35030">
        <f t="shared" si="3287"/>
        <v>2016</v>
      </c>
      <c r="J35030" t="str">
        <f t="shared" si="3288"/>
        <v>2016-07-1</v>
      </c>
      <c r="K35030" t="str">
        <f t="shared" si="3285"/>
        <v>July</v>
      </c>
    </row>
    <row r="35031" spans="1:11" x14ac:dyDescent="0.3">
      <c r="A35031" s="7">
        <v>42561</v>
      </c>
      <c r="B35031" s="8">
        <v>1</v>
      </c>
      <c r="C35031" s="8">
        <v>2</v>
      </c>
      <c r="D35031" s="3">
        <v>42561.869473611114</v>
      </c>
      <c r="E35031" s="3">
        <v>42562.848229166666</v>
      </c>
      <c r="F35031" s="9">
        <f t="shared" si="3283"/>
        <v>0.97875555555219762</v>
      </c>
      <c r="G35031" s="11">
        <f t="shared" si="3286"/>
        <v>1409.4079999951646</v>
      </c>
      <c r="H35031" t="str">
        <f t="shared" si="3284"/>
        <v>Sunday</v>
      </c>
      <c r="I35031">
        <f t="shared" si="3287"/>
        <v>2016</v>
      </c>
      <c r="J35031" t="str">
        <f t="shared" si="3288"/>
        <v>2016-07-1</v>
      </c>
      <c r="K35031" t="str">
        <f t="shared" si="3285"/>
        <v>July</v>
      </c>
    </row>
    <row r="35032" spans="1:11" x14ac:dyDescent="0.3">
      <c r="A35032" s="7">
        <v>42561</v>
      </c>
      <c r="B35032" s="8">
        <v>1</v>
      </c>
      <c r="C35032" s="8">
        <v>3</v>
      </c>
      <c r="D35032" s="3">
        <v>42561.873154664354</v>
      </c>
      <c r="E35032" s="3">
        <v>42562.638425925928</v>
      </c>
      <c r="F35032" s="9">
        <f t="shared" si="3283"/>
        <v>0.76527126157452585</v>
      </c>
      <c r="G35032" s="11">
        <f t="shared" si="3286"/>
        <v>1101.9906166673172</v>
      </c>
      <c r="H35032" t="str">
        <f t="shared" si="3284"/>
        <v>Sunday</v>
      </c>
      <c r="I35032">
        <f t="shared" si="3287"/>
        <v>2016</v>
      </c>
      <c r="J35032" t="str">
        <f t="shared" si="3288"/>
        <v>2016-07-1</v>
      </c>
      <c r="K35032" t="str">
        <f t="shared" si="3285"/>
        <v>July</v>
      </c>
    </row>
    <row r="35033" spans="1:11" x14ac:dyDescent="0.3">
      <c r="A35033" s="7">
        <v>42561</v>
      </c>
      <c r="B35033" s="8">
        <v>1</v>
      </c>
      <c r="C35033" s="8">
        <v>3</v>
      </c>
      <c r="D35033" s="3">
        <v>42561.908271990738</v>
      </c>
      <c r="E35033" s="3">
        <v>42562.452534722222</v>
      </c>
      <c r="F35033" s="9">
        <f t="shared" si="3283"/>
        <v>0.54426273148419568</v>
      </c>
      <c r="G35033" s="11">
        <f t="shared" si="3286"/>
        <v>783.73833333724178</v>
      </c>
      <c r="H35033" t="str">
        <f t="shared" si="3284"/>
        <v>Sunday</v>
      </c>
      <c r="I35033">
        <f t="shared" si="3287"/>
        <v>2016</v>
      </c>
      <c r="J35033" t="str">
        <f t="shared" si="3288"/>
        <v>2016-07-1</v>
      </c>
      <c r="K35033" t="str">
        <f t="shared" si="3285"/>
        <v>July</v>
      </c>
    </row>
    <row r="35034" spans="1:11" x14ac:dyDescent="0.3">
      <c r="A35034" s="7">
        <v>42561</v>
      </c>
      <c r="B35034" s="8">
        <v>0</v>
      </c>
      <c r="C35034" s="8">
        <v>3</v>
      </c>
      <c r="D35034" s="3">
        <v>42561.912798495374</v>
      </c>
      <c r="E35034" s="3">
        <v>42562.439421296294</v>
      </c>
      <c r="F35034" s="9">
        <f t="shared" si="3283"/>
        <v>0.52662280092044966</v>
      </c>
      <c r="G35034" s="11">
        <f t="shared" si="3286"/>
        <v>758.33683332544751</v>
      </c>
      <c r="H35034" t="str">
        <f t="shared" si="3284"/>
        <v>Sunday</v>
      </c>
      <c r="I35034">
        <f t="shared" si="3287"/>
        <v>2016</v>
      </c>
      <c r="J35034" t="str">
        <f t="shared" si="3288"/>
        <v>2016-07-1</v>
      </c>
      <c r="K35034" t="str">
        <f t="shared" si="3285"/>
        <v>July</v>
      </c>
    </row>
    <row r="35035" spans="1:11" x14ac:dyDescent="0.3">
      <c r="A35035" s="7">
        <v>42561</v>
      </c>
      <c r="B35035" s="8">
        <v>1</v>
      </c>
      <c r="C35035" s="8">
        <v>3</v>
      </c>
      <c r="D35035" s="3">
        <v>42561.920582256942</v>
      </c>
      <c r="E35035" s="3">
        <v>42562.454155092593</v>
      </c>
      <c r="F35035" s="9">
        <f t="shared" si="3283"/>
        <v>0.53357283565128455</v>
      </c>
      <c r="G35035" s="11">
        <f t="shared" si="3286"/>
        <v>768.34488333784975</v>
      </c>
      <c r="H35035" t="str">
        <f t="shared" si="3284"/>
        <v>Sunday</v>
      </c>
      <c r="I35035">
        <f t="shared" si="3287"/>
        <v>2016</v>
      </c>
      <c r="J35035" t="str">
        <f t="shared" si="3288"/>
        <v>2016-07-1</v>
      </c>
      <c r="K35035" t="str">
        <f t="shared" si="3285"/>
        <v>July</v>
      </c>
    </row>
    <row r="35036" spans="1:11" x14ac:dyDescent="0.3">
      <c r="A35036" s="7">
        <v>42561</v>
      </c>
      <c r="B35036" s="8">
        <v>1</v>
      </c>
      <c r="C35036" s="8">
        <v>3</v>
      </c>
      <c r="D35036" s="3">
        <v>42561.929059837959</v>
      </c>
      <c r="E35036" s="3">
        <v>42562.820138888892</v>
      </c>
      <c r="F35036" s="9">
        <f t="shared" si="3283"/>
        <v>0.89107905093260342</v>
      </c>
      <c r="G35036" s="11">
        <f t="shared" si="3286"/>
        <v>1283.1538333429489</v>
      </c>
      <c r="H35036" t="str">
        <f t="shared" si="3284"/>
        <v>Sunday</v>
      </c>
      <c r="I35036">
        <f t="shared" si="3287"/>
        <v>2016</v>
      </c>
      <c r="J35036" t="str">
        <f t="shared" si="3288"/>
        <v>2016-07-1</v>
      </c>
      <c r="K35036" t="str">
        <f t="shared" si="3285"/>
        <v>July</v>
      </c>
    </row>
    <row r="35037" spans="1:11" x14ac:dyDescent="0.3">
      <c r="A35037" s="7">
        <v>42561</v>
      </c>
      <c r="B35037" s="8">
        <v>0</v>
      </c>
      <c r="C35037" s="8">
        <v>3</v>
      </c>
      <c r="D35037" s="3">
        <v>42561.944742361113</v>
      </c>
      <c r="E35037" s="3">
        <v>42562.431944444441</v>
      </c>
      <c r="F35037" s="9">
        <f t="shared" si="3283"/>
        <v>0.48720208332815673</v>
      </c>
      <c r="G35037" s="11">
        <f t="shared" si="3286"/>
        <v>701.57099999254569</v>
      </c>
      <c r="H35037" t="str">
        <f t="shared" si="3284"/>
        <v>Sunday</v>
      </c>
      <c r="I35037">
        <f t="shared" si="3287"/>
        <v>2016</v>
      </c>
      <c r="J35037" t="str">
        <f t="shared" si="3288"/>
        <v>2016-07-1</v>
      </c>
      <c r="K35037" t="str">
        <f t="shared" si="3285"/>
        <v>July</v>
      </c>
    </row>
    <row r="35038" spans="1:11" x14ac:dyDescent="0.3">
      <c r="A35038" s="7">
        <v>42561</v>
      </c>
      <c r="B35038" s="8">
        <v>0</v>
      </c>
      <c r="C35038" s="8">
        <v>3</v>
      </c>
      <c r="D35038" s="3">
        <v>42561.999060648151</v>
      </c>
      <c r="E35038" s="3">
        <v>42562.265393518515</v>
      </c>
      <c r="F35038" s="9">
        <f t="shared" si="3283"/>
        <v>0.2663328703638399</v>
      </c>
      <c r="G35038" s="11">
        <f t="shared" si="3286"/>
        <v>383.51933332392946</v>
      </c>
      <c r="H35038" t="str">
        <f t="shared" si="3284"/>
        <v>Sunday</v>
      </c>
      <c r="I35038">
        <f t="shared" si="3287"/>
        <v>2016</v>
      </c>
      <c r="J35038" t="str">
        <f t="shared" si="3288"/>
        <v>2016-07-1</v>
      </c>
      <c r="K35038" t="str">
        <f t="shared" si="3285"/>
        <v>July</v>
      </c>
    </row>
    <row r="35039" spans="1:11" x14ac:dyDescent="0.3">
      <c r="A35039" s="7">
        <v>42562</v>
      </c>
      <c r="B35039" s="8">
        <v>1</v>
      </c>
      <c r="C35039" s="8">
        <v>3</v>
      </c>
      <c r="D35039" s="3">
        <v>42562.002711111112</v>
      </c>
      <c r="E35039" s="3">
        <v>42562.467939814815</v>
      </c>
      <c r="F35039" s="9">
        <f t="shared" si="3283"/>
        <v>0.46522870370245073</v>
      </c>
      <c r="G35039" s="11">
        <f t="shared" si="3286"/>
        <v>669.92933333152905</v>
      </c>
      <c r="H35039" t="str">
        <f t="shared" si="3284"/>
        <v>Monday</v>
      </c>
      <c r="I35039">
        <f t="shared" si="3287"/>
        <v>2016</v>
      </c>
      <c r="J35039" t="str">
        <f t="shared" si="3288"/>
        <v>2016-07-2</v>
      </c>
      <c r="K35039" t="str">
        <f t="shared" si="3285"/>
        <v>July</v>
      </c>
    </row>
    <row r="35040" spans="1:11" x14ac:dyDescent="0.3">
      <c r="A35040" s="7">
        <v>42562</v>
      </c>
      <c r="B35040" s="8">
        <v>0</v>
      </c>
      <c r="C35040" s="8">
        <v>3</v>
      </c>
      <c r="D35040" s="3">
        <v>42562.017647835652</v>
      </c>
      <c r="E35040" s="3">
        <v>42562.314050925925</v>
      </c>
      <c r="F35040" s="9">
        <f t="shared" si="3283"/>
        <v>0.29640309027308831</v>
      </c>
      <c r="G35040" s="11">
        <f t="shared" si="3286"/>
        <v>426.82044999324717</v>
      </c>
      <c r="H35040" t="str">
        <f t="shared" si="3284"/>
        <v>Monday</v>
      </c>
      <c r="I35040">
        <f t="shared" si="3287"/>
        <v>2016</v>
      </c>
      <c r="J35040" t="str">
        <f t="shared" si="3288"/>
        <v>2016-07-2</v>
      </c>
      <c r="K35040" t="str">
        <f t="shared" si="3285"/>
        <v>July</v>
      </c>
    </row>
    <row r="35041" spans="1:11" x14ac:dyDescent="0.3">
      <c r="A35041" s="7">
        <v>42562</v>
      </c>
      <c r="B35041" s="8">
        <v>1</v>
      </c>
      <c r="C35041" s="8">
        <v>3</v>
      </c>
      <c r="D35041" s="3">
        <v>42562.034949155095</v>
      </c>
      <c r="E35041" s="3">
        <v>42562.36891203704</v>
      </c>
      <c r="F35041" s="9">
        <f t="shared" si="3283"/>
        <v>0.33396288194489898</v>
      </c>
      <c r="G35041" s="11">
        <f t="shared" si="3286"/>
        <v>480.90655000065453</v>
      </c>
      <c r="H35041" t="str">
        <f t="shared" si="3284"/>
        <v>Monday</v>
      </c>
      <c r="I35041">
        <f t="shared" si="3287"/>
        <v>2016</v>
      </c>
      <c r="J35041" t="str">
        <f t="shared" si="3288"/>
        <v>2016-07-2</v>
      </c>
      <c r="K35041" t="str">
        <f t="shared" si="3285"/>
        <v>July</v>
      </c>
    </row>
    <row r="35042" spans="1:11" x14ac:dyDescent="0.3">
      <c r="A35042" s="7">
        <v>42562</v>
      </c>
      <c r="B35042" s="8">
        <v>0</v>
      </c>
      <c r="C35042" s="8">
        <v>4</v>
      </c>
      <c r="D35042" s="3">
        <v>42562.035986342591</v>
      </c>
      <c r="E35042" s="3">
        <v>42562.319976851853</v>
      </c>
      <c r="F35042" s="9">
        <f t="shared" si="3283"/>
        <v>0.28399050926236669</v>
      </c>
      <c r="G35042" s="11">
        <f t="shared" si="3286"/>
        <v>408.94633333780803</v>
      </c>
      <c r="H35042" t="str">
        <f t="shared" si="3284"/>
        <v>Monday</v>
      </c>
      <c r="I35042">
        <f t="shared" si="3287"/>
        <v>2016</v>
      </c>
      <c r="J35042" t="str">
        <f t="shared" si="3288"/>
        <v>2016-07-2</v>
      </c>
      <c r="K35042" t="str">
        <f t="shared" si="3285"/>
        <v>July</v>
      </c>
    </row>
    <row r="35043" spans="1:11" x14ac:dyDescent="0.3">
      <c r="A35043" s="7">
        <v>42562</v>
      </c>
      <c r="B35043" s="8">
        <v>0</v>
      </c>
      <c r="C35043" s="8">
        <v>3</v>
      </c>
      <c r="D35043" s="3">
        <v>42562.119897685188</v>
      </c>
      <c r="E35043" s="3">
        <v>42562.444826388892</v>
      </c>
      <c r="F35043" s="9">
        <f t="shared" si="3283"/>
        <v>0.32492870370333549</v>
      </c>
      <c r="G35043" s="11">
        <f t="shared" si="3286"/>
        <v>467.8973333328031</v>
      </c>
      <c r="H35043" t="str">
        <f t="shared" si="3284"/>
        <v>Monday</v>
      </c>
      <c r="I35043">
        <f t="shared" si="3287"/>
        <v>2016</v>
      </c>
      <c r="J35043" t="str">
        <f t="shared" si="3288"/>
        <v>2016-07-2</v>
      </c>
      <c r="K35043" t="str">
        <f t="shared" si="3285"/>
        <v>July</v>
      </c>
    </row>
    <row r="35044" spans="1:11" x14ac:dyDescent="0.3">
      <c r="A35044" s="7">
        <v>42562</v>
      </c>
      <c r="B35044" s="8">
        <v>1</v>
      </c>
      <c r="C35044" s="8">
        <v>3</v>
      </c>
      <c r="D35044" s="3">
        <v>42562.165968668982</v>
      </c>
      <c r="E35044" s="3">
        <v>42562.255231481482</v>
      </c>
      <c r="F35044" s="9">
        <f t="shared" si="3283"/>
        <v>8.9262812500237487E-2</v>
      </c>
      <c r="G35044" s="11">
        <f t="shared" si="3286"/>
        <v>128.53845000034198</v>
      </c>
      <c r="H35044" t="str">
        <f t="shared" si="3284"/>
        <v>Monday</v>
      </c>
      <c r="I35044">
        <f t="shared" si="3287"/>
        <v>2016</v>
      </c>
      <c r="J35044" t="str">
        <f t="shared" si="3288"/>
        <v>2016-07-2</v>
      </c>
      <c r="K35044" t="str">
        <f t="shared" si="3285"/>
        <v>July</v>
      </c>
    </row>
    <row r="35045" spans="1:11" x14ac:dyDescent="0.3">
      <c r="A35045" s="7">
        <v>42562</v>
      </c>
      <c r="B35045" s="8">
        <v>0</v>
      </c>
      <c r="C35045" s="8">
        <v>3</v>
      </c>
      <c r="D35045" s="3">
        <v>42562.175298182869</v>
      </c>
      <c r="E35045" s="3">
        <v>42562.834363425929</v>
      </c>
      <c r="F35045" s="9">
        <f t="shared" si="3283"/>
        <v>0.65906524306046776</v>
      </c>
      <c r="G35045" s="11">
        <f t="shared" si="3286"/>
        <v>949.05395000707358</v>
      </c>
      <c r="H35045" t="str">
        <f t="shared" si="3284"/>
        <v>Monday</v>
      </c>
      <c r="I35045">
        <f t="shared" si="3287"/>
        <v>2016</v>
      </c>
      <c r="J35045" t="str">
        <f t="shared" si="3288"/>
        <v>2016-07-2</v>
      </c>
      <c r="K35045" t="str">
        <f t="shared" si="3285"/>
        <v>July</v>
      </c>
    </row>
    <row r="35046" spans="1:11" x14ac:dyDescent="0.3">
      <c r="A35046" s="7">
        <v>42562</v>
      </c>
      <c r="B35046" s="8">
        <v>1</v>
      </c>
      <c r="C35046" s="8">
        <v>2</v>
      </c>
      <c r="D35046" s="3">
        <v>42562.199414664348</v>
      </c>
      <c r="E35046" s="3">
        <v>42562.411770833336</v>
      </c>
      <c r="F35046" s="9">
        <f t="shared" si="3283"/>
        <v>0.21235616898775334</v>
      </c>
      <c r="G35046" s="11">
        <f t="shared" si="3286"/>
        <v>305.7928833423648</v>
      </c>
      <c r="H35046" t="str">
        <f t="shared" si="3284"/>
        <v>Monday</v>
      </c>
      <c r="I35046">
        <f t="shared" si="3287"/>
        <v>2016</v>
      </c>
      <c r="J35046" t="str">
        <f t="shared" si="3288"/>
        <v>2016-07-2</v>
      </c>
      <c r="K35046" t="str">
        <f t="shared" si="3285"/>
        <v>July</v>
      </c>
    </row>
    <row r="35047" spans="1:11" x14ac:dyDescent="0.3">
      <c r="A35047" s="7">
        <v>42562</v>
      </c>
      <c r="B35047" s="8">
        <v>0</v>
      </c>
      <c r="C35047" s="8">
        <v>3</v>
      </c>
      <c r="D35047" s="3">
        <v>42562.213834988426</v>
      </c>
      <c r="E35047" s="3">
        <v>42562.419409722221</v>
      </c>
      <c r="F35047" s="9">
        <f t="shared" si="3283"/>
        <v>0.2055747337944922</v>
      </c>
      <c r="G35047" s="11">
        <f t="shared" si="3286"/>
        <v>296.02761666406877</v>
      </c>
      <c r="H35047" t="str">
        <f t="shared" si="3284"/>
        <v>Monday</v>
      </c>
      <c r="I35047">
        <f t="shared" si="3287"/>
        <v>2016</v>
      </c>
      <c r="J35047" t="str">
        <f t="shared" si="3288"/>
        <v>2016-07-2</v>
      </c>
      <c r="K35047" t="str">
        <f t="shared" si="3285"/>
        <v>July</v>
      </c>
    </row>
    <row r="35048" spans="1:11" x14ac:dyDescent="0.3">
      <c r="A35048" s="7">
        <v>42562</v>
      </c>
      <c r="B35048" s="8">
        <v>0</v>
      </c>
      <c r="C35048" s="8">
        <v>3</v>
      </c>
      <c r="D35048" s="3">
        <v>42562.234353854168</v>
      </c>
      <c r="E35048" s="3">
        <v>42562.701018518521</v>
      </c>
      <c r="F35048" s="9">
        <f t="shared" si="3283"/>
        <v>0.46666466435272014</v>
      </c>
      <c r="G35048" s="11">
        <f t="shared" si="3286"/>
        <v>671.997116667917</v>
      </c>
      <c r="H35048" t="str">
        <f t="shared" si="3284"/>
        <v>Monday</v>
      </c>
      <c r="I35048">
        <f t="shared" si="3287"/>
        <v>2016</v>
      </c>
      <c r="J35048" t="str">
        <f t="shared" si="3288"/>
        <v>2016-07-2</v>
      </c>
      <c r="K35048" t="str">
        <f t="shared" si="3285"/>
        <v>July</v>
      </c>
    </row>
    <row r="35049" spans="1:11" x14ac:dyDescent="0.3">
      <c r="A35049" s="7">
        <v>42562</v>
      </c>
      <c r="B35049" s="8">
        <v>0</v>
      </c>
      <c r="C35049" s="8">
        <v>2</v>
      </c>
      <c r="D35049" s="3">
        <v>42562.278713344909</v>
      </c>
      <c r="E35049" s="3">
        <v>42562.835312499999</v>
      </c>
      <c r="F35049" s="9">
        <f t="shared" si="3283"/>
        <v>0.55659915509022539</v>
      </c>
      <c r="G35049" s="11">
        <f t="shared" si="3286"/>
        <v>801.50278332992457</v>
      </c>
      <c r="H35049" t="str">
        <f t="shared" si="3284"/>
        <v>Monday</v>
      </c>
      <c r="I35049">
        <f t="shared" si="3287"/>
        <v>2016</v>
      </c>
      <c r="J35049" t="str">
        <f t="shared" si="3288"/>
        <v>2016-07-2</v>
      </c>
      <c r="K35049" t="str">
        <f t="shared" si="3285"/>
        <v>July</v>
      </c>
    </row>
    <row r="35050" spans="1:11" x14ac:dyDescent="0.3">
      <c r="A35050" s="7">
        <v>42562</v>
      </c>
      <c r="B35050" s="8">
        <v>1</v>
      </c>
      <c r="C35050" s="8">
        <v>3</v>
      </c>
      <c r="D35050" s="3">
        <v>42562.29242017361</v>
      </c>
      <c r="E35050" s="3">
        <v>42562.411539351851</v>
      </c>
      <c r="F35050" s="9">
        <f t="shared" si="3283"/>
        <v>0.11911917824181728</v>
      </c>
      <c r="G35050" s="11">
        <f t="shared" si="3286"/>
        <v>171.53161666821688</v>
      </c>
      <c r="H35050" t="str">
        <f t="shared" si="3284"/>
        <v>Monday</v>
      </c>
      <c r="I35050">
        <f t="shared" si="3287"/>
        <v>2016</v>
      </c>
      <c r="J35050" t="str">
        <f t="shared" si="3288"/>
        <v>2016-07-2</v>
      </c>
      <c r="K35050" t="str">
        <f t="shared" si="3285"/>
        <v>July</v>
      </c>
    </row>
    <row r="35051" spans="1:11" x14ac:dyDescent="0.3">
      <c r="A35051" s="7">
        <v>42562</v>
      </c>
      <c r="B35051" s="8">
        <v>0</v>
      </c>
      <c r="C35051" s="8">
        <v>4</v>
      </c>
      <c r="D35051" s="3">
        <v>42562.312455752312</v>
      </c>
      <c r="E35051" s="3">
        <v>42562.388703703706</v>
      </c>
      <c r="F35051" s="9">
        <f t="shared" si="3283"/>
        <v>7.6247951394179836E-2</v>
      </c>
      <c r="G35051" s="11">
        <f t="shared" si="3286"/>
        <v>109.79705000761896</v>
      </c>
      <c r="H35051" t="str">
        <f t="shared" si="3284"/>
        <v>Monday</v>
      </c>
      <c r="I35051">
        <f t="shared" si="3287"/>
        <v>2016</v>
      </c>
      <c r="J35051" t="str">
        <f t="shared" si="3288"/>
        <v>2016-07-2</v>
      </c>
      <c r="K35051" t="str">
        <f t="shared" si="3285"/>
        <v>July</v>
      </c>
    </row>
    <row r="35052" spans="1:11" x14ac:dyDescent="0.3">
      <c r="A35052" s="7">
        <v>42562</v>
      </c>
      <c r="B35052" s="8">
        <v>0</v>
      </c>
      <c r="C35052" s="8">
        <v>3</v>
      </c>
      <c r="D35052" s="3">
        <v>42562.324037500002</v>
      </c>
      <c r="E35052" s="3">
        <v>42562.534722222219</v>
      </c>
      <c r="F35052" s="9">
        <f t="shared" si="3283"/>
        <v>0.21068472221668344</v>
      </c>
      <c r="G35052" s="11">
        <f t="shared" si="3286"/>
        <v>303.38599999202415</v>
      </c>
      <c r="H35052" t="str">
        <f t="shared" si="3284"/>
        <v>Monday</v>
      </c>
      <c r="I35052">
        <f t="shared" si="3287"/>
        <v>2016</v>
      </c>
      <c r="J35052" t="str">
        <f t="shared" si="3288"/>
        <v>2016-07-2</v>
      </c>
      <c r="K35052" t="str">
        <f t="shared" si="3285"/>
        <v>July</v>
      </c>
    </row>
    <row r="35053" spans="1:11" x14ac:dyDescent="0.3">
      <c r="A35053" s="7">
        <v>42562</v>
      </c>
      <c r="B35053" s="8">
        <v>1</v>
      </c>
      <c r="C35053" s="8">
        <v>4</v>
      </c>
      <c r="D35053" s="3">
        <v>42562.324989270834</v>
      </c>
      <c r="E35053" s="3">
        <v>42562.610011574077</v>
      </c>
      <c r="F35053" s="9">
        <f t="shared" si="3283"/>
        <v>0.28502230324374977</v>
      </c>
      <c r="G35053" s="11">
        <f t="shared" si="3286"/>
        <v>410.43211667099968</v>
      </c>
      <c r="H35053" t="str">
        <f t="shared" si="3284"/>
        <v>Monday</v>
      </c>
      <c r="I35053">
        <f t="shared" si="3287"/>
        <v>2016</v>
      </c>
      <c r="J35053" t="str">
        <f t="shared" si="3288"/>
        <v>2016-07-2</v>
      </c>
      <c r="K35053" t="str">
        <f t="shared" si="3285"/>
        <v>July</v>
      </c>
    </row>
    <row r="35054" spans="1:11" x14ac:dyDescent="0.3">
      <c r="A35054" s="7">
        <v>42562</v>
      </c>
      <c r="B35054" s="8">
        <v>0</v>
      </c>
      <c r="C35054" s="8">
        <v>3</v>
      </c>
      <c r="D35054" s="3">
        <v>42562.33199864583</v>
      </c>
      <c r="E35054" s="3">
        <v>42562.821157407408</v>
      </c>
      <c r="F35054" s="9">
        <f t="shared" si="3283"/>
        <v>0.48915876157843741</v>
      </c>
      <c r="G35054" s="11">
        <f t="shared" si="3286"/>
        <v>704.38861667294987</v>
      </c>
      <c r="H35054" t="str">
        <f t="shared" si="3284"/>
        <v>Monday</v>
      </c>
      <c r="I35054">
        <f t="shared" si="3287"/>
        <v>2016</v>
      </c>
      <c r="J35054" t="str">
        <f t="shared" si="3288"/>
        <v>2016-07-2</v>
      </c>
      <c r="K35054" t="str">
        <f t="shared" si="3285"/>
        <v>July</v>
      </c>
    </row>
    <row r="35055" spans="1:11" x14ac:dyDescent="0.3">
      <c r="A35055" s="7">
        <v>42562</v>
      </c>
      <c r="B35055" s="8">
        <v>1</v>
      </c>
      <c r="C35055" s="8">
        <v>3</v>
      </c>
      <c r="D35055" s="3">
        <v>42562.341242557872</v>
      </c>
      <c r="E35055" s="3">
        <v>42562.504282407404</v>
      </c>
      <c r="F35055" s="9">
        <f t="shared" si="3283"/>
        <v>0.16303984953265171</v>
      </c>
      <c r="G35055" s="11">
        <f t="shared" si="3286"/>
        <v>234.77738332701847</v>
      </c>
      <c r="H35055" t="str">
        <f t="shared" si="3284"/>
        <v>Monday</v>
      </c>
      <c r="I35055">
        <f t="shared" si="3287"/>
        <v>2016</v>
      </c>
      <c r="J35055" t="str">
        <f t="shared" si="3288"/>
        <v>2016-07-2</v>
      </c>
      <c r="K35055" t="str">
        <f t="shared" si="3285"/>
        <v>July</v>
      </c>
    </row>
    <row r="35056" spans="1:11" x14ac:dyDescent="0.3">
      <c r="A35056" s="7">
        <v>42562</v>
      </c>
      <c r="B35056" s="8">
        <v>1</v>
      </c>
      <c r="C35056" s="8">
        <v>3</v>
      </c>
      <c r="D35056" s="3">
        <v>42562.359590243053</v>
      </c>
      <c r="E35056" s="3">
        <v>42562.765763888892</v>
      </c>
      <c r="F35056" s="9">
        <f t="shared" si="3283"/>
        <v>0.40617364583886229</v>
      </c>
      <c r="G35056" s="11">
        <f t="shared" si="3286"/>
        <v>584.89005000796169</v>
      </c>
      <c r="H35056" t="str">
        <f t="shared" si="3284"/>
        <v>Monday</v>
      </c>
      <c r="I35056">
        <f t="shared" si="3287"/>
        <v>2016</v>
      </c>
      <c r="J35056" t="str">
        <f t="shared" si="3288"/>
        <v>2016-07-2</v>
      </c>
      <c r="K35056" t="str">
        <f t="shared" si="3285"/>
        <v>July</v>
      </c>
    </row>
    <row r="35057" spans="1:11" x14ac:dyDescent="0.3">
      <c r="A35057" s="7">
        <v>42562</v>
      </c>
      <c r="B35057" s="8">
        <v>1</v>
      </c>
      <c r="C35057" s="8">
        <v>3</v>
      </c>
      <c r="D35057" s="3">
        <v>42562.392133298614</v>
      </c>
      <c r="E35057" s="3">
        <v>42562.577627314815</v>
      </c>
      <c r="F35057" s="9">
        <f t="shared" si="3283"/>
        <v>0.18549401620111894</v>
      </c>
      <c r="G35057" s="11">
        <f t="shared" si="3286"/>
        <v>267.11138332961127</v>
      </c>
      <c r="H35057" t="str">
        <f t="shared" si="3284"/>
        <v>Monday</v>
      </c>
      <c r="I35057">
        <f t="shared" si="3287"/>
        <v>2016</v>
      </c>
      <c r="J35057" t="str">
        <f t="shared" si="3288"/>
        <v>2016-07-2</v>
      </c>
      <c r="K35057" t="str">
        <f t="shared" si="3285"/>
        <v>July</v>
      </c>
    </row>
    <row r="35058" spans="1:11" x14ac:dyDescent="0.3">
      <c r="A35058" s="7">
        <v>42562</v>
      </c>
      <c r="B35058" s="8">
        <v>0</v>
      </c>
      <c r="C35058" s="8">
        <v>3</v>
      </c>
      <c r="D35058" s="3">
        <v>42562.400382094907</v>
      </c>
      <c r="E35058" s="3">
        <v>42562.707349537035</v>
      </c>
      <c r="F35058" s="9">
        <f t="shared" si="3283"/>
        <v>0.30696744212764315</v>
      </c>
      <c r="G35058" s="11">
        <f t="shared" si="3286"/>
        <v>442.03311666380614</v>
      </c>
      <c r="H35058" t="str">
        <f t="shared" si="3284"/>
        <v>Monday</v>
      </c>
      <c r="I35058">
        <f t="shared" si="3287"/>
        <v>2016</v>
      </c>
      <c r="J35058" t="str">
        <f t="shared" si="3288"/>
        <v>2016-07-2</v>
      </c>
      <c r="K35058" t="str">
        <f t="shared" si="3285"/>
        <v>July</v>
      </c>
    </row>
    <row r="35059" spans="1:11" x14ac:dyDescent="0.3">
      <c r="A35059" s="7">
        <v>42562</v>
      </c>
      <c r="B35059" s="8">
        <v>1</v>
      </c>
      <c r="C35059" s="8">
        <v>4</v>
      </c>
      <c r="D35059" s="3">
        <v>42562.422663310186</v>
      </c>
      <c r="E35059" s="3">
        <v>42562.581423611111</v>
      </c>
      <c r="F35059" s="9">
        <f t="shared" si="3283"/>
        <v>0.15876030092476867</v>
      </c>
      <c r="G35059" s="11">
        <f t="shared" si="3286"/>
        <v>228.61483333166689</v>
      </c>
      <c r="H35059" t="str">
        <f t="shared" si="3284"/>
        <v>Monday</v>
      </c>
      <c r="I35059">
        <f t="shared" si="3287"/>
        <v>2016</v>
      </c>
      <c r="J35059" t="str">
        <f t="shared" si="3288"/>
        <v>2016-07-2</v>
      </c>
      <c r="K35059" t="str">
        <f t="shared" si="3285"/>
        <v>July</v>
      </c>
    </row>
    <row r="35060" spans="1:11" x14ac:dyDescent="0.3">
      <c r="A35060" s="7">
        <v>42562</v>
      </c>
      <c r="B35060" s="8">
        <v>1</v>
      </c>
      <c r="C35060" s="8">
        <v>3</v>
      </c>
      <c r="D35060" s="3">
        <v>42562.436306863427</v>
      </c>
      <c r="E35060" s="3">
        <v>42562.835821759261</v>
      </c>
      <c r="F35060" s="9">
        <f t="shared" si="3283"/>
        <v>0.39951489583472721</v>
      </c>
      <c r="G35060" s="11">
        <f t="shared" si="3286"/>
        <v>575.30145000200719</v>
      </c>
      <c r="H35060" t="str">
        <f t="shared" si="3284"/>
        <v>Monday</v>
      </c>
      <c r="I35060">
        <f t="shared" si="3287"/>
        <v>2016</v>
      </c>
      <c r="J35060" t="str">
        <f t="shared" si="3288"/>
        <v>2016-07-2</v>
      </c>
      <c r="K35060" t="str">
        <f t="shared" si="3285"/>
        <v>July</v>
      </c>
    </row>
    <row r="35061" spans="1:11" x14ac:dyDescent="0.3">
      <c r="A35061" s="7">
        <v>42562</v>
      </c>
      <c r="B35061" s="8">
        <v>0</v>
      </c>
      <c r="C35061" s="8">
        <v>2</v>
      </c>
      <c r="D35061" s="3">
        <v>42562.49743275463</v>
      </c>
      <c r="E35061" s="3">
        <v>42562.694016203706</v>
      </c>
      <c r="F35061" s="9">
        <f t="shared" si="3283"/>
        <v>0.1965834490765701</v>
      </c>
      <c r="G35061" s="11">
        <f t="shared" si="3286"/>
        <v>283.08016667026095</v>
      </c>
      <c r="H35061" t="str">
        <f t="shared" si="3284"/>
        <v>Monday</v>
      </c>
      <c r="I35061">
        <f t="shared" si="3287"/>
        <v>2016</v>
      </c>
      <c r="J35061" t="str">
        <f t="shared" si="3288"/>
        <v>2016-07-2</v>
      </c>
      <c r="K35061" t="str">
        <f t="shared" si="3285"/>
        <v>July</v>
      </c>
    </row>
    <row r="35062" spans="1:11" x14ac:dyDescent="0.3">
      <c r="A35062" s="7">
        <v>42562</v>
      </c>
      <c r="B35062" s="8">
        <v>1</v>
      </c>
      <c r="C35062" s="8">
        <v>3</v>
      </c>
      <c r="D35062" s="3">
        <v>42562.512572025465</v>
      </c>
      <c r="E35062" s="3">
        <v>42562.62290509259</v>
      </c>
      <c r="F35062" s="9">
        <f t="shared" si="3283"/>
        <v>0.11033306712488411</v>
      </c>
      <c r="G35062" s="11">
        <f t="shared" si="3286"/>
        <v>158.87961665983312</v>
      </c>
      <c r="H35062" t="str">
        <f t="shared" si="3284"/>
        <v>Monday</v>
      </c>
      <c r="I35062">
        <f t="shared" si="3287"/>
        <v>2016</v>
      </c>
      <c r="J35062" t="str">
        <f t="shared" si="3288"/>
        <v>2016-07-2</v>
      </c>
      <c r="K35062" t="str">
        <f t="shared" si="3285"/>
        <v>July</v>
      </c>
    </row>
    <row r="35063" spans="1:11" x14ac:dyDescent="0.3">
      <c r="A35063" s="7">
        <v>42562</v>
      </c>
      <c r="B35063" s="8">
        <v>0</v>
      </c>
      <c r="C35063" s="8">
        <v>3</v>
      </c>
      <c r="D35063" s="3">
        <v>42562.516798611112</v>
      </c>
      <c r="E35063" s="3">
        <v>42562.770150462966</v>
      </c>
      <c r="F35063" s="9">
        <f t="shared" si="3283"/>
        <v>0.25335185185394948</v>
      </c>
      <c r="G35063" s="11">
        <f t="shared" si="3286"/>
        <v>364.82666666968726</v>
      </c>
      <c r="H35063" t="str">
        <f t="shared" si="3284"/>
        <v>Monday</v>
      </c>
      <c r="I35063">
        <f t="shared" si="3287"/>
        <v>2016</v>
      </c>
      <c r="J35063" t="str">
        <f t="shared" si="3288"/>
        <v>2016-07-2</v>
      </c>
      <c r="K35063" t="str">
        <f t="shared" si="3285"/>
        <v>July</v>
      </c>
    </row>
    <row r="35064" spans="1:11" x14ac:dyDescent="0.3">
      <c r="A35064" s="7">
        <v>42562</v>
      </c>
      <c r="B35064" s="8">
        <v>1</v>
      </c>
      <c r="C35064" s="8">
        <v>3</v>
      </c>
      <c r="D35064" s="3">
        <v>42562.523282719907</v>
      </c>
      <c r="E35064" s="3">
        <v>42562.978252314817</v>
      </c>
      <c r="F35064" s="9">
        <f t="shared" ref="F35064:F35127" si="3289">E35064-D35064</f>
        <v>0.45496959490992595</v>
      </c>
      <c r="G35064" s="11">
        <f t="shared" si="3286"/>
        <v>655.15621667029336</v>
      </c>
      <c r="H35064" t="str">
        <f t="shared" ref="H35064:H35127" si="3290">TEXT(A35064,"dddd")</f>
        <v>Monday</v>
      </c>
      <c r="I35064">
        <f t="shared" si="3287"/>
        <v>2016</v>
      </c>
      <c r="J35064" t="str">
        <f t="shared" si="3288"/>
        <v>2016-07-2</v>
      </c>
      <c r="K35064" t="str">
        <f t="shared" ref="K35064:K35127" si="3291">TEXT(A35064,"mmmm")</f>
        <v>July</v>
      </c>
    </row>
    <row r="35065" spans="1:11" x14ac:dyDescent="0.3">
      <c r="A35065" s="7">
        <v>42562</v>
      </c>
      <c r="B35065" s="8">
        <v>0</v>
      </c>
      <c r="C35065" s="8">
        <v>3</v>
      </c>
      <c r="D35065" s="3">
        <v>42562.528826238427</v>
      </c>
      <c r="E35065" s="3">
        <v>42562.631261574075</v>
      </c>
      <c r="F35065" s="9">
        <f t="shared" si="3289"/>
        <v>0.10243533564789686</v>
      </c>
      <c r="G35065" s="11">
        <f t="shared" si="3286"/>
        <v>147.50688333297148</v>
      </c>
      <c r="H35065" t="str">
        <f t="shared" si="3290"/>
        <v>Monday</v>
      </c>
      <c r="I35065">
        <f t="shared" si="3287"/>
        <v>2016</v>
      </c>
      <c r="J35065" t="str">
        <f t="shared" si="3288"/>
        <v>2016-07-2</v>
      </c>
      <c r="K35065" t="str">
        <f t="shared" si="3291"/>
        <v>July</v>
      </c>
    </row>
    <row r="35066" spans="1:11" x14ac:dyDescent="0.3">
      <c r="A35066" s="7">
        <v>42562</v>
      </c>
      <c r="B35066" s="8">
        <v>1</v>
      </c>
      <c r="C35066" s="8">
        <v>3</v>
      </c>
      <c r="D35066" s="3">
        <v>42562.537150925928</v>
      </c>
      <c r="E35066" s="3">
        <v>42563.221539351849</v>
      </c>
      <c r="F35066" s="9">
        <f t="shared" si="3289"/>
        <v>0.6843884259214974</v>
      </c>
      <c r="G35066" s="11">
        <f t="shared" si="3286"/>
        <v>985.51933332695626</v>
      </c>
      <c r="H35066" t="str">
        <f t="shared" si="3290"/>
        <v>Monday</v>
      </c>
      <c r="I35066">
        <f t="shared" si="3287"/>
        <v>2016</v>
      </c>
      <c r="J35066" t="str">
        <f t="shared" si="3288"/>
        <v>2016-07-2</v>
      </c>
      <c r="K35066" t="str">
        <f t="shared" si="3291"/>
        <v>July</v>
      </c>
    </row>
    <row r="35067" spans="1:11" x14ac:dyDescent="0.3">
      <c r="A35067" s="7">
        <v>42562</v>
      </c>
      <c r="B35067" s="8">
        <v>0</v>
      </c>
      <c r="C35067" s="8">
        <v>3</v>
      </c>
      <c r="D35067" s="3">
        <v>42562.562285567132</v>
      </c>
      <c r="E35067" s="3">
        <v>42562.66814814815</v>
      </c>
      <c r="F35067" s="9">
        <f t="shared" si="3289"/>
        <v>0.10586258101830026</v>
      </c>
      <c r="G35067" s="11">
        <f t="shared" si="3286"/>
        <v>152.44211666635238</v>
      </c>
      <c r="H35067" t="str">
        <f t="shared" si="3290"/>
        <v>Monday</v>
      </c>
      <c r="I35067">
        <f t="shared" si="3287"/>
        <v>2016</v>
      </c>
      <c r="J35067" t="str">
        <f t="shared" si="3288"/>
        <v>2016-07-2</v>
      </c>
      <c r="K35067" t="str">
        <f t="shared" si="3291"/>
        <v>July</v>
      </c>
    </row>
    <row r="35068" spans="1:11" x14ac:dyDescent="0.3">
      <c r="A35068" s="7">
        <v>42562</v>
      </c>
      <c r="B35068" s="8">
        <v>0</v>
      </c>
      <c r="C35068" s="8">
        <v>1</v>
      </c>
      <c r="D35068" s="3">
        <v>42562.563363275462</v>
      </c>
      <c r="E35068" s="3">
        <v>42562.890798611108</v>
      </c>
      <c r="F35068" s="9">
        <f t="shared" si="3289"/>
        <v>0.32743533564644167</v>
      </c>
      <c r="G35068" s="11">
        <f t="shared" si="3286"/>
        <v>471.50688333087601</v>
      </c>
      <c r="H35068" t="str">
        <f t="shared" si="3290"/>
        <v>Monday</v>
      </c>
      <c r="I35068">
        <f t="shared" si="3287"/>
        <v>2016</v>
      </c>
      <c r="J35068" t="str">
        <f t="shared" si="3288"/>
        <v>2016-07-2</v>
      </c>
      <c r="K35068" t="str">
        <f t="shared" si="3291"/>
        <v>July</v>
      </c>
    </row>
    <row r="35069" spans="1:11" x14ac:dyDescent="0.3">
      <c r="A35069" s="7">
        <v>42562</v>
      </c>
      <c r="B35069" s="8">
        <v>0</v>
      </c>
      <c r="C35069" s="8">
        <v>3</v>
      </c>
      <c r="D35069" s="3">
        <v>42562.576314965278</v>
      </c>
      <c r="E35069" s="3">
        <v>42562.889062499999</v>
      </c>
      <c r="F35069" s="9">
        <f t="shared" si="3289"/>
        <v>0.31274753472098382</v>
      </c>
      <c r="G35069" s="11">
        <f t="shared" si="3286"/>
        <v>450.3564499982167</v>
      </c>
      <c r="H35069" t="str">
        <f t="shared" si="3290"/>
        <v>Monday</v>
      </c>
      <c r="I35069">
        <f t="shared" si="3287"/>
        <v>2016</v>
      </c>
      <c r="J35069" t="str">
        <f t="shared" si="3288"/>
        <v>2016-07-2</v>
      </c>
      <c r="K35069" t="str">
        <f t="shared" si="3291"/>
        <v>July</v>
      </c>
    </row>
    <row r="35070" spans="1:11" x14ac:dyDescent="0.3">
      <c r="A35070" s="7">
        <v>42562</v>
      </c>
      <c r="B35070" s="8">
        <v>1</v>
      </c>
      <c r="C35070" s="8">
        <v>3</v>
      </c>
      <c r="D35070" s="3">
        <v>42562.588215706019</v>
      </c>
      <c r="E35070" s="3">
        <v>42562.912430555552</v>
      </c>
      <c r="F35070" s="9">
        <f t="shared" si="3289"/>
        <v>0.32421484953374602</v>
      </c>
      <c r="G35070" s="11">
        <f t="shared" si="3286"/>
        <v>466.86938332859427</v>
      </c>
      <c r="H35070" t="str">
        <f t="shared" si="3290"/>
        <v>Monday</v>
      </c>
      <c r="I35070">
        <f t="shared" si="3287"/>
        <v>2016</v>
      </c>
      <c r="J35070" t="str">
        <f t="shared" si="3288"/>
        <v>2016-07-2</v>
      </c>
      <c r="K35070" t="str">
        <f t="shared" si="3291"/>
        <v>July</v>
      </c>
    </row>
    <row r="35071" spans="1:11" x14ac:dyDescent="0.3">
      <c r="A35071" s="7">
        <v>42562</v>
      </c>
      <c r="B35071" s="8">
        <v>1</v>
      </c>
      <c r="C35071" s="8">
        <v>3</v>
      </c>
      <c r="D35071" s="3">
        <v>42562.585158877315</v>
      </c>
      <c r="E35071" s="3">
        <v>42562.829907407409</v>
      </c>
      <c r="F35071" s="9">
        <f t="shared" si="3289"/>
        <v>0.24474853009451181</v>
      </c>
      <c r="G35071" s="11">
        <f t="shared" si="3286"/>
        <v>352.437883336097</v>
      </c>
      <c r="H35071" t="str">
        <f t="shared" si="3290"/>
        <v>Monday</v>
      </c>
      <c r="I35071">
        <f t="shared" si="3287"/>
        <v>2016</v>
      </c>
      <c r="J35071" t="str">
        <f t="shared" si="3288"/>
        <v>2016-07-2</v>
      </c>
      <c r="K35071" t="str">
        <f t="shared" si="3291"/>
        <v>July</v>
      </c>
    </row>
    <row r="35072" spans="1:11" x14ac:dyDescent="0.3">
      <c r="A35072" s="7">
        <v>42562</v>
      </c>
      <c r="B35072" s="8">
        <v>1</v>
      </c>
      <c r="C35072" s="8">
        <v>4</v>
      </c>
      <c r="D35072" s="3">
        <v>42562.59273271991</v>
      </c>
      <c r="E35072" s="3">
        <v>42562.842083333337</v>
      </c>
      <c r="F35072" s="9">
        <f t="shared" si="3289"/>
        <v>0.24935061342694098</v>
      </c>
      <c r="G35072" s="11">
        <f t="shared" si="3286"/>
        <v>359.06488333479501</v>
      </c>
      <c r="H35072" t="str">
        <f t="shared" si="3290"/>
        <v>Monday</v>
      </c>
      <c r="I35072">
        <f t="shared" si="3287"/>
        <v>2016</v>
      </c>
      <c r="J35072" t="str">
        <f t="shared" si="3288"/>
        <v>2016-07-2</v>
      </c>
      <c r="K35072" t="str">
        <f t="shared" si="3291"/>
        <v>July</v>
      </c>
    </row>
    <row r="35073" spans="1:11" x14ac:dyDescent="0.3">
      <c r="A35073" s="7">
        <v>42562</v>
      </c>
      <c r="B35073" s="8">
        <v>1</v>
      </c>
      <c r="C35073" s="8">
        <v>3</v>
      </c>
      <c r="D35073" s="3">
        <v>42562.610059340281</v>
      </c>
      <c r="E35073" s="3">
        <v>42562.730624999997</v>
      </c>
      <c r="F35073" s="9">
        <f t="shared" si="3289"/>
        <v>0.12056565971579403</v>
      </c>
      <c r="G35073" s="11">
        <f t="shared" si="3286"/>
        <v>173.6145499907434</v>
      </c>
      <c r="H35073" t="str">
        <f t="shared" si="3290"/>
        <v>Monday</v>
      </c>
      <c r="I35073">
        <f t="shared" si="3287"/>
        <v>2016</v>
      </c>
      <c r="J35073" t="str">
        <f t="shared" si="3288"/>
        <v>2016-07-2</v>
      </c>
      <c r="K35073" t="str">
        <f t="shared" si="3291"/>
        <v>July</v>
      </c>
    </row>
    <row r="35074" spans="1:11" x14ac:dyDescent="0.3">
      <c r="A35074" s="7">
        <v>42562</v>
      </c>
      <c r="B35074" s="8">
        <v>1</v>
      </c>
      <c r="C35074" s="8">
        <v>4</v>
      </c>
      <c r="D35074" s="3">
        <v>42562.622983368055</v>
      </c>
      <c r="E35074" s="3">
        <v>42563.371817129628</v>
      </c>
      <c r="F35074" s="9">
        <f t="shared" si="3289"/>
        <v>0.74883376157231396</v>
      </c>
      <c r="G35074" s="11">
        <f t="shared" ref="G35074:G35137" si="3292">F35074*1440</f>
        <v>1078.3206166641321</v>
      </c>
      <c r="H35074" t="str">
        <f t="shared" si="3290"/>
        <v>Monday</v>
      </c>
      <c r="I35074">
        <f t="shared" si="3287"/>
        <v>2016</v>
      </c>
      <c r="J35074" t="str">
        <f t="shared" si="3288"/>
        <v>2016-07-2</v>
      </c>
      <c r="K35074" t="str">
        <f t="shared" si="3291"/>
        <v>July</v>
      </c>
    </row>
    <row r="35075" spans="1:11" x14ac:dyDescent="0.3">
      <c r="A35075" s="7">
        <v>42562</v>
      </c>
      <c r="B35075" s="8">
        <v>1</v>
      </c>
      <c r="C35075" s="8">
        <v>3</v>
      </c>
      <c r="D35075" s="3">
        <v>42562.633691516203</v>
      </c>
      <c r="E35075" s="3">
        <v>42563.471018518518</v>
      </c>
      <c r="F35075" s="9">
        <f t="shared" si="3289"/>
        <v>0.83732700231485069</v>
      </c>
      <c r="G35075" s="11">
        <f t="shared" si="3292"/>
        <v>1205.750883333385</v>
      </c>
      <c r="H35075" t="str">
        <f t="shared" si="3290"/>
        <v>Monday</v>
      </c>
      <c r="I35075">
        <f t="shared" ref="I35075:I35138" si="3293">YEAR(A35075)</f>
        <v>2016</v>
      </c>
      <c r="J35075" t="str">
        <f t="shared" ref="J35075:J35138" si="3294">I35075&amp;"-"&amp;TEXT(A35075,"mm")&amp;"-"&amp;WEEKDAY(A35075)</f>
        <v>2016-07-2</v>
      </c>
      <c r="K35075" t="str">
        <f t="shared" si="3291"/>
        <v>July</v>
      </c>
    </row>
    <row r="35076" spans="1:11" x14ac:dyDescent="0.3">
      <c r="A35076" s="7">
        <v>42562</v>
      </c>
      <c r="B35076" s="8">
        <v>1</v>
      </c>
      <c r="C35076" s="8">
        <v>3</v>
      </c>
      <c r="D35076" s="3">
        <v>42562.637979363426</v>
      </c>
      <c r="E35076" s="3">
        <v>42562.839930555558</v>
      </c>
      <c r="F35076" s="9">
        <f t="shared" si="3289"/>
        <v>0.20195119213167345</v>
      </c>
      <c r="G35076" s="11">
        <f t="shared" si="3292"/>
        <v>290.80971666960977</v>
      </c>
      <c r="H35076" t="str">
        <f t="shared" si="3290"/>
        <v>Monday</v>
      </c>
      <c r="I35076">
        <f t="shared" si="3293"/>
        <v>2016</v>
      </c>
      <c r="J35076" t="str">
        <f t="shared" si="3294"/>
        <v>2016-07-2</v>
      </c>
      <c r="K35076" t="str">
        <f t="shared" si="3291"/>
        <v>July</v>
      </c>
    </row>
    <row r="35077" spans="1:11" x14ac:dyDescent="0.3">
      <c r="A35077" s="7">
        <v>42562</v>
      </c>
      <c r="B35077" s="8">
        <v>0</v>
      </c>
      <c r="C35077" s="8">
        <v>3</v>
      </c>
      <c r="D35077" s="3">
        <v>42562.642228321762</v>
      </c>
      <c r="E35077" s="3">
        <v>42562.740312499998</v>
      </c>
      <c r="F35077" s="9">
        <f t="shared" si="3289"/>
        <v>9.8084178236604203E-2</v>
      </c>
      <c r="G35077" s="11">
        <f t="shared" si="3292"/>
        <v>141.24121666071005</v>
      </c>
      <c r="H35077" t="str">
        <f t="shared" si="3290"/>
        <v>Monday</v>
      </c>
      <c r="I35077">
        <f t="shared" si="3293"/>
        <v>2016</v>
      </c>
      <c r="J35077" t="str">
        <f t="shared" si="3294"/>
        <v>2016-07-2</v>
      </c>
      <c r="K35077" t="str">
        <f t="shared" si="3291"/>
        <v>July</v>
      </c>
    </row>
    <row r="35078" spans="1:11" x14ac:dyDescent="0.3">
      <c r="A35078" s="7">
        <v>42562</v>
      </c>
      <c r="B35078" s="8">
        <v>0</v>
      </c>
      <c r="C35078" s="8">
        <v>4</v>
      </c>
      <c r="D35078" s="3">
        <v>42562.652687187503</v>
      </c>
      <c r="E35078" s="3">
        <v>42562.757557870369</v>
      </c>
      <c r="F35078" s="9">
        <f t="shared" si="3289"/>
        <v>0.10487068286602153</v>
      </c>
      <c r="G35078" s="11">
        <f t="shared" si="3292"/>
        <v>151.013783327071</v>
      </c>
      <c r="H35078" t="str">
        <f t="shared" si="3290"/>
        <v>Monday</v>
      </c>
      <c r="I35078">
        <f t="shared" si="3293"/>
        <v>2016</v>
      </c>
      <c r="J35078" t="str">
        <f t="shared" si="3294"/>
        <v>2016-07-2</v>
      </c>
      <c r="K35078" t="str">
        <f t="shared" si="3291"/>
        <v>July</v>
      </c>
    </row>
    <row r="35079" spans="1:11" x14ac:dyDescent="0.3">
      <c r="A35079" s="7">
        <v>42562</v>
      </c>
      <c r="B35079" s="8">
        <v>1</v>
      </c>
      <c r="C35079" s="8">
        <v>3</v>
      </c>
      <c r="D35079" s="3">
        <v>42562.674695833331</v>
      </c>
      <c r="E35079" s="3">
        <v>42562.913657407407</v>
      </c>
      <c r="F35079" s="9">
        <f t="shared" si="3289"/>
        <v>0.23896157407580176</v>
      </c>
      <c r="G35079" s="11">
        <f t="shared" si="3292"/>
        <v>344.10466666915454</v>
      </c>
      <c r="H35079" t="str">
        <f t="shared" si="3290"/>
        <v>Monday</v>
      </c>
      <c r="I35079">
        <f t="shared" si="3293"/>
        <v>2016</v>
      </c>
      <c r="J35079" t="str">
        <f t="shared" si="3294"/>
        <v>2016-07-2</v>
      </c>
      <c r="K35079" t="str">
        <f t="shared" si="3291"/>
        <v>July</v>
      </c>
    </row>
    <row r="35080" spans="1:11" x14ac:dyDescent="0.3">
      <c r="A35080" s="7">
        <v>42562</v>
      </c>
      <c r="B35080" s="8">
        <v>1</v>
      </c>
      <c r="C35080" s="8">
        <v>3</v>
      </c>
      <c r="D35080" s="3">
        <v>42562.705731099537</v>
      </c>
      <c r="E35080" s="3">
        <v>42562.92769675926</v>
      </c>
      <c r="F35080" s="9">
        <f t="shared" si="3289"/>
        <v>0.22196565972262761</v>
      </c>
      <c r="G35080" s="11">
        <f t="shared" si="3292"/>
        <v>319.63055000058375</v>
      </c>
      <c r="H35080" t="str">
        <f t="shared" si="3290"/>
        <v>Monday</v>
      </c>
      <c r="I35080">
        <f t="shared" si="3293"/>
        <v>2016</v>
      </c>
      <c r="J35080" t="str">
        <f t="shared" si="3294"/>
        <v>2016-07-2</v>
      </c>
      <c r="K35080" t="str">
        <f t="shared" si="3291"/>
        <v>July</v>
      </c>
    </row>
    <row r="35081" spans="1:11" x14ac:dyDescent="0.3">
      <c r="A35081" s="7">
        <v>42562</v>
      </c>
      <c r="B35081" s="8">
        <v>0</v>
      </c>
      <c r="C35081" s="8">
        <v>3</v>
      </c>
      <c r="D35081" s="3">
        <v>42562.707142789353</v>
      </c>
      <c r="E35081" s="3">
        <v>42562.929513888892</v>
      </c>
      <c r="F35081" s="9">
        <f t="shared" si="3289"/>
        <v>0.22237109953857725</v>
      </c>
      <c r="G35081" s="11">
        <f t="shared" si="3292"/>
        <v>320.21438333555125</v>
      </c>
      <c r="H35081" t="str">
        <f t="shared" si="3290"/>
        <v>Monday</v>
      </c>
      <c r="I35081">
        <f t="shared" si="3293"/>
        <v>2016</v>
      </c>
      <c r="J35081" t="str">
        <f t="shared" si="3294"/>
        <v>2016-07-2</v>
      </c>
      <c r="K35081" t="str">
        <f t="shared" si="3291"/>
        <v>July</v>
      </c>
    </row>
    <row r="35082" spans="1:11" x14ac:dyDescent="0.3">
      <c r="A35082" s="7">
        <v>42562</v>
      </c>
      <c r="B35082" s="8">
        <v>1</v>
      </c>
      <c r="C35082" s="8">
        <v>1</v>
      </c>
      <c r="D35082" s="3">
        <v>42562.708423530094</v>
      </c>
      <c r="E35082" s="3">
        <v>42562.910833333335</v>
      </c>
      <c r="F35082" s="9">
        <f t="shared" si="3289"/>
        <v>0.20240980324160773</v>
      </c>
      <c r="G35082" s="11">
        <f t="shared" si="3292"/>
        <v>291.47011666791514</v>
      </c>
      <c r="H35082" t="str">
        <f t="shared" si="3290"/>
        <v>Monday</v>
      </c>
      <c r="I35082">
        <f t="shared" si="3293"/>
        <v>2016</v>
      </c>
      <c r="J35082" t="str">
        <f t="shared" si="3294"/>
        <v>2016-07-2</v>
      </c>
      <c r="K35082" t="str">
        <f t="shared" si="3291"/>
        <v>July</v>
      </c>
    </row>
    <row r="35083" spans="1:11" x14ac:dyDescent="0.3">
      <c r="A35083" s="7">
        <v>42562</v>
      </c>
      <c r="B35083" s="8">
        <v>1</v>
      </c>
      <c r="C35083" s="8">
        <v>3</v>
      </c>
      <c r="D35083" s="3">
        <v>42562.713287928244</v>
      </c>
      <c r="E35083" s="3">
        <v>42565.578981481478</v>
      </c>
      <c r="F35083" s="9">
        <f t="shared" si="3289"/>
        <v>2.8656935532344505</v>
      </c>
      <c r="G35083" s="11">
        <f t="shared" si="3292"/>
        <v>4126.5987166576087</v>
      </c>
      <c r="H35083" t="str">
        <f t="shared" si="3290"/>
        <v>Monday</v>
      </c>
      <c r="I35083">
        <f t="shared" si="3293"/>
        <v>2016</v>
      </c>
      <c r="J35083" t="str">
        <f t="shared" si="3294"/>
        <v>2016-07-2</v>
      </c>
      <c r="K35083" t="str">
        <f t="shared" si="3291"/>
        <v>July</v>
      </c>
    </row>
    <row r="35084" spans="1:11" x14ac:dyDescent="0.3">
      <c r="A35084" s="7">
        <v>42562</v>
      </c>
      <c r="B35084" s="8">
        <v>0</v>
      </c>
      <c r="C35084" s="8">
        <v>3</v>
      </c>
      <c r="D35084" s="3">
        <v>42562.726244791666</v>
      </c>
      <c r="E35084" s="3">
        <v>42562.902025462965</v>
      </c>
      <c r="F35084" s="9">
        <f t="shared" si="3289"/>
        <v>0.1757806712994352</v>
      </c>
      <c r="G35084" s="11">
        <f t="shared" si="3292"/>
        <v>253.12416667118669</v>
      </c>
      <c r="H35084" t="str">
        <f t="shared" si="3290"/>
        <v>Monday</v>
      </c>
      <c r="I35084">
        <f t="shared" si="3293"/>
        <v>2016</v>
      </c>
      <c r="J35084" t="str">
        <f t="shared" si="3294"/>
        <v>2016-07-2</v>
      </c>
      <c r="K35084" t="str">
        <f t="shared" si="3291"/>
        <v>July</v>
      </c>
    </row>
    <row r="35085" spans="1:11" x14ac:dyDescent="0.3">
      <c r="A35085" s="7">
        <v>42562</v>
      </c>
      <c r="B35085" s="8">
        <v>1</v>
      </c>
      <c r="C35085" s="8">
        <v>3</v>
      </c>
      <c r="D35085" s="3">
        <v>42562.729797222222</v>
      </c>
      <c r="E35085" s="3">
        <v>42562.868622685186</v>
      </c>
      <c r="F35085" s="9">
        <f t="shared" si="3289"/>
        <v>0.13882546296372311</v>
      </c>
      <c r="G35085" s="11">
        <f t="shared" si="3292"/>
        <v>199.90866666776128</v>
      </c>
      <c r="H35085" t="str">
        <f t="shared" si="3290"/>
        <v>Monday</v>
      </c>
      <c r="I35085">
        <f t="shared" si="3293"/>
        <v>2016</v>
      </c>
      <c r="J35085" t="str">
        <f t="shared" si="3294"/>
        <v>2016-07-2</v>
      </c>
      <c r="K35085" t="str">
        <f t="shared" si="3291"/>
        <v>July</v>
      </c>
    </row>
    <row r="35086" spans="1:11" x14ac:dyDescent="0.3">
      <c r="A35086" s="7">
        <v>42562</v>
      </c>
      <c r="B35086" s="8">
        <v>0</v>
      </c>
      <c r="C35086" s="8">
        <v>3</v>
      </c>
      <c r="D35086" s="3">
        <v>42562.75307230324</v>
      </c>
      <c r="E35086" s="3">
        <v>42562.933506944442</v>
      </c>
      <c r="F35086" s="9">
        <f t="shared" si="3289"/>
        <v>0.18043464120273711</v>
      </c>
      <c r="G35086" s="11">
        <f t="shared" si="3292"/>
        <v>259.82588333194144</v>
      </c>
      <c r="H35086" t="str">
        <f t="shared" si="3290"/>
        <v>Monday</v>
      </c>
      <c r="I35086">
        <f t="shared" si="3293"/>
        <v>2016</v>
      </c>
      <c r="J35086" t="str">
        <f t="shared" si="3294"/>
        <v>2016-07-2</v>
      </c>
      <c r="K35086" t="str">
        <f t="shared" si="3291"/>
        <v>July</v>
      </c>
    </row>
    <row r="35087" spans="1:11" x14ac:dyDescent="0.3">
      <c r="A35087" s="7">
        <v>42562</v>
      </c>
      <c r="B35087" s="8">
        <v>0</v>
      </c>
      <c r="C35087" s="8">
        <v>3</v>
      </c>
      <c r="D35087" s="3">
        <v>42562.77816736111</v>
      </c>
      <c r="E35087" s="3">
        <v>42562.899710648147</v>
      </c>
      <c r="F35087" s="9">
        <f t="shared" si="3289"/>
        <v>0.12154328703763895</v>
      </c>
      <c r="G35087" s="11">
        <f t="shared" si="3292"/>
        <v>175.02233333420008</v>
      </c>
      <c r="H35087" t="str">
        <f t="shared" si="3290"/>
        <v>Monday</v>
      </c>
      <c r="I35087">
        <f t="shared" si="3293"/>
        <v>2016</v>
      </c>
      <c r="J35087" t="str">
        <f t="shared" si="3294"/>
        <v>2016-07-2</v>
      </c>
      <c r="K35087" t="str">
        <f t="shared" si="3291"/>
        <v>July</v>
      </c>
    </row>
    <row r="35088" spans="1:11" x14ac:dyDescent="0.3">
      <c r="A35088" s="7">
        <v>42562</v>
      </c>
      <c r="B35088" s="8">
        <v>1</v>
      </c>
      <c r="C35088" s="8">
        <v>3</v>
      </c>
      <c r="D35088" s="3">
        <v>42562.782542905094</v>
      </c>
      <c r="E35088" s="3">
        <v>42562.925486111111</v>
      </c>
      <c r="F35088" s="9">
        <f t="shared" si="3289"/>
        <v>0.14294320601766231</v>
      </c>
      <c r="G35088" s="11">
        <f t="shared" si="3292"/>
        <v>205.83821666543372</v>
      </c>
      <c r="H35088" t="str">
        <f t="shared" si="3290"/>
        <v>Monday</v>
      </c>
      <c r="I35088">
        <f t="shared" si="3293"/>
        <v>2016</v>
      </c>
      <c r="J35088" t="str">
        <f t="shared" si="3294"/>
        <v>2016-07-2</v>
      </c>
      <c r="K35088" t="str">
        <f t="shared" si="3291"/>
        <v>July</v>
      </c>
    </row>
    <row r="35089" spans="1:11" x14ac:dyDescent="0.3">
      <c r="A35089" s="7">
        <v>42562</v>
      </c>
      <c r="B35089" s="8">
        <v>1</v>
      </c>
      <c r="C35089" s="8">
        <v>3</v>
      </c>
      <c r="D35089" s="3">
        <v>42562.783798229168</v>
      </c>
      <c r="E35089" s="3">
        <v>42562.921875</v>
      </c>
      <c r="F35089" s="9">
        <f t="shared" si="3289"/>
        <v>0.13807677083241288</v>
      </c>
      <c r="G35089" s="11">
        <f t="shared" si="3292"/>
        <v>198.83054999867454</v>
      </c>
      <c r="H35089" t="str">
        <f t="shared" si="3290"/>
        <v>Monday</v>
      </c>
      <c r="I35089">
        <f t="shared" si="3293"/>
        <v>2016</v>
      </c>
      <c r="J35089" t="str">
        <f t="shared" si="3294"/>
        <v>2016-07-2</v>
      </c>
      <c r="K35089" t="str">
        <f t="shared" si="3291"/>
        <v>July</v>
      </c>
    </row>
    <row r="35090" spans="1:11" x14ac:dyDescent="0.3">
      <c r="A35090" s="7">
        <v>42562</v>
      </c>
      <c r="B35090" s="8">
        <v>1</v>
      </c>
      <c r="C35090" s="8">
        <v>3</v>
      </c>
      <c r="D35090" s="3">
        <v>42562.789188391202</v>
      </c>
      <c r="E35090" s="3">
        <v>42563.590682870374</v>
      </c>
      <c r="F35090" s="9">
        <f t="shared" si="3289"/>
        <v>0.80149447917210637</v>
      </c>
      <c r="G35090" s="11">
        <f t="shared" si="3292"/>
        <v>1154.1520500078332</v>
      </c>
      <c r="H35090" t="str">
        <f t="shared" si="3290"/>
        <v>Monday</v>
      </c>
      <c r="I35090">
        <f t="shared" si="3293"/>
        <v>2016</v>
      </c>
      <c r="J35090" t="str">
        <f t="shared" si="3294"/>
        <v>2016-07-2</v>
      </c>
      <c r="K35090" t="str">
        <f t="shared" si="3291"/>
        <v>July</v>
      </c>
    </row>
    <row r="35091" spans="1:11" x14ac:dyDescent="0.3">
      <c r="A35091" s="7">
        <v>42562</v>
      </c>
      <c r="B35091" s="8">
        <v>1</v>
      </c>
      <c r="C35091" s="8">
        <v>3</v>
      </c>
      <c r="D35091" s="3">
        <v>42562.799231597222</v>
      </c>
      <c r="E35091" s="3">
        <v>42564.564270833333</v>
      </c>
      <c r="F35091" s="9">
        <f t="shared" si="3289"/>
        <v>1.7650392361101694</v>
      </c>
      <c r="G35091" s="11">
        <f t="shared" si="3292"/>
        <v>2541.656499998644</v>
      </c>
      <c r="H35091" t="str">
        <f t="shared" si="3290"/>
        <v>Monday</v>
      </c>
      <c r="I35091">
        <f t="shared" si="3293"/>
        <v>2016</v>
      </c>
      <c r="J35091" t="str">
        <f t="shared" si="3294"/>
        <v>2016-07-2</v>
      </c>
      <c r="K35091" t="str">
        <f t="shared" si="3291"/>
        <v>July</v>
      </c>
    </row>
    <row r="35092" spans="1:11" x14ac:dyDescent="0.3">
      <c r="A35092" s="7">
        <v>42562</v>
      </c>
      <c r="B35092" s="8">
        <v>1</v>
      </c>
      <c r="C35092" s="8">
        <v>2</v>
      </c>
      <c r="D35092" s="3">
        <v>42562.843513344909</v>
      </c>
      <c r="E35092" s="3">
        <v>42563.062881944446</v>
      </c>
      <c r="F35092" s="9">
        <f t="shared" si="3289"/>
        <v>0.21936859953711974</v>
      </c>
      <c r="G35092" s="11">
        <f t="shared" si="3292"/>
        <v>315.89078333345242</v>
      </c>
      <c r="H35092" t="str">
        <f t="shared" si="3290"/>
        <v>Monday</v>
      </c>
      <c r="I35092">
        <f t="shared" si="3293"/>
        <v>2016</v>
      </c>
      <c r="J35092" t="str">
        <f t="shared" si="3294"/>
        <v>2016-07-2</v>
      </c>
      <c r="K35092" t="str">
        <f t="shared" si="3291"/>
        <v>July</v>
      </c>
    </row>
    <row r="35093" spans="1:11" x14ac:dyDescent="0.3">
      <c r="A35093" s="7">
        <v>42562</v>
      </c>
      <c r="B35093" s="8">
        <v>0</v>
      </c>
      <c r="C35093" s="8">
        <v>2</v>
      </c>
      <c r="D35093" s="3">
        <v>42562.875255358798</v>
      </c>
      <c r="E35093" s="3">
        <v>42563.361250000002</v>
      </c>
      <c r="F35093" s="9">
        <f t="shared" si="3289"/>
        <v>0.48599464120343328</v>
      </c>
      <c r="G35093" s="11">
        <f t="shared" si="3292"/>
        <v>699.83228333294392</v>
      </c>
      <c r="H35093" t="str">
        <f t="shared" si="3290"/>
        <v>Monday</v>
      </c>
      <c r="I35093">
        <f t="shared" si="3293"/>
        <v>2016</v>
      </c>
      <c r="J35093" t="str">
        <f t="shared" si="3294"/>
        <v>2016-07-2</v>
      </c>
      <c r="K35093" t="str">
        <f t="shared" si="3291"/>
        <v>July</v>
      </c>
    </row>
    <row r="35094" spans="1:11" x14ac:dyDescent="0.3">
      <c r="A35094" s="7">
        <v>42562</v>
      </c>
      <c r="B35094" s="8">
        <v>0</v>
      </c>
      <c r="C35094" s="8">
        <v>3</v>
      </c>
      <c r="D35094" s="3">
        <v>42562.879359340281</v>
      </c>
      <c r="E35094" s="3">
        <v>42562.991724537038</v>
      </c>
      <c r="F35094" s="9">
        <f t="shared" si="3289"/>
        <v>0.1123651967573096</v>
      </c>
      <c r="G35094" s="11">
        <f t="shared" si="3292"/>
        <v>161.80588333052583</v>
      </c>
      <c r="H35094" t="str">
        <f t="shared" si="3290"/>
        <v>Monday</v>
      </c>
      <c r="I35094">
        <f t="shared" si="3293"/>
        <v>2016</v>
      </c>
      <c r="J35094" t="str">
        <f t="shared" si="3294"/>
        <v>2016-07-2</v>
      </c>
      <c r="K35094" t="str">
        <f t="shared" si="3291"/>
        <v>July</v>
      </c>
    </row>
    <row r="35095" spans="1:11" x14ac:dyDescent="0.3">
      <c r="A35095" s="7">
        <v>42562</v>
      </c>
      <c r="B35095" s="8">
        <v>1</v>
      </c>
      <c r="C35095" s="8">
        <v>2</v>
      </c>
      <c r="D35095" s="3">
        <v>42562.913445104168</v>
      </c>
      <c r="E35095" s="3">
        <v>42563.427083333336</v>
      </c>
      <c r="F35095" s="9">
        <f t="shared" si="3289"/>
        <v>0.51363822916755453</v>
      </c>
      <c r="G35095" s="11">
        <f t="shared" si="3292"/>
        <v>739.63905000127852</v>
      </c>
      <c r="H35095" t="str">
        <f t="shared" si="3290"/>
        <v>Monday</v>
      </c>
      <c r="I35095">
        <f t="shared" si="3293"/>
        <v>2016</v>
      </c>
      <c r="J35095" t="str">
        <f t="shared" si="3294"/>
        <v>2016-07-2</v>
      </c>
      <c r="K35095" t="str">
        <f t="shared" si="3291"/>
        <v>July</v>
      </c>
    </row>
    <row r="35096" spans="1:11" x14ac:dyDescent="0.3">
      <c r="A35096" s="7">
        <v>42562</v>
      </c>
      <c r="B35096" s="8">
        <v>1</v>
      </c>
      <c r="C35096" s="8">
        <v>3</v>
      </c>
      <c r="D35096" s="3">
        <v>42562.920060960649</v>
      </c>
      <c r="E35096" s="3">
        <v>42563.435439814813</v>
      </c>
      <c r="F35096" s="9">
        <f t="shared" si="3289"/>
        <v>0.51537885416473728</v>
      </c>
      <c r="G35096" s="11">
        <f t="shared" si="3292"/>
        <v>742.14554999722168</v>
      </c>
      <c r="H35096" t="str">
        <f t="shared" si="3290"/>
        <v>Monday</v>
      </c>
      <c r="I35096">
        <f t="shared" si="3293"/>
        <v>2016</v>
      </c>
      <c r="J35096" t="str">
        <f t="shared" si="3294"/>
        <v>2016-07-2</v>
      </c>
      <c r="K35096" t="str">
        <f t="shared" si="3291"/>
        <v>July</v>
      </c>
    </row>
    <row r="35097" spans="1:11" x14ac:dyDescent="0.3">
      <c r="A35097" s="7">
        <v>42562</v>
      </c>
      <c r="B35097" s="8">
        <v>1</v>
      </c>
      <c r="C35097" s="8">
        <v>3</v>
      </c>
      <c r="D35097" s="3">
        <v>42562.960575729165</v>
      </c>
      <c r="E35097" s="3">
        <v>42563.424733796295</v>
      </c>
      <c r="F35097" s="9">
        <f t="shared" si="3289"/>
        <v>0.46415806713048369</v>
      </c>
      <c r="G35097" s="11">
        <f t="shared" si="3292"/>
        <v>668.38761666789651</v>
      </c>
      <c r="H35097" t="str">
        <f t="shared" si="3290"/>
        <v>Monday</v>
      </c>
      <c r="I35097">
        <f t="shared" si="3293"/>
        <v>2016</v>
      </c>
      <c r="J35097" t="str">
        <f t="shared" si="3294"/>
        <v>2016-07-2</v>
      </c>
      <c r="K35097" t="str">
        <f t="shared" si="3291"/>
        <v>July</v>
      </c>
    </row>
    <row r="35098" spans="1:11" x14ac:dyDescent="0.3">
      <c r="A35098" s="7">
        <v>42562</v>
      </c>
      <c r="B35098" s="8">
        <v>1</v>
      </c>
      <c r="C35098" s="8">
        <v>2</v>
      </c>
      <c r="D35098" s="3">
        <v>42562.96355709491</v>
      </c>
      <c r="E35098" s="3">
        <v>42563.047824074078</v>
      </c>
      <c r="F35098" s="9">
        <f t="shared" si="3289"/>
        <v>8.4266979167296086E-2</v>
      </c>
      <c r="G35098" s="11">
        <f t="shared" si="3292"/>
        <v>121.34445000090636</v>
      </c>
      <c r="H35098" t="str">
        <f t="shared" si="3290"/>
        <v>Monday</v>
      </c>
      <c r="I35098">
        <f t="shared" si="3293"/>
        <v>2016</v>
      </c>
      <c r="J35098" t="str">
        <f t="shared" si="3294"/>
        <v>2016-07-2</v>
      </c>
      <c r="K35098" t="str">
        <f t="shared" si="3291"/>
        <v>July</v>
      </c>
    </row>
    <row r="35099" spans="1:11" x14ac:dyDescent="0.3">
      <c r="A35099" s="7">
        <v>42562</v>
      </c>
      <c r="B35099" s="8">
        <v>0</v>
      </c>
      <c r="C35099" s="8">
        <v>3</v>
      </c>
      <c r="D35099" s="3">
        <v>42562.978845949074</v>
      </c>
      <c r="E35099" s="3">
        <v>42563.074803240743</v>
      </c>
      <c r="F35099" s="9">
        <f t="shared" si="3289"/>
        <v>9.5957291669037659E-2</v>
      </c>
      <c r="G35099" s="11">
        <f t="shared" si="3292"/>
        <v>138.17850000341423</v>
      </c>
      <c r="H35099" t="str">
        <f t="shared" si="3290"/>
        <v>Monday</v>
      </c>
      <c r="I35099">
        <f t="shared" si="3293"/>
        <v>2016</v>
      </c>
      <c r="J35099" t="str">
        <f t="shared" si="3294"/>
        <v>2016-07-2</v>
      </c>
      <c r="K35099" t="str">
        <f t="shared" si="3291"/>
        <v>July</v>
      </c>
    </row>
    <row r="35100" spans="1:11" x14ac:dyDescent="0.3">
      <c r="A35100" s="7">
        <v>42562</v>
      </c>
      <c r="B35100" s="8">
        <v>0</v>
      </c>
      <c r="C35100" s="8">
        <v>3</v>
      </c>
      <c r="D35100" s="3">
        <v>42562.988062766206</v>
      </c>
      <c r="E35100" s="3">
        <v>42563.06527777778</v>
      </c>
      <c r="F35100" s="9">
        <f t="shared" si="3289"/>
        <v>7.7215011573571246E-2</v>
      </c>
      <c r="G35100" s="11">
        <f t="shared" si="3292"/>
        <v>111.18961666594259</v>
      </c>
      <c r="H35100" t="str">
        <f t="shared" si="3290"/>
        <v>Monday</v>
      </c>
      <c r="I35100">
        <f t="shared" si="3293"/>
        <v>2016</v>
      </c>
      <c r="J35100" t="str">
        <f t="shared" si="3294"/>
        <v>2016-07-2</v>
      </c>
      <c r="K35100" t="str">
        <f t="shared" si="3291"/>
        <v>July</v>
      </c>
    </row>
    <row r="35101" spans="1:11" x14ac:dyDescent="0.3">
      <c r="A35101" s="7">
        <v>42563</v>
      </c>
      <c r="B35101" s="8">
        <v>0</v>
      </c>
      <c r="C35101" s="8">
        <v>3</v>
      </c>
      <c r="D35101" s="3">
        <v>42562.999870567131</v>
      </c>
      <c r="E35101" s="3">
        <v>42563.087430555555</v>
      </c>
      <c r="F35101" s="9">
        <f t="shared" si="3289"/>
        <v>8.75599884238909E-2</v>
      </c>
      <c r="G35101" s="11">
        <f t="shared" si="3292"/>
        <v>126.0863833304029</v>
      </c>
      <c r="H35101" t="str">
        <f t="shared" si="3290"/>
        <v>Tuesday</v>
      </c>
      <c r="I35101">
        <f t="shared" si="3293"/>
        <v>2016</v>
      </c>
      <c r="J35101" t="str">
        <f t="shared" si="3294"/>
        <v>2016-07-3</v>
      </c>
      <c r="K35101" t="str">
        <f t="shared" si="3291"/>
        <v>July</v>
      </c>
    </row>
    <row r="35102" spans="1:11" x14ac:dyDescent="0.3">
      <c r="A35102" s="7">
        <v>42563</v>
      </c>
      <c r="B35102" s="8">
        <v>1</v>
      </c>
      <c r="C35102" s="8">
        <v>3</v>
      </c>
      <c r="D35102" s="3">
        <v>42563.006380208331</v>
      </c>
      <c r="E35102" s="3">
        <v>42563.446805555555</v>
      </c>
      <c r="F35102" s="9">
        <f t="shared" si="3289"/>
        <v>0.44042534722393611</v>
      </c>
      <c r="G35102" s="11">
        <f t="shared" si="3292"/>
        <v>634.212500002468</v>
      </c>
      <c r="H35102" t="str">
        <f t="shared" si="3290"/>
        <v>Tuesday</v>
      </c>
      <c r="I35102">
        <f t="shared" si="3293"/>
        <v>2016</v>
      </c>
      <c r="J35102" t="str">
        <f t="shared" si="3294"/>
        <v>2016-07-3</v>
      </c>
      <c r="K35102" t="str">
        <f t="shared" si="3291"/>
        <v>July</v>
      </c>
    </row>
    <row r="35103" spans="1:11" x14ac:dyDescent="0.3">
      <c r="A35103" s="7">
        <v>42563</v>
      </c>
      <c r="B35103" s="8">
        <v>1</v>
      </c>
      <c r="C35103" s="8">
        <v>3</v>
      </c>
      <c r="D35103" s="3">
        <v>42563.067088738426</v>
      </c>
      <c r="E35103" s="3">
        <v>42563.190486111111</v>
      </c>
      <c r="F35103" s="9">
        <f t="shared" si="3289"/>
        <v>0.12339737268484896</v>
      </c>
      <c r="G35103" s="11">
        <f t="shared" si="3292"/>
        <v>177.6922166661825</v>
      </c>
      <c r="H35103" t="str">
        <f t="shared" si="3290"/>
        <v>Tuesday</v>
      </c>
      <c r="I35103">
        <f t="shared" si="3293"/>
        <v>2016</v>
      </c>
      <c r="J35103" t="str">
        <f t="shared" si="3294"/>
        <v>2016-07-3</v>
      </c>
      <c r="K35103" t="str">
        <f t="shared" si="3291"/>
        <v>July</v>
      </c>
    </row>
    <row r="35104" spans="1:11" x14ac:dyDescent="0.3">
      <c r="A35104" s="7">
        <v>42563</v>
      </c>
      <c r="B35104" s="8">
        <v>0</v>
      </c>
      <c r="C35104" s="8">
        <v>3</v>
      </c>
      <c r="D35104" s="3">
        <v>42563.082444791668</v>
      </c>
      <c r="E35104" s="3">
        <v>42563.427812499998</v>
      </c>
      <c r="F35104" s="9">
        <f t="shared" si="3289"/>
        <v>0.34536770833074115</v>
      </c>
      <c r="G35104" s="11">
        <f t="shared" si="3292"/>
        <v>497.32949999626726</v>
      </c>
      <c r="H35104" t="str">
        <f t="shared" si="3290"/>
        <v>Tuesday</v>
      </c>
      <c r="I35104">
        <f t="shared" si="3293"/>
        <v>2016</v>
      </c>
      <c r="J35104" t="str">
        <f t="shared" si="3294"/>
        <v>2016-07-3</v>
      </c>
      <c r="K35104" t="str">
        <f t="shared" si="3291"/>
        <v>July</v>
      </c>
    </row>
    <row r="35105" spans="1:11" x14ac:dyDescent="0.3">
      <c r="A35105" s="7">
        <v>42563</v>
      </c>
      <c r="B35105" s="8">
        <v>0</v>
      </c>
      <c r="C35105" s="8">
        <v>3</v>
      </c>
      <c r="D35105" s="3">
        <v>42563.140009178242</v>
      </c>
      <c r="E35105" s="3">
        <v>42563.326365740744</v>
      </c>
      <c r="F35105" s="9">
        <f t="shared" si="3289"/>
        <v>0.186356562502624</v>
      </c>
      <c r="G35105" s="11">
        <f t="shared" si="3292"/>
        <v>268.35345000377856</v>
      </c>
      <c r="H35105" t="str">
        <f t="shared" si="3290"/>
        <v>Tuesday</v>
      </c>
      <c r="I35105">
        <f t="shared" si="3293"/>
        <v>2016</v>
      </c>
      <c r="J35105" t="str">
        <f t="shared" si="3294"/>
        <v>2016-07-3</v>
      </c>
      <c r="K35105" t="str">
        <f t="shared" si="3291"/>
        <v>July</v>
      </c>
    </row>
    <row r="35106" spans="1:11" x14ac:dyDescent="0.3">
      <c r="A35106" s="7">
        <v>42563</v>
      </c>
      <c r="B35106" s="8">
        <v>0</v>
      </c>
      <c r="C35106" s="8">
        <v>3</v>
      </c>
      <c r="D35106" s="3">
        <v>42563.141793784722</v>
      </c>
      <c r="E35106" s="3">
        <v>42563.527812499997</v>
      </c>
      <c r="F35106" s="9">
        <f t="shared" si="3289"/>
        <v>0.38601871527498588</v>
      </c>
      <c r="G35106" s="11">
        <f t="shared" si="3292"/>
        <v>555.86694999597967</v>
      </c>
      <c r="H35106" t="str">
        <f t="shared" si="3290"/>
        <v>Tuesday</v>
      </c>
      <c r="I35106">
        <f t="shared" si="3293"/>
        <v>2016</v>
      </c>
      <c r="J35106" t="str">
        <f t="shared" si="3294"/>
        <v>2016-07-3</v>
      </c>
      <c r="K35106" t="str">
        <f t="shared" si="3291"/>
        <v>July</v>
      </c>
    </row>
    <row r="35107" spans="1:11" x14ac:dyDescent="0.3">
      <c r="A35107" s="7">
        <v>42563</v>
      </c>
      <c r="B35107" s="8">
        <v>1</v>
      </c>
      <c r="C35107" s="8">
        <v>2</v>
      </c>
      <c r="D35107" s="3">
        <v>42563.16196114583</v>
      </c>
      <c r="E35107" s="3">
        <v>42564.618738425925</v>
      </c>
      <c r="F35107" s="9">
        <f t="shared" si="3289"/>
        <v>1.4567772800946841</v>
      </c>
      <c r="G35107" s="11">
        <f t="shared" si="3292"/>
        <v>2097.7592833363451</v>
      </c>
      <c r="H35107" t="str">
        <f t="shared" si="3290"/>
        <v>Tuesday</v>
      </c>
      <c r="I35107">
        <f t="shared" si="3293"/>
        <v>2016</v>
      </c>
      <c r="J35107" t="str">
        <f t="shared" si="3294"/>
        <v>2016-07-3</v>
      </c>
      <c r="K35107" t="str">
        <f t="shared" si="3291"/>
        <v>July</v>
      </c>
    </row>
    <row r="35108" spans="1:11" x14ac:dyDescent="0.3">
      <c r="A35108" s="7">
        <v>42563</v>
      </c>
      <c r="B35108" s="8">
        <v>0</v>
      </c>
      <c r="C35108" s="8">
        <v>3</v>
      </c>
      <c r="D35108" s="3">
        <v>42563.212949768516</v>
      </c>
      <c r="E35108" s="3">
        <v>42563.482118055559</v>
      </c>
      <c r="F35108" s="9">
        <f t="shared" si="3289"/>
        <v>0.26916828704270301</v>
      </c>
      <c r="G35108" s="11">
        <f t="shared" si="3292"/>
        <v>387.60233334149234</v>
      </c>
      <c r="H35108" t="str">
        <f t="shared" si="3290"/>
        <v>Tuesday</v>
      </c>
      <c r="I35108">
        <f t="shared" si="3293"/>
        <v>2016</v>
      </c>
      <c r="J35108" t="str">
        <f t="shared" si="3294"/>
        <v>2016-07-3</v>
      </c>
      <c r="K35108" t="str">
        <f t="shared" si="3291"/>
        <v>July</v>
      </c>
    </row>
    <row r="35109" spans="1:11" x14ac:dyDescent="0.3">
      <c r="A35109" s="7">
        <v>42563</v>
      </c>
      <c r="B35109" s="8">
        <v>1</v>
      </c>
      <c r="C35109" s="8">
        <v>2</v>
      </c>
      <c r="D35109" s="3">
        <v>42563.224782210651</v>
      </c>
      <c r="E35109" s="3">
        <v>42563.312835648147</v>
      </c>
      <c r="F35109" s="9">
        <f t="shared" si="3289"/>
        <v>8.805343749554595E-2</v>
      </c>
      <c r="G35109" s="11">
        <f t="shared" si="3292"/>
        <v>126.79694999358617</v>
      </c>
      <c r="H35109" t="str">
        <f t="shared" si="3290"/>
        <v>Tuesday</v>
      </c>
      <c r="I35109">
        <f t="shared" si="3293"/>
        <v>2016</v>
      </c>
      <c r="J35109" t="str">
        <f t="shared" si="3294"/>
        <v>2016-07-3</v>
      </c>
      <c r="K35109" t="str">
        <f t="shared" si="3291"/>
        <v>July</v>
      </c>
    </row>
    <row r="35110" spans="1:11" x14ac:dyDescent="0.3">
      <c r="A35110" s="7">
        <v>42563</v>
      </c>
      <c r="B35110" s="8">
        <v>0</v>
      </c>
      <c r="C35110" s="8">
        <v>2</v>
      </c>
      <c r="D35110" s="3">
        <v>42563.279707175927</v>
      </c>
      <c r="E35110" s="3">
        <v>42564.38380787037</v>
      </c>
      <c r="F35110" s="9">
        <f t="shared" si="3289"/>
        <v>1.104100694443332</v>
      </c>
      <c r="G35110" s="11">
        <f t="shared" si="3292"/>
        <v>1589.9049999983981</v>
      </c>
      <c r="H35110" t="str">
        <f t="shared" si="3290"/>
        <v>Tuesday</v>
      </c>
      <c r="I35110">
        <f t="shared" si="3293"/>
        <v>2016</v>
      </c>
      <c r="J35110" t="str">
        <f t="shared" si="3294"/>
        <v>2016-07-3</v>
      </c>
      <c r="K35110" t="str">
        <f t="shared" si="3291"/>
        <v>July</v>
      </c>
    </row>
    <row r="35111" spans="1:11" x14ac:dyDescent="0.3">
      <c r="A35111" s="7">
        <v>42563</v>
      </c>
      <c r="B35111" s="8">
        <v>0</v>
      </c>
      <c r="C35111" s="8">
        <v>3</v>
      </c>
      <c r="D35111" s="3">
        <v>42563.309614201389</v>
      </c>
      <c r="E35111" s="3">
        <v>42563.727905092594</v>
      </c>
      <c r="F35111" s="9">
        <f t="shared" si="3289"/>
        <v>0.41829089120437857</v>
      </c>
      <c r="G35111" s="11">
        <f t="shared" si="3292"/>
        <v>602.33888333430514</v>
      </c>
      <c r="H35111" t="str">
        <f t="shared" si="3290"/>
        <v>Tuesday</v>
      </c>
      <c r="I35111">
        <f t="shared" si="3293"/>
        <v>2016</v>
      </c>
      <c r="J35111" t="str">
        <f t="shared" si="3294"/>
        <v>2016-07-3</v>
      </c>
      <c r="K35111" t="str">
        <f t="shared" si="3291"/>
        <v>July</v>
      </c>
    </row>
    <row r="35112" spans="1:11" x14ac:dyDescent="0.3">
      <c r="A35112" s="7">
        <v>42563</v>
      </c>
      <c r="B35112" s="8">
        <v>1</v>
      </c>
      <c r="C35112" s="8">
        <v>2</v>
      </c>
      <c r="D35112" s="3">
        <v>42563.343128900466</v>
      </c>
      <c r="E35112" s="3">
        <v>42563.42695601852</v>
      </c>
      <c r="F35112" s="9">
        <f t="shared" si="3289"/>
        <v>8.3827118054614402E-2</v>
      </c>
      <c r="G35112" s="11">
        <f t="shared" si="3292"/>
        <v>120.71104999864474</v>
      </c>
      <c r="H35112" t="str">
        <f t="shared" si="3290"/>
        <v>Tuesday</v>
      </c>
      <c r="I35112">
        <f t="shared" si="3293"/>
        <v>2016</v>
      </c>
      <c r="J35112" t="str">
        <f t="shared" si="3294"/>
        <v>2016-07-3</v>
      </c>
      <c r="K35112" t="str">
        <f t="shared" si="3291"/>
        <v>July</v>
      </c>
    </row>
    <row r="35113" spans="1:11" x14ac:dyDescent="0.3">
      <c r="A35113" s="7">
        <v>42563</v>
      </c>
      <c r="B35113" s="8">
        <v>0</v>
      </c>
      <c r="C35113" s="8">
        <v>3</v>
      </c>
      <c r="D35113" s="3">
        <v>42563.404377395833</v>
      </c>
      <c r="E35113" s="3">
        <v>42564.150717592594</v>
      </c>
      <c r="F35113" s="9">
        <f t="shared" si="3289"/>
        <v>0.74634019676159369</v>
      </c>
      <c r="G35113" s="11">
        <f t="shared" si="3292"/>
        <v>1074.7298833366949</v>
      </c>
      <c r="H35113" t="str">
        <f t="shared" si="3290"/>
        <v>Tuesday</v>
      </c>
      <c r="I35113">
        <f t="shared" si="3293"/>
        <v>2016</v>
      </c>
      <c r="J35113" t="str">
        <f t="shared" si="3294"/>
        <v>2016-07-3</v>
      </c>
      <c r="K35113" t="str">
        <f t="shared" si="3291"/>
        <v>July</v>
      </c>
    </row>
    <row r="35114" spans="1:11" x14ac:dyDescent="0.3">
      <c r="A35114" s="7">
        <v>42563</v>
      </c>
      <c r="B35114" s="8">
        <v>1</v>
      </c>
      <c r="C35114" s="8">
        <v>3</v>
      </c>
      <c r="D35114" s="3">
        <v>42563.412112303238</v>
      </c>
      <c r="E35114" s="3">
        <v>42565.625</v>
      </c>
      <c r="F35114" s="9">
        <f t="shared" si="3289"/>
        <v>2.2128876967617543</v>
      </c>
      <c r="G35114" s="11">
        <f t="shared" si="3292"/>
        <v>3186.5582833369263</v>
      </c>
      <c r="H35114" t="str">
        <f t="shared" si="3290"/>
        <v>Tuesday</v>
      </c>
      <c r="I35114">
        <f t="shared" si="3293"/>
        <v>2016</v>
      </c>
      <c r="J35114" t="str">
        <f t="shared" si="3294"/>
        <v>2016-07-3</v>
      </c>
      <c r="K35114" t="str">
        <f t="shared" si="3291"/>
        <v>July</v>
      </c>
    </row>
    <row r="35115" spans="1:11" x14ac:dyDescent="0.3">
      <c r="A35115" s="7">
        <v>42563</v>
      </c>
      <c r="B35115" s="8">
        <v>1</v>
      </c>
      <c r="C35115" s="8">
        <v>3</v>
      </c>
      <c r="D35115" s="3">
        <v>42563.430235219908</v>
      </c>
      <c r="E35115" s="3">
        <v>42563.823449074072</v>
      </c>
      <c r="F35115" s="9">
        <f t="shared" si="3289"/>
        <v>0.39321385416405974</v>
      </c>
      <c r="G35115" s="11">
        <f t="shared" si="3292"/>
        <v>566.22794999624602</v>
      </c>
      <c r="H35115" t="str">
        <f t="shared" si="3290"/>
        <v>Tuesday</v>
      </c>
      <c r="I35115">
        <f t="shared" si="3293"/>
        <v>2016</v>
      </c>
      <c r="J35115" t="str">
        <f t="shared" si="3294"/>
        <v>2016-07-3</v>
      </c>
      <c r="K35115" t="str">
        <f t="shared" si="3291"/>
        <v>July</v>
      </c>
    </row>
    <row r="35116" spans="1:11" x14ac:dyDescent="0.3">
      <c r="A35116" s="7">
        <v>42563</v>
      </c>
      <c r="B35116" s="8">
        <v>0</v>
      </c>
      <c r="C35116" s="8">
        <v>3</v>
      </c>
      <c r="D35116" s="3">
        <v>42563.434095370372</v>
      </c>
      <c r="E35116" s="3">
        <v>42563.625138888892</v>
      </c>
      <c r="F35116" s="9">
        <f t="shared" si="3289"/>
        <v>0.19104351852001855</v>
      </c>
      <c r="G35116" s="11">
        <f t="shared" si="3292"/>
        <v>275.10266666882671</v>
      </c>
      <c r="H35116" t="str">
        <f t="shared" si="3290"/>
        <v>Tuesday</v>
      </c>
      <c r="I35116">
        <f t="shared" si="3293"/>
        <v>2016</v>
      </c>
      <c r="J35116" t="str">
        <f t="shared" si="3294"/>
        <v>2016-07-3</v>
      </c>
      <c r="K35116" t="str">
        <f t="shared" si="3291"/>
        <v>July</v>
      </c>
    </row>
    <row r="35117" spans="1:11" x14ac:dyDescent="0.3">
      <c r="A35117" s="7">
        <v>42563</v>
      </c>
      <c r="B35117" s="8">
        <v>1</v>
      </c>
      <c r="C35117" s="8">
        <v>3</v>
      </c>
      <c r="D35117" s="3">
        <v>42563.449605011578</v>
      </c>
      <c r="E35117" s="3">
        <v>42563.891030092593</v>
      </c>
      <c r="F35117" s="9">
        <f t="shared" si="3289"/>
        <v>0.44142508101504063</v>
      </c>
      <c r="G35117" s="11">
        <f t="shared" si="3292"/>
        <v>635.65211666165851</v>
      </c>
      <c r="H35117" t="str">
        <f t="shared" si="3290"/>
        <v>Tuesday</v>
      </c>
      <c r="I35117">
        <f t="shared" si="3293"/>
        <v>2016</v>
      </c>
      <c r="J35117" t="str">
        <f t="shared" si="3294"/>
        <v>2016-07-3</v>
      </c>
      <c r="K35117" t="str">
        <f t="shared" si="3291"/>
        <v>July</v>
      </c>
    </row>
    <row r="35118" spans="1:11" x14ac:dyDescent="0.3">
      <c r="A35118" s="7">
        <v>42563</v>
      </c>
      <c r="B35118" s="8">
        <v>0</v>
      </c>
      <c r="C35118" s="8">
        <v>1</v>
      </c>
      <c r="D35118" s="3">
        <v>42563.469709340279</v>
      </c>
      <c r="E35118" s="3">
        <v>42563.606805555559</v>
      </c>
      <c r="F35118" s="9">
        <f t="shared" si="3289"/>
        <v>0.13709621527959825</v>
      </c>
      <c r="G35118" s="11">
        <f t="shared" si="3292"/>
        <v>197.41855000262149</v>
      </c>
      <c r="H35118" t="str">
        <f t="shared" si="3290"/>
        <v>Tuesday</v>
      </c>
      <c r="I35118">
        <f t="shared" si="3293"/>
        <v>2016</v>
      </c>
      <c r="J35118" t="str">
        <f t="shared" si="3294"/>
        <v>2016-07-3</v>
      </c>
      <c r="K35118" t="str">
        <f t="shared" si="3291"/>
        <v>July</v>
      </c>
    </row>
    <row r="35119" spans="1:11" x14ac:dyDescent="0.3">
      <c r="A35119" s="7">
        <v>42563</v>
      </c>
      <c r="B35119" s="8">
        <v>0</v>
      </c>
      <c r="C35119" s="8">
        <v>2</v>
      </c>
      <c r="D35119" s="3">
        <v>42563.479589085648</v>
      </c>
      <c r="E35119" s="3">
        <v>42563.814918981479</v>
      </c>
      <c r="F35119" s="9">
        <f t="shared" si="3289"/>
        <v>0.33532989583181916</v>
      </c>
      <c r="G35119" s="11">
        <f t="shared" si="3292"/>
        <v>482.87504999781959</v>
      </c>
      <c r="H35119" t="str">
        <f t="shared" si="3290"/>
        <v>Tuesday</v>
      </c>
      <c r="I35119">
        <f t="shared" si="3293"/>
        <v>2016</v>
      </c>
      <c r="J35119" t="str">
        <f t="shared" si="3294"/>
        <v>2016-07-3</v>
      </c>
      <c r="K35119" t="str">
        <f t="shared" si="3291"/>
        <v>July</v>
      </c>
    </row>
    <row r="35120" spans="1:11" x14ac:dyDescent="0.3">
      <c r="A35120" s="7">
        <v>42563</v>
      </c>
      <c r="B35120" s="8">
        <v>1</v>
      </c>
      <c r="C35120" s="8">
        <v>4</v>
      </c>
      <c r="D35120" s="3">
        <v>42563.528333796297</v>
      </c>
      <c r="E35120" s="3">
        <v>42563.794479166667</v>
      </c>
      <c r="F35120" s="9">
        <f t="shared" si="3289"/>
        <v>0.26614537036948605</v>
      </c>
      <c r="G35120" s="11">
        <f t="shared" si="3292"/>
        <v>383.2493333320599</v>
      </c>
      <c r="H35120" t="str">
        <f t="shared" si="3290"/>
        <v>Tuesday</v>
      </c>
      <c r="I35120">
        <f t="shared" si="3293"/>
        <v>2016</v>
      </c>
      <c r="J35120" t="str">
        <f t="shared" si="3294"/>
        <v>2016-07-3</v>
      </c>
      <c r="K35120" t="str">
        <f t="shared" si="3291"/>
        <v>July</v>
      </c>
    </row>
    <row r="35121" spans="1:11" x14ac:dyDescent="0.3">
      <c r="A35121" s="7">
        <v>42563</v>
      </c>
      <c r="B35121" s="8">
        <v>1</v>
      </c>
      <c r="C35121" s="8">
        <v>3</v>
      </c>
      <c r="D35121" s="3">
        <v>42563.559264317133</v>
      </c>
      <c r="E35121" s="3">
        <v>42563.884328703702</v>
      </c>
      <c r="F35121" s="9">
        <f t="shared" si="3289"/>
        <v>0.32506438656855607</v>
      </c>
      <c r="G35121" s="11">
        <f t="shared" si="3292"/>
        <v>468.09271665872075</v>
      </c>
      <c r="H35121" t="str">
        <f t="shared" si="3290"/>
        <v>Tuesday</v>
      </c>
      <c r="I35121">
        <f t="shared" si="3293"/>
        <v>2016</v>
      </c>
      <c r="J35121" t="str">
        <f t="shared" si="3294"/>
        <v>2016-07-3</v>
      </c>
      <c r="K35121" t="str">
        <f t="shared" si="3291"/>
        <v>July</v>
      </c>
    </row>
    <row r="35122" spans="1:11" x14ac:dyDescent="0.3">
      <c r="A35122" s="7">
        <v>42563</v>
      </c>
      <c r="B35122" s="8">
        <v>1</v>
      </c>
      <c r="C35122" s="8">
        <v>3</v>
      </c>
      <c r="D35122" s="3">
        <v>42563.567047337965</v>
      </c>
      <c r="E35122" s="3">
        <v>42563.704606481479</v>
      </c>
      <c r="F35122" s="9">
        <f t="shared" si="3289"/>
        <v>0.13755914351349929</v>
      </c>
      <c r="G35122" s="11">
        <f t="shared" si="3292"/>
        <v>198.08516665943898</v>
      </c>
      <c r="H35122" t="str">
        <f t="shared" si="3290"/>
        <v>Tuesday</v>
      </c>
      <c r="I35122">
        <f t="shared" si="3293"/>
        <v>2016</v>
      </c>
      <c r="J35122" t="str">
        <f t="shared" si="3294"/>
        <v>2016-07-3</v>
      </c>
      <c r="K35122" t="str">
        <f t="shared" si="3291"/>
        <v>July</v>
      </c>
    </row>
    <row r="35123" spans="1:11" x14ac:dyDescent="0.3">
      <c r="A35123" s="7">
        <v>42563</v>
      </c>
      <c r="B35123" s="8">
        <v>0</v>
      </c>
      <c r="C35123" s="8">
        <v>3</v>
      </c>
      <c r="D35123" s="3">
        <v>42563.57595972222</v>
      </c>
      <c r="E35123" s="3">
        <v>42564.703009259261</v>
      </c>
      <c r="F35123" s="9">
        <f t="shared" si="3289"/>
        <v>1.1270495370408753</v>
      </c>
      <c r="G35123" s="11">
        <f t="shared" si="3292"/>
        <v>1622.9513333388604</v>
      </c>
      <c r="H35123" t="str">
        <f t="shared" si="3290"/>
        <v>Tuesday</v>
      </c>
      <c r="I35123">
        <f t="shared" si="3293"/>
        <v>2016</v>
      </c>
      <c r="J35123" t="str">
        <f t="shared" si="3294"/>
        <v>2016-07-3</v>
      </c>
      <c r="K35123" t="str">
        <f t="shared" si="3291"/>
        <v>July</v>
      </c>
    </row>
    <row r="35124" spans="1:11" x14ac:dyDescent="0.3">
      <c r="A35124" s="7">
        <v>42563</v>
      </c>
      <c r="B35124" s="8">
        <v>0</v>
      </c>
      <c r="C35124" s="8">
        <v>2</v>
      </c>
      <c r="D35124" s="3">
        <v>42563.594090856481</v>
      </c>
      <c r="E35124" s="3">
        <v>42563.794409722221</v>
      </c>
      <c r="F35124" s="9">
        <f t="shared" si="3289"/>
        <v>0.20031886573997326</v>
      </c>
      <c r="G35124" s="11">
        <f t="shared" si="3292"/>
        <v>288.4591666655615</v>
      </c>
      <c r="H35124" t="str">
        <f t="shared" si="3290"/>
        <v>Tuesday</v>
      </c>
      <c r="I35124">
        <f t="shared" si="3293"/>
        <v>2016</v>
      </c>
      <c r="J35124" t="str">
        <f t="shared" si="3294"/>
        <v>2016-07-3</v>
      </c>
      <c r="K35124" t="str">
        <f t="shared" si="3291"/>
        <v>July</v>
      </c>
    </row>
    <row r="35125" spans="1:11" x14ac:dyDescent="0.3">
      <c r="A35125" s="7">
        <v>42563</v>
      </c>
      <c r="B35125" s="8">
        <v>0</v>
      </c>
      <c r="C35125" s="8">
        <v>3</v>
      </c>
      <c r="D35125" s="3">
        <v>42563.606660497688</v>
      </c>
      <c r="E35125" s="3">
        <v>42563.758043981485</v>
      </c>
      <c r="F35125" s="9">
        <f t="shared" si="3289"/>
        <v>0.15138348379696254</v>
      </c>
      <c r="G35125" s="11">
        <f t="shared" si="3292"/>
        <v>217.99221666762605</v>
      </c>
      <c r="H35125" t="str">
        <f t="shared" si="3290"/>
        <v>Tuesday</v>
      </c>
      <c r="I35125">
        <f t="shared" si="3293"/>
        <v>2016</v>
      </c>
      <c r="J35125" t="str">
        <f t="shared" si="3294"/>
        <v>2016-07-3</v>
      </c>
      <c r="K35125" t="str">
        <f t="shared" si="3291"/>
        <v>July</v>
      </c>
    </row>
    <row r="35126" spans="1:11" x14ac:dyDescent="0.3">
      <c r="A35126" s="7">
        <v>42563</v>
      </c>
      <c r="B35126" s="8">
        <v>1</v>
      </c>
      <c r="C35126" s="8">
        <v>4</v>
      </c>
      <c r="D35126" s="3">
        <v>42563.629629050927</v>
      </c>
      <c r="E35126" s="3">
        <v>42563.715868055559</v>
      </c>
      <c r="F35126" s="9">
        <f t="shared" si="3289"/>
        <v>8.6239004631352145E-2</v>
      </c>
      <c r="G35126" s="11">
        <f t="shared" si="3292"/>
        <v>124.18416666914709</v>
      </c>
      <c r="H35126" t="str">
        <f t="shared" si="3290"/>
        <v>Tuesday</v>
      </c>
      <c r="I35126">
        <f t="shared" si="3293"/>
        <v>2016</v>
      </c>
      <c r="J35126" t="str">
        <f t="shared" si="3294"/>
        <v>2016-07-3</v>
      </c>
      <c r="K35126" t="str">
        <f t="shared" si="3291"/>
        <v>July</v>
      </c>
    </row>
    <row r="35127" spans="1:11" x14ac:dyDescent="0.3">
      <c r="A35127" s="7">
        <v>42563</v>
      </c>
      <c r="B35127" s="8">
        <v>1</v>
      </c>
      <c r="C35127" s="8">
        <v>4</v>
      </c>
      <c r="D35127" s="3">
        <v>42563.623358252313</v>
      </c>
      <c r="E35127" s="3">
        <v>42563.826435185183</v>
      </c>
      <c r="F35127" s="9">
        <f t="shared" si="3289"/>
        <v>0.20307693287031725</v>
      </c>
      <c r="G35127" s="11">
        <f t="shared" si="3292"/>
        <v>292.43078333325684</v>
      </c>
      <c r="H35127" t="str">
        <f t="shared" si="3290"/>
        <v>Tuesday</v>
      </c>
      <c r="I35127">
        <f t="shared" si="3293"/>
        <v>2016</v>
      </c>
      <c r="J35127" t="str">
        <f t="shared" si="3294"/>
        <v>2016-07-3</v>
      </c>
      <c r="K35127" t="str">
        <f t="shared" si="3291"/>
        <v>July</v>
      </c>
    </row>
    <row r="35128" spans="1:11" x14ac:dyDescent="0.3">
      <c r="A35128" s="7">
        <v>42563</v>
      </c>
      <c r="B35128" s="8">
        <v>1</v>
      </c>
      <c r="C35128" s="8">
        <v>1</v>
      </c>
      <c r="D35128" s="3">
        <v>42563.646229895836</v>
      </c>
      <c r="E35128" s="3">
        <v>42563.915960648148</v>
      </c>
      <c r="F35128" s="9">
        <f t="shared" ref="F35128:F35191" si="3295">E35128-D35128</f>
        <v>0.26973075231217081</v>
      </c>
      <c r="G35128" s="11">
        <f t="shared" si="3292"/>
        <v>388.41228332952596</v>
      </c>
      <c r="H35128" t="str">
        <f t="shared" ref="H35128:H35191" si="3296">TEXT(A35128,"dddd")</f>
        <v>Tuesday</v>
      </c>
      <c r="I35128">
        <f t="shared" si="3293"/>
        <v>2016</v>
      </c>
      <c r="J35128" t="str">
        <f t="shared" si="3294"/>
        <v>2016-07-3</v>
      </c>
      <c r="K35128" t="str">
        <f t="shared" ref="K35128:K35191" si="3297">TEXT(A35128,"mmmm")</f>
        <v>July</v>
      </c>
    </row>
    <row r="35129" spans="1:11" x14ac:dyDescent="0.3">
      <c r="A35129" s="7">
        <v>42563</v>
      </c>
      <c r="B35129" s="8">
        <v>0</v>
      </c>
      <c r="C35129" s="8">
        <v>2</v>
      </c>
      <c r="D35129" s="3">
        <v>42563.651573148149</v>
      </c>
      <c r="E35129" s="3">
        <v>42563.82916666667</v>
      </c>
      <c r="F35129" s="9">
        <f t="shared" si="3295"/>
        <v>0.1775935185214621</v>
      </c>
      <c r="G35129" s="11">
        <f t="shared" si="3292"/>
        <v>255.73466667090543</v>
      </c>
      <c r="H35129" t="str">
        <f t="shared" si="3296"/>
        <v>Tuesday</v>
      </c>
      <c r="I35129">
        <f t="shared" si="3293"/>
        <v>2016</v>
      </c>
      <c r="J35129" t="str">
        <f t="shared" si="3294"/>
        <v>2016-07-3</v>
      </c>
      <c r="K35129" t="str">
        <f t="shared" si="3297"/>
        <v>July</v>
      </c>
    </row>
    <row r="35130" spans="1:11" x14ac:dyDescent="0.3">
      <c r="A35130" s="7">
        <v>42563</v>
      </c>
      <c r="B35130" s="8">
        <v>1</v>
      </c>
      <c r="C35130" s="8">
        <v>3</v>
      </c>
      <c r="D35130" s="3">
        <v>42563.665744131948</v>
      </c>
      <c r="E35130" s="3">
        <v>42564.410729166666</v>
      </c>
      <c r="F35130" s="9">
        <f t="shared" si="3295"/>
        <v>0.74498503471841104</v>
      </c>
      <c r="G35130" s="11">
        <f t="shared" si="3292"/>
        <v>1072.7784499945119</v>
      </c>
      <c r="H35130" t="str">
        <f t="shared" si="3296"/>
        <v>Tuesday</v>
      </c>
      <c r="I35130">
        <f t="shared" si="3293"/>
        <v>2016</v>
      </c>
      <c r="J35130" t="str">
        <f t="shared" si="3294"/>
        <v>2016-07-3</v>
      </c>
      <c r="K35130" t="str">
        <f t="shared" si="3297"/>
        <v>July</v>
      </c>
    </row>
    <row r="35131" spans="1:11" x14ac:dyDescent="0.3">
      <c r="A35131" s="7">
        <v>42563</v>
      </c>
      <c r="B35131" s="8">
        <v>0</v>
      </c>
      <c r="C35131" s="8">
        <v>3</v>
      </c>
      <c r="D35131" s="3">
        <v>42563.677531793983</v>
      </c>
      <c r="E35131" s="3">
        <v>42564.577361111114</v>
      </c>
      <c r="F35131" s="9">
        <f t="shared" si="3295"/>
        <v>0.89982931713166181</v>
      </c>
      <c r="G35131" s="11">
        <f t="shared" si="3292"/>
        <v>1295.754216669593</v>
      </c>
      <c r="H35131" t="str">
        <f t="shared" si="3296"/>
        <v>Tuesday</v>
      </c>
      <c r="I35131">
        <f t="shared" si="3293"/>
        <v>2016</v>
      </c>
      <c r="J35131" t="str">
        <f t="shared" si="3294"/>
        <v>2016-07-3</v>
      </c>
      <c r="K35131" t="str">
        <f t="shared" si="3297"/>
        <v>July</v>
      </c>
    </row>
    <row r="35132" spans="1:11" x14ac:dyDescent="0.3">
      <c r="A35132" s="7">
        <v>42563</v>
      </c>
      <c r="B35132" s="8">
        <v>0</v>
      </c>
      <c r="C35132" s="8">
        <v>3</v>
      </c>
      <c r="D35132" s="3">
        <v>42563.680147916668</v>
      </c>
      <c r="E35132" s="3">
        <v>42563.99927083333</v>
      </c>
      <c r="F35132" s="9">
        <f t="shared" si="3295"/>
        <v>0.31912291666230885</v>
      </c>
      <c r="G35132" s="11">
        <f t="shared" si="3292"/>
        <v>459.53699999372475</v>
      </c>
      <c r="H35132" t="str">
        <f t="shared" si="3296"/>
        <v>Tuesday</v>
      </c>
      <c r="I35132">
        <f t="shared" si="3293"/>
        <v>2016</v>
      </c>
      <c r="J35132" t="str">
        <f t="shared" si="3294"/>
        <v>2016-07-3</v>
      </c>
      <c r="K35132" t="str">
        <f t="shared" si="3297"/>
        <v>July</v>
      </c>
    </row>
    <row r="35133" spans="1:11" x14ac:dyDescent="0.3">
      <c r="A35133" s="7">
        <v>42563</v>
      </c>
      <c r="B35133" s="8">
        <v>0</v>
      </c>
      <c r="C35133" s="8">
        <v>3</v>
      </c>
      <c r="D35133" s="3">
        <v>42563.708449803242</v>
      </c>
      <c r="E35133" s="3">
        <v>42564.05263888889</v>
      </c>
      <c r="F35133" s="9">
        <f t="shared" si="3295"/>
        <v>0.34418908564839512</v>
      </c>
      <c r="G35133" s="11">
        <f t="shared" si="3292"/>
        <v>495.63228333368897</v>
      </c>
      <c r="H35133" t="str">
        <f t="shared" si="3296"/>
        <v>Tuesday</v>
      </c>
      <c r="I35133">
        <f t="shared" si="3293"/>
        <v>2016</v>
      </c>
      <c r="J35133" t="str">
        <f t="shared" si="3294"/>
        <v>2016-07-3</v>
      </c>
      <c r="K35133" t="str">
        <f t="shared" si="3297"/>
        <v>July</v>
      </c>
    </row>
    <row r="35134" spans="1:11" x14ac:dyDescent="0.3">
      <c r="A35134" s="7">
        <v>42563</v>
      </c>
      <c r="B35134" s="8">
        <v>1</v>
      </c>
      <c r="C35134" s="8">
        <v>3</v>
      </c>
      <c r="D35134" s="3">
        <v>42563.717532986113</v>
      </c>
      <c r="E35134" s="3">
        <v>42564.429907407408</v>
      </c>
      <c r="F35134" s="9">
        <f t="shared" si="3295"/>
        <v>0.71237442129495321</v>
      </c>
      <c r="G35134" s="11">
        <f t="shared" si="3292"/>
        <v>1025.8191666647326</v>
      </c>
      <c r="H35134" t="str">
        <f t="shared" si="3296"/>
        <v>Tuesday</v>
      </c>
      <c r="I35134">
        <f t="shared" si="3293"/>
        <v>2016</v>
      </c>
      <c r="J35134" t="str">
        <f t="shared" si="3294"/>
        <v>2016-07-3</v>
      </c>
      <c r="K35134" t="str">
        <f t="shared" si="3297"/>
        <v>July</v>
      </c>
    </row>
    <row r="35135" spans="1:11" x14ac:dyDescent="0.3">
      <c r="A35135" s="7">
        <v>42563</v>
      </c>
      <c r="B35135" s="8">
        <v>0</v>
      </c>
      <c r="C35135" s="8">
        <v>3</v>
      </c>
      <c r="D35135" s="3">
        <v>42563.720205439815</v>
      </c>
      <c r="E35135" s="3">
        <v>42563.973599537036</v>
      </c>
      <c r="F35135" s="9">
        <f t="shared" si="3295"/>
        <v>0.25339409722073469</v>
      </c>
      <c r="G35135" s="11">
        <f t="shared" si="3292"/>
        <v>364.88749999785796</v>
      </c>
      <c r="H35135" t="str">
        <f t="shared" si="3296"/>
        <v>Tuesday</v>
      </c>
      <c r="I35135">
        <f t="shared" si="3293"/>
        <v>2016</v>
      </c>
      <c r="J35135" t="str">
        <f t="shared" si="3294"/>
        <v>2016-07-3</v>
      </c>
      <c r="K35135" t="str">
        <f t="shared" si="3297"/>
        <v>July</v>
      </c>
    </row>
    <row r="35136" spans="1:11" x14ac:dyDescent="0.3">
      <c r="A35136" s="7">
        <v>42563</v>
      </c>
      <c r="B35136" s="8">
        <v>0</v>
      </c>
      <c r="C35136" s="8">
        <v>3</v>
      </c>
      <c r="D35136" s="3">
        <v>42563.714111608795</v>
      </c>
      <c r="E35136" s="3">
        <v>42563.891192129631</v>
      </c>
      <c r="F35136" s="9">
        <f t="shared" si="3295"/>
        <v>0.17708052083617076</v>
      </c>
      <c r="G35136" s="11">
        <f t="shared" si="3292"/>
        <v>254.9959500040859</v>
      </c>
      <c r="H35136" t="str">
        <f t="shared" si="3296"/>
        <v>Tuesday</v>
      </c>
      <c r="I35136">
        <f t="shared" si="3293"/>
        <v>2016</v>
      </c>
      <c r="J35136" t="str">
        <f t="shared" si="3294"/>
        <v>2016-07-3</v>
      </c>
      <c r="K35136" t="str">
        <f t="shared" si="3297"/>
        <v>July</v>
      </c>
    </row>
    <row r="35137" spans="1:11" x14ac:dyDescent="0.3">
      <c r="A35137" s="7">
        <v>42563</v>
      </c>
      <c r="B35137" s="8">
        <v>0</v>
      </c>
      <c r="C35137" s="8">
        <v>3</v>
      </c>
      <c r="D35137" s="3">
        <v>42563.730791516202</v>
      </c>
      <c r="E35137" s="3">
        <v>42563.875335648147</v>
      </c>
      <c r="F35137" s="9">
        <f t="shared" si="3295"/>
        <v>0.14454413194471272</v>
      </c>
      <c r="G35137" s="11">
        <f t="shared" si="3292"/>
        <v>208.14355000038631</v>
      </c>
      <c r="H35137" t="str">
        <f t="shared" si="3296"/>
        <v>Tuesday</v>
      </c>
      <c r="I35137">
        <f t="shared" si="3293"/>
        <v>2016</v>
      </c>
      <c r="J35137" t="str">
        <f t="shared" si="3294"/>
        <v>2016-07-3</v>
      </c>
      <c r="K35137" t="str">
        <f t="shared" si="3297"/>
        <v>July</v>
      </c>
    </row>
    <row r="35138" spans="1:11" x14ac:dyDescent="0.3">
      <c r="A35138" s="7">
        <v>42563</v>
      </c>
      <c r="B35138" s="8">
        <v>0</v>
      </c>
      <c r="C35138" s="8">
        <v>3</v>
      </c>
      <c r="D35138" s="3">
        <v>42563.743840625</v>
      </c>
      <c r="E35138" s="3">
        <v>42564.117199074077</v>
      </c>
      <c r="F35138" s="9">
        <f t="shared" si="3295"/>
        <v>0.37335844907647697</v>
      </c>
      <c r="G35138" s="11">
        <f t="shared" ref="G35138:G35201" si="3298">F35138*1440</f>
        <v>537.63616667012684</v>
      </c>
      <c r="H35138" t="str">
        <f t="shared" si="3296"/>
        <v>Tuesday</v>
      </c>
      <c r="I35138">
        <f t="shared" si="3293"/>
        <v>2016</v>
      </c>
      <c r="J35138" t="str">
        <f t="shared" si="3294"/>
        <v>2016-07-3</v>
      </c>
      <c r="K35138" t="str">
        <f t="shared" si="3297"/>
        <v>July</v>
      </c>
    </row>
    <row r="35139" spans="1:11" x14ac:dyDescent="0.3">
      <c r="A35139" s="7">
        <v>42563</v>
      </c>
      <c r="B35139" s="8">
        <v>0</v>
      </c>
      <c r="C35139" s="8">
        <v>2</v>
      </c>
      <c r="D35139" s="3">
        <v>42563.805557905092</v>
      </c>
      <c r="E35139" s="3">
        <v>42563.915046296293</v>
      </c>
      <c r="F35139" s="9">
        <f t="shared" si="3295"/>
        <v>0.10948839120101184</v>
      </c>
      <c r="G35139" s="11">
        <f t="shared" si="3298"/>
        <v>157.66328332945704</v>
      </c>
      <c r="H35139" t="str">
        <f t="shared" si="3296"/>
        <v>Tuesday</v>
      </c>
      <c r="I35139">
        <f t="shared" ref="I35139:I35202" si="3299">YEAR(A35139)</f>
        <v>2016</v>
      </c>
      <c r="J35139" t="str">
        <f t="shared" ref="J35139:J35202" si="3300">I35139&amp;"-"&amp;TEXT(A35139,"mm")&amp;"-"&amp;WEEKDAY(A35139)</f>
        <v>2016-07-3</v>
      </c>
      <c r="K35139" t="str">
        <f t="shared" si="3297"/>
        <v>July</v>
      </c>
    </row>
    <row r="35140" spans="1:11" x14ac:dyDescent="0.3">
      <c r="A35140" s="7">
        <v>42563</v>
      </c>
      <c r="B35140" s="8">
        <v>0</v>
      </c>
      <c r="C35140" s="8">
        <v>3</v>
      </c>
      <c r="D35140" s="3">
        <v>42563.814415196757</v>
      </c>
      <c r="E35140" s="3">
        <v>42563.986481481479</v>
      </c>
      <c r="F35140" s="9">
        <f t="shared" si="3295"/>
        <v>0.17206628472195007</v>
      </c>
      <c r="G35140" s="11">
        <f t="shared" si="3298"/>
        <v>247.7754499996081</v>
      </c>
      <c r="H35140" t="str">
        <f t="shared" si="3296"/>
        <v>Tuesday</v>
      </c>
      <c r="I35140">
        <f t="shared" si="3299"/>
        <v>2016</v>
      </c>
      <c r="J35140" t="str">
        <f t="shared" si="3300"/>
        <v>2016-07-3</v>
      </c>
      <c r="K35140" t="str">
        <f t="shared" si="3297"/>
        <v>July</v>
      </c>
    </row>
    <row r="35141" spans="1:11" x14ac:dyDescent="0.3">
      <c r="A35141" s="7">
        <v>42563</v>
      </c>
      <c r="B35141" s="8">
        <v>1</v>
      </c>
      <c r="C35141" s="8">
        <v>3</v>
      </c>
      <c r="D35141" s="3">
        <v>42563.861461574073</v>
      </c>
      <c r="E35141" s="3">
        <v>42564.136493055557</v>
      </c>
      <c r="F35141" s="9">
        <f t="shared" si="3295"/>
        <v>0.275031481483893</v>
      </c>
      <c r="G35141" s="11">
        <f t="shared" si="3298"/>
        <v>396.04533333680592</v>
      </c>
      <c r="H35141" t="str">
        <f t="shared" si="3296"/>
        <v>Tuesday</v>
      </c>
      <c r="I35141">
        <f t="shared" si="3299"/>
        <v>2016</v>
      </c>
      <c r="J35141" t="str">
        <f t="shared" si="3300"/>
        <v>2016-07-3</v>
      </c>
      <c r="K35141" t="str">
        <f t="shared" si="3297"/>
        <v>July</v>
      </c>
    </row>
    <row r="35142" spans="1:11" x14ac:dyDescent="0.3">
      <c r="A35142" s="7">
        <v>42563</v>
      </c>
      <c r="B35142" s="8">
        <v>0</v>
      </c>
      <c r="C35142" s="8">
        <v>3</v>
      </c>
      <c r="D35142" s="3">
        <v>42563.875322685184</v>
      </c>
      <c r="E35142" s="3">
        <v>42563.938310185185</v>
      </c>
      <c r="F35142" s="9">
        <f t="shared" si="3295"/>
        <v>6.2987500001327135E-2</v>
      </c>
      <c r="G35142" s="11">
        <f t="shared" si="3298"/>
        <v>90.702000001911074</v>
      </c>
      <c r="H35142" t="str">
        <f t="shared" si="3296"/>
        <v>Tuesday</v>
      </c>
      <c r="I35142">
        <f t="shared" si="3299"/>
        <v>2016</v>
      </c>
      <c r="J35142" t="str">
        <f t="shared" si="3300"/>
        <v>2016-07-3</v>
      </c>
      <c r="K35142" t="str">
        <f t="shared" si="3297"/>
        <v>July</v>
      </c>
    </row>
    <row r="35143" spans="1:11" x14ac:dyDescent="0.3">
      <c r="A35143" s="7">
        <v>42563</v>
      </c>
      <c r="B35143" s="8">
        <v>0</v>
      </c>
      <c r="C35143" s="8">
        <v>3</v>
      </c>
      <c r="D35143" s="3">
        <v>42563.876814849536</v>
      </c>
      <c r="E35143" s="3">
        <v>42564.426712962966</v>
      </c>
      <c r="F35143" s="9">
        <f t="shared" si="3295"/>
        <v>0.54989811342966277</v>
      </c>
      <c r="G35143" s="11">
        <f t="shared" si="3298"/>
        <v>791.85328333871439</v>
      </c>
      <c r="H35143" t="str">
        <f t="shared" si="3296"/>
        <v>Tuesday</v>
      </c>
      <c r="I35143">
        <f t="shared" si="3299"/>
        <v>2016</v>
      </c>
      <c r="J35143" t="str">
        <f t="shared" si="3300"/>
        <v>2016-07-3</v>
      </c>
      <c r="K35143" t="str">
        <f t="shared" si="3297"/>
        <v>July</v>
      </c>
    </row>
    <row r="35144" spans="1:11" x14ac:dyDescent="0.3">
      <c r="A35144" s="7">
        <v>42563</v>
      </c>
      <c r="B35144" s="8">
        <v>0</v>
      </c>
      <c r="C35144" s="8">
        <v>4</v>
      </c>
      <c r="D35144" s="3">
        <v>42563.884088854167</v>
      </c>
      <c r="E35144" s="3">
        <v>42564.153541666667</v>
      </c>
      <c r="F35144" s="9">
        <f t="shared" si="3295"/>
        <v>0.2694528124993667</v>
      </c>
      <c r="G35144" s="11">
        <f t="shared" si="3298"/>
        <v>388.01204999908805</v>
      </c>
      <c r="H35144" t="str">
        <f t="shared" si="3296"/>
        <v>Tuesday</v>
      </c>
      <c r="I35144">
        <f t="shared" si="3299"/>
        <v>2016</v>
      </c>
      <c r="J35144" t="str">
        <f t="shared" si="3300"/>
        <v>2016-07-3</v>
      </c>
      <c r="K35144" t="str">
        <f t="shared" si="3297"/>
        <v>July</v>
      </c>
    </row>
    <row r="35145" spans="1:11" x14ac:dyDescent="0.3">
      <c r="A35145" s="7">
        <v>42563</v>
      </c>
      <c r="B35145" s="8">
        <v>0</v>
      </c>
      <c r="C35145" s="8">
        <v>3</v>
      </c>
      <c r="D35145" s="3">
        <v>42563.912169097224</v>
      </c>
      <c r="E35145" s="3">
        <v>42565.544803240744</v>
      </c>
      <c r="F35145" s="9">
        <f t="shared" si="3295"/>
        <v>1.6326341435196809</v>
      </c>
      <c r="G35145" s="11">
        <f t="shared" si="3298"/>
        <v>2350.9931666683406</v>
      </c>
      <c r="H35145" t="str">
        <f t="shared" si="3296"/>
        <v>Tuesday</v>
      </c>
      <c r="I35145">
        <f t="shared" si="3299"/>
        <v>2016</v>
      </c>
      <c r="J35145" t="str">
        <f t="shared" si="3300"/>
        <v>2016-07-3</v>
      </c>
      <c r="K35145" t="str">
        <f t="shared" si="3297"/>
        <v>July</v>
      </c>
    </row>
    <row r="35146" spans="1:11" x14ac:dyDescent="0.3">
      <c r="A35146" s="7">
        <v>42563</v>
      </c>
      <c r="B35146" s="8">
        <v>1</v>
      </c>
      <c r="C35146" s="8">
        <v>3</v>
      </c>
      <c r="D35146" s="3">
        <v>42563.93047728009</v>
      </c>
      <c r="E35146" s="3">
        <v>42564.199502314812</v>
      </c>
      <c r="F35146" s="9">
        <f t="shared" si="3295"/>
        <v>0.26902503472229</v>
      </c>
      <c r="G35146" s="11">
        <f t="shared" si="3298"/>
        <v>387.3960500000976</v>
      </c>
      <c r="H35146" t="str">
        <f t="shared" si="3296"/>
        <v>Tuesday</v>
      </c>
      <c r="I35146">
        <f t="shared" si="3299"/>
        <v>2016</v>
      </c>
      <c r="J35146" t="str">
        <f t="shared" si="3300"/>
        <v>2016-07-3</v>
      </c>
      <c r="K35146" t="str">
        <f t="shared" si="3297"/>
        <v>July</v>
      </c>
    </row>
    <row r="35147" spans="1:11" x14ac:dyDescent="0.3">
      <c r="A35147" s="7">
        <v>42563</v>
      </c>
      <c r="B35147" s="8">
        <v>0</v>
      </c>
      <c r="C35147" s="8">
        <v>3</v>
      </c>
      <c r="D35147" s="3">
        <v>42563.948153321762</v>
      </c>
      <c r="E35147" s="3">
        <v>42564.076388888891</v>
      </c>
      <c r="F35147" s="9">
        <f t="shared" si="3295"/>
        <v>0.12823556712828577</v>
      </c>
      <c r="G35147" s="11">
        <f t="shared" si="3298"/>
        <v>184.6592166647315</v>
      </c>
      <c r="H35147" t="str">
        <f t="shared" si="3296"/>
        <v>Tuesday</v>
      </c>
      <c r="I35147">
        <f t="shared" si="3299"/>
        <v>2016</v>
      </c>
      <c r="J35147" t="str">
        <f t="shared" si="3300"/>
        <v>2016-07-3</v>
      </c>
      <c r="K35147" t="str">
        <f t="shared" si="3297"/>
        <v>July</v>
      </c>
    </row>
    <row r="35148" spans="1:11" x14ac:dyDescent="0.3">
      <c r="A35148" s="7">
        <v>42563</v>
      </c>
      <c r="B35148" s="8">
        <v>1</v>
      </c>
      <c r="C35148" s="8">
        <v>1</v>
      </c>
      <c r="D35148" s="3">
        <v>42563.979463344906</v>
      </c>
      <c r="E35148" s="3">
        <v>42564.123460648145</v>
      </c>
      <c r="F35148" s="9">
        <f t="shared" si="3295"/>
        <v>0.14399730323930271</v>
      </c>
      <c r="G35148" s="11">
        <f t="shared" si="3298"/>
        <v>207.3561166645959</v>
      </c>
      <c r="H35148" t="str">
        <f t="shared" si="3296"/>
        <v>Tuesday</v>
      </c>
      <c r="I35148">
        <f t="shared" si="3299"/>
        <v>2016</v>
      </c>
      <c r="J35148" t="str">
        <f t="shared" si="3300"/>
        <v>2016-07-3</v>
      </c>
      <c r="K35148" t="str">
        <f t="shared" si="3297"/>
        <v>July</v>
      </c>
    </row>
    <row r="35149" spans="1:11" x14ac:dyDescent="0.3">
      <c r="A35149" s="7">
        <v>42563</v>
      </c>
      <c r="B35149" s="8">
        <v>0</v>
      </c>
      <c r="C35149" s="8">
        <v>3</v>
      </c>
      <c r="D35149" s="3">
        <v>42563.994662268517</v>
      </c>
      <c r="E35149" s="3">
        <v>42564.29042824074</v>
      </c>
      <c r="F35149" s="9">
        <f t="shared" si="3295"/>
        <v>0.29576597222330747</v>
      </c>
      <c r="G35149" s="11">
        <f t="shared" si="3298"/>
        <v>425.90300000156276</v>
      </c>
      <c r="H35149" t="str">
        <f t="shared" si="3296"/>
        <v>Tuesday</v>
      </c>
      <c r="I35149">
        <f t="shared" si="3299"/>
        <v>2016</v>
      </c>
      <c r="J35149" t="str">
        <f t="shared" si="3300"/>
        <v>2016-07-3</v>
      </c>
      <c r="K35149" t="str">
        <f t="shared" si="3297"/>
        <v>July</v>
      </c>
    </row>
    <row r="35150" spans="1:11" x14ac:dyDescent="0.3">
      <c r="A35150" s="7">
        <v>42563</v>
      </c>
      <c r="B35150" s="8">
        <v>0</v>
      </c>
      <c r="C35150" s="8">
        <v>2</v>
      </c>
      <c r="D35150" s="3">
        <v>42563.992316550924</v>
      </c>
      <c r="E35150" s="3">
        <v>42564.129583333335</v>
      </c>
      <c r="F35150" s="9">
        <f t="shared" si="3295"/>
        <v>0.13726678241073387</v>
      </c>
      <c r="G35150" s="11">
        <f t="shared" si="3298"/>
        <v>197.66416667145677</v>
      </c>
      <c r="H35150" t="str">
        <f t="shared" si="3296"/>
        <v>Tuesday</v>
      </c>
      <c r="I35150">
        <f t="shared" si="3299"/>
        <v>2016</v>
      </c>
      <c r="J35150" t="str">
        <f t="shared" si="3300"/>
        <v>2016-07-3</v>
      </c>
      <c r="K35150" t="str">
        <f t="shared" si="3297"/>
        <v>July</v>
      </c>
    </row>
    <row r="35151" spans="1:11" x14ac:dyDescent="0.3">
      <c r="A35151" s="7">
        <v>42564</v>
      </c>
      <c r="B35151" s="8">
        <v>0</v>
      </c>
      <c r="C35151" s="8">
        <v>3</v>
      </c>
      <c r="D35151" s="3">
        <v>42564.013947222222</v>
      </c>
      <c r="E35151" s="3">
        <v>42564.107789351852</v>
      </c>
      <c r="F35151" s="9">
        <f t="shared" si="3295"/>
        <v>9.3842129630502313E-2</v>
      </c>
      <c r="G35151" s="11">
        <f t="shared" si="3298"/>
        <v>135.13266666792333</v>
      </c>
      <c r="H35151" t="str">
        <f t="shared" si="3296"/>
        <v>Wednesday</v>
      </c>
      <c r="I35151">
        <f t="shared" si="3299"/>
        <v>2016</v>
      </c>
      <c r="J35151" t="str">
        <f t="shared" si="3300"/>
        <v>2016-07-4</v>
      </c>
      <c r="K35151" t="str">
        <f t="shared" si="3297"/>
        <v>July</v>
      </c>
    </row>
    <row r="35152" spans="1:11" x14ac:dyDescent="0.3">
      <c r="A35152" s="7">
        <v>42564</v>
      </c>
      <c r="B35152" s="8">
        <v>1</v>
      </c>
      <c r="C35152" s="8">
        <v>3</v>
      </c>
      <c r="D35152" s="3">
        <v>42564.041578900462</v>
      </c>
      <c r="E35152" s="3">
        <v>42564.41333333333</v>
      </c>
      <c r="F35152" s="9">
        <f t="shared" si="3295"/>
        <v>0.37175443286832888</v>
      </c>
      <c r="G35152" s="11">
        <f t="shared" si="3298"/>
        <v>535.32638333039358</v>
      </c>
      <c r="H35152" t="str">
        <f t="shared" si="3296"/>
        <v>Wednesday</v>
      </c>
      <c r="I35152">
        <f t="shared" si="3299"/>
        <v>2016</v>
      </c>
      <c r="J35152" t="str">
        <f t="shared" si="3300"/>
        <v>2016-07-4</v>
      </c>
      <c r="K35152" t="str">
        <f t="shared" si="3297"/>
        <v>July</v>
      </c>
    </row>
    <row r="35153" spans="1:11" x14ac:dyDescent="0.3">
      <c r="A35153" s="7">
        <v>42564</v>
      </c>
      <c r="B35153" s="8">
        <v>0</v>
      </c>
      <c r="C35153" s="8">
        <v>2</v>
      </c>
      <c r="D35153" s="3">
        <v>42564.05921994213</v>
      </c>
      <c r="E35153" s="3">
        <v>42564.493506944447</v>
      </c>
      <c r="F35153" s="9">
        <f t="shared" si="3295"/>
        <v>0.43428700231743278</v>
      </c>
      <c r="G35153" s="11">
        <f t="shared" si="3298"/>
        <v>625.3732833371032</v>
      </c>
      <c r="H35153" t="str">
        <f t="shared" si="3296"/>
        <v>Wednesday</v>
      </c>
      <c r="I35153">
        <f t="shared" si="3299"/>
        <v>2016</v>
      </c>
      <c r="J35153" t="str">
        <f t="shared" si="3300"/>
        <v>2016-07-4</v>
      </c>
      <c r="K35153" t="str">
        <f t="shared" si="3297"/>
        <v>July</v>
      </c>
    </row>
    <row r="35154" spans="1:11" x14ac:dyDescent="0.3">
      <c r="A35154" s="7">
        <v>42564</v>
      </c>
      <c r="B35154" s="8">
        <v>1</v>
      </c>
      <c r="C35154" s="8">
        <v>3</v>
      </c>
      <c r="D35154" s="3">
        <v>42564.085129282408</v>
      </c>
      <c r="E35154" s="3">
        <v>42564.553680555553</v>
      </c>
      <c r="F35154" s="9">
        <f t="shared" si="3295"/>
        <v>0.4685512731448398</v>
      </c>
      <c r="G35154" s="11">
        <f t="shared" si="3298"/>
        <v>674.71383332856931</v>
      </c>
      <c r="H35154" t="str">
        <f t="shared" si="3296"/>
        <v>Wednesday</v>
      </c>
      <c r="I35154">
        <f t="shared" si="3299"/>
        <v>2016</v>
      </c>
      <c r="J35154" t="str">
        <f t="shared" si="3300"/>
        <v>2016-07-4</v>
      </c>
      <c r="K35154" t="str">
        <f t="shared" si="3297"/>
        <v>July</v>
      </c>
    </row>
    <row r="35155" spans="1:11" x14ac:dyDescent="0.3">
      <c r="A35155" s="7">
        <v>42564</v>
      </c>
      <c r="B35155" s="8">
        <v>1</v>
      </c>
      <c r="C35155" s="8">
        <v>3</v>
      </c>
      <c r="D35155" s="3">
        <v>42564.136984571756</v>
      </c>
      <c r="E35155" s="3">
        <v>42564.807129629633</v>
      </c>
      <c r="F35155" s="9">
        <f t="shared" si="3295"/>
        <v>0.67014505787665257</v>
      </c>
      <c r="G35155" s="11">
        <f t="shared" si="3298"/>
        <v>965.0088833423797</v>
      </c>
      <c r="H35155" t="str">
        <f t="shared" si="3296"/>
        <v>Wednesday</v>
      </c>
      <c r="I35155">
        <f t="shared" si="3299"/>
        <v>2016</v>
      </c>
      <c r="J35155" t="str">
        <f t="shared" si="3300"/>
        <v>2016-07-4</v>
      </c>
      <c r="K35155" t="str">
        <f t="shared" si="3297"/>
        <v>July</v>
      </c>
    </row>
    <row r="35156" spans="1:11" x14ac:dyDescent="0.3">
      <c r="A35156" s="7">
        <v>42564</v>
      </c>
      <c r="B35156" s="8">
        <v>1</v>
      </c>
      <c r="C35156" s="8">
        <v>3</v>
      </c>
      <c r="D35156" s="3">
        <v>42564.152522569442</v>
      </c>
      <c r="E35156" s="3">
        <v>42564.279942129629</v>
      </c>
      <c r="F35156" s="9">
        <f t="shared" si="3295"/>
        <v>0.12741956018726341</v>
      </c>
      <c r="G35156" s="11">
        <f t="shared" si="3298"/>
        <v>183.48416666965932</v>
      </c>
      <c r="H35156" t="str">
        <f t="shared" si="3296"/>
        <v>Wednesday</v>
      </c>
      <c r="I35156">
        <f t="shared" si="3299"/>
        <v>2016</v>
      </c>
      <c r="J35156" t="str">
        <f t="shared" si="3300"/>
        <v>2016-07-4</v>
      </c>
      <c r="K35156" t="str">
        <f t="shared" si="3297"/>
        <v>July</v>
      </c>
    </row>
    <row r="35157" spans="1:11" x14ac:dyDescent="0.3">
      <c r="A35157" s="7">
        <v>42564</v>
      </c>
      <c r="B35157" s="8">
        <v>1</v>
      </c>
      <c r="C35157" s="8">
        <v>4</v>
      </c>
      <c r="D35157" s="3">
        <v>42564.152931446763</v>
      </c>
      <c r="E35157" s="3">
        <v>42564.364236111112</v>
      </c>
      <c r="F35157" s="9">
        <f t="shared" si="3295"/>
        <v>0.21130466434988193</v>
      </c>
      <c r="G35157" s="11">
        <f t="shared" si="3298"/>
        <v>304.27871666382998</v>
      </c>
      <c r="H35157" t="str">
        <f t="shared" si="3296"/>
        <v>Wednesday</v>
      </c>
      <c r="I35157">
        <f t="shared" si="3299"/>
        <v>2016</v>
      </c>
      <c r="J35157" t="str">
        <f t="shared" si="3300"/>
        <v>2016-07-4</v>
      </c>
      <c r="K35157" t="str">
        <f t="shared" si="3297"/>
        <v>July</v>
      </c>
    </row>
    <row r="35158" spans="1:11" x14ac:dyDescent="0.3">
      <c r="A35158" s="7">
        <v>42564</v>
      </c>
      <c r="B35158" s="8">
        <v>0</v>
      </c>
      <c r="C35158" s="8">
        <v>3</v>
      </c>
      <c r="D35158" s="3">
        <v>42564.166066782411</v>
      </c>
      <c r="E35158" s="3">
        <v>42564.570150462961</v>
      </c>
      <c r="F35158" s="9">
        <f t="shared" si="3295"/>
        <v>0.40408368055068422</v>
      </c>
      <c r="G35158" s="11">
        <f t="shared" si="3298"/>
        <v>581.88049999298528</v>
      </c>
      <c r="H35158" t="str">
        <f t="shared" si="3296"/>
        <v>Wednesday</v>
      </c>
      <c r="I35158">
        <f t="shared" si="3299"/>
        <v>2016</v>
      </c>
      <c r="J35158" t="str">
        <f t="shared" si="3300"/>
        <v>2016-07-4</v>
      </c>
      <c r="K35158" t="str">
        <f t="shared" si="3297"/>
        <v>July</v>
      </c>
    </row>
    <row r="35159" spans="1:11" x14ac:dyDescent="0.3">
      <c r="A35159" s="7">
        <v>42564</v>
      </c>
      <c r="B35159" s="8">
        <v>0</v>
      </c>
      <c r="C35159" s="8">
        <v>2</v>
      </c>
      <c r="D35159" s="3">
        <v>42564.209018171299</v>
      </c>
      <c r="E35159" s="3">
        <v>42564.641921296294</v>
      </c>
      <c r="F35159" s="9">
        <f t="shared" si="3295"/>
        <v>0.43290312499448191</v>
      </c>
      <c r="G35159" s="11">
        <f t="shared" si="3298"/>
        <v>623.38049999205396</v>
      </c>
      <c r="H35159" t="str">
        <f t="shared" si="3296"/>
        <v>Wednesday</v>
      </c>
      <c r="I35159">
        <f t="shared" si="3299"/>
        <v>2016</v>
      </c>
      <c r="J35159" t="str">
        <f t="shared" si="3300"/>
        <v>2016-07-4</v>
      </c>
      <c r="K35159" t="str">
        <f t="shared" si="3297"/>
        <v>July</v>
      </c>
    </row>
    <row r="35160" spans="1:11" x14ac:dyDescent="0.3">
      <c r="A35160" s="7">
        <v>42564</v>
      </c>
      <c r="B35160" s="8">
        <v>1</v>
      </c>
      <c r="C35160" s="8">
        <v>3</v>
      </c>
      <c r="D35160" s="3">
        <v>42564.229208946759</v>
      </c>
      <c r="E35160" s="3">
        <v>42564.701053240744</v>
      </c>
      <c r="F35160" s="9">
        <f t="shared" si="3295"/>
        <v>0.47184429398475913</v>
      </c>
      <c r="G35160" s="11">
        <f t="shared" si="3298"/>
        <v>679.45578333805315</v>
      </c>
      <c r="H35160" t="str">
        <f t="shared" si="3296"/>
        <v>Wednesday</v>
      </c>
      <c r="I35160">
        <f t="shared" si="3299"/>
        <v>2016</v>
      </c>
      <c r="J35160" t="str">
        <f t="shared" si="3300"/>
        <v>2016-07-4</v>
      </c>
      <c r="K35160" t="str">
        <f t="shared" si="3297"/>
        <v>July</v>
      </c>
    </row>
    <row r="35161" spans="1:11" x14ac:dyDescent="0.3">
      <c r="A35161" s="7">
        <v>42564</v>
      </c>
      <c r="B35161" s="8">
        <v>1</v>
      </c>
      <c r="C35161" s="8">
        <v>3</v>
      </c>
      <c r="D35161" s="3">
        <v>42564.234022685188</v>
      </c>
      <c r="E35161" s="3">
        <v>42564.458379629628</v>
      </c>
      <c r="F35161" s="9">
        <f t="shared" si="3295"/>
        <v>0.2243569444399327</v>
      </c>
      <c r="G35161" s="11">
        <f t="shared" si="3298"/>
        <v>323.07399999350309</v>
      </c>
      <c r="H35161" t="str">
        <f t="shared" si="3296"/>
        <v>Wednesday</v>
      </c>
      <c r="I35161">
        <f t="shared" si="3299"/>
        <v>2016</v>
      </c>
      <c r="J35161" t="str">
        <f t="shared" si="3300"/>
        <v>2016-07-4</v>
      </c>
      <c r="K35161" t="str">
        <f t="shared" si="3297"/>
        <v>July</v>
      </c>
    </row>
    <row r="35162" spans="1:11" x14ac:dyDescent="0.3">
      <c r="A35162" s="7">
        <v>42564</v>
      </c>
      <c r="B35162" s="8">
        <v>0</v>
      </c>
      <c r="C35162" s="8">
        <v>2</v>
      </c>
      <c r="D35162" s="3">
        <v>42564.317803321763</v>
      </c>
      <c r="E35162" s="3">
        <v>42564.61141203704</v>
      </c>
      <c r="F35162" s="9">
        <f t="shared" si="3295"/>
        <v>0.29360871527751442</v>
      </c>
      <c r="G35162" s="11">
        <f t="shared" si="3298"/>
        <v>422.79654999962077</v>
      </c>
      <c r="H35162" t="str">
        <f t="shared" si="3296"/>
        <v>Wednesday</v>
      </c>
      <c r="I35162">
        <f t="shared" si="3299"/>
        <v>2016</v>
      </c>
      <c r="J35162" t="str">
        <f t="shared" si="3300"/>
        <v>2016-07-4</v>
      </c>
      <c r="K35162" t="str">
        <f t="shared" si="3297"/>
        <v>July</v>
      </c>
    </row>
    <row r="35163" spans="1:11" x14ac:dyDescent="0.3">
      <c r="A35163" s="7">
        <v>42564</v>
      </c>
      <c r="B35163" s="8">
        <v>1</v>
      </c>
      <c r="C35163" s="8">
        <v>1</v>
      </c>
      <c r="D35163" s="3">
        <v>42564.342889432868</v>
      </c>
      <c r="E35163" s="3">
        <v>42564.660787037035</v>
      </c>
      <c r="F35163" s="9">
        <f t="shared" si="3295"/>
        <v>0.31789760416722856</v>
      </c>
      <c r="G35163" s="11">
        <f t="shared" si="3298"/>
        <v>457.77255000080913</v>
      </c>
      <c r="H35163" t="str">
        <f t="shared" si="3296"/>
        <v>Wednesday</v>
      </c>
      <c r="I35163">
        <f t="shared" si="3299"/>
        <v>2016</v>
      </c>
      <c r="J35163" t="str">
        <f t="shared" si="3300"/>
        <v>2016-07-4</v>
      </c>
      <c r="K35163" t="str">
        <f t="shared" si="3297"/>
        <v>July</v>
      </c>
    </row>
    <row r="35164" spans="1:11" x14ac:dyDescent="0.3">
      <c r="A35164" s="7">
        <v>42564</v>
      </c>
      <c r="B35164" s="8">
        <v>0</v>
      </c>
      <c r="C35164" s="8">
        <v>2</v>
      </c>
      <c r="D35164" s="3">
        <v>42564.352015937497</v>
      </c>
      <c r="E35164" s="3">
        <v>42564.616631944446</v>
      </c>
      <c r="F35164" s="9">
        <f t="shared" si="3295"/>
        <v>0.26461600694892695</v>
      </c>
      <c r="G35164" s="11">
        <f t="shared" si="3298"/>
        <v>381.04705000645481</v>
      </c>
      <c r="H35164" t="str">
        <f t="shared" si="3296"/>
        <v>Wednesday</v>
      </c>
      <c r="I35164">
        <f t="shared" si="3299"/>
        <v>2016</v>
      </c>
      <c r="J35164" t="str">
        <f t="shared" si="3300"/>
        <v>2016-07-4</v>
      </c>
      <c r="K35164" t="str">
        <f t="shared" si="3297"/>
        <v>July</v>
      </c>
    </row>
    <row r="35165" spans="1:11" x14ac:dyDescent="0.3">
      <c r="A35165" s="7">
        <v>42564</v>
      </c>
      <c r="B35165" s="8">
        <v>0</v>
      </c>
      <c r="C35165" s="8">
        <v>3</v>
      </c>
      <c r="D35165" s="3">
        <v>42564.397948344907</v>
      </c>
      <c r="E35165" s="3">
        <v>42564.5</v>
      </c>
      <c r="F35165" s="9">
        <f t="shared" si="3295"/>
        <v>0.10205165509250946</v>
      </c>
      <c r="G35165" s="11">
        <f t="shared" si="3298"/>
        <v>146.95438333321363</v>
      </c>
      <c r="H35165" t="str">
        <f t="shared" si="3296"/>
        <v>Wednesday</v>
      </c>
      <c r="I35165">
        <f t="shared" si="3299"/>
        <v>2016</v>
      </c>
      <c r="J35165" t="str">
        <f t="shared" si="3300"/>
        <v>2016-07-4</v>
      </c>
      <c r="K35165" t="str">
        <f t="shared" si="3297"/>
        <v>July</v>
      </c>
    </row>
    <row r="35166" spans="1:11" x14ac:dyDescent="0.3">
      <c r="A35166" s="7">
        <v>42564</v>
      </c>
      <c r="B35166" s="8">
        <v>1</v>
      </c>
      <c r="C35166" s="8">
        <v>2</v>
      </c>
      <c r="D35166" s="3">
        <v>42564.544078969906</v>
      </c>
      <c r="E35166" s="3">
        <v>42564.700659722221</v>
      </c>
      <c r="F35166" s="9">
        <f t="shared" si="3295"/>
        <v>0.15658075231476687</v>
      </c>
      <c r="G35166" s="11">
        <f t="shared" si="3298"/>
        <v>225.47628333326429</v>
      </c>
      <c r="H35166" t="str">
        <f t="shared" si="3296"/>
        <v>Wednesday</v>
      </c>
      <c r="I35166">
        <f t="shared" si="3299"/>
        <v>2016</v>
      </c>
      <c r="J35166" t="str">
        <f t="shared" si="3300"/>
        <v>2016-07-4</v>
      </c>
      <c r="K35166" t="str">
        <f t="shared" si="3297"/>
        <v>July</v>
      </c>
    </row>
    <row r="35167" spans="1:11" x14ac:dyDescent="0.3">
      <c r="A35167" s="7">
        <v>42564</v>
      </c>
      <c r="B35167" s="8">
        <v>0</v>
      </c>
      <c r="C35167" s="8">
        <v>3</v>
      </c>
      <c r="D35167" s="3">
        <v>42564.552840243057</v>
      </c>
      <c r="E35167" s="3">
        <v>42564.637789351851</v>
      </c>
      <c r="F35167" s="9">
        <f t="shared" si="3295"/>
        <v>8.4949108793807682E-2</v>
      </c>
      <c r="G35167" s="11">
        <f t="shared" si="3298"/>
        <v>122.32671666308306</v>
      </c>
      <c r="H35167" t="str">
        <f t="shared" si="3296"/>
        <v>Wednesday</v>
      </c>
      <c r="I35167">
        <f t="shared" si="3299"/>
        <v>2016</v>
      </c>
      <c r="J35167" t="str">
        <f t="shared" si="3300"/>
        <v>2016-07-4</v>
      </c>
      <c r="K35167" t="str">
        <f t="shared" si="3297"/>
        <v>July</v>
      </c>
    </row>
    <row r="35168" spans="1:11" x14ac:dyDescent="0.3">
      <c r="A35168" s="7">
        <v>42564</v>
      </c>
      <c r="B35168" s="8">
        <v>0</v>
      </c>
      <c r="C35168" s="8">
        <v>2</v>
      </c>
      <c r="D35168" s="3">
        <v>42564.562735879626</v>
      </c>
      <c r="E35168" s="3">
        <v>42564.91070601852</v>
      </c>
      <c r="F35168" s="9">
        <f t="shared" si="3295"/>
        <v>0.34797013889328809</v>
      </c>
      <c r="G35168" s="11">
        <f t="shared" si="3298"/>
        <v>501.07700000633486</v>
      </c>
      <c r="H35168" t="str">
        <f t="shared" si="3296"/>
        <v>Wednesday</v>
      </c>
      <c r="I35168">
        <f t="shared" si="3299"/>
        <v>2016</v>
      </c>
      <c r="J35168" t="str">
        <f t="shared" si="3300"/>
        <v>2016-07-4</v>
      </c>
      <c r="K35168" t="str">
        <f t="shared" si="3297"/>
        <v>July</v>
      </c>
    </row>
    <row r="35169" spans="1:11" x14ac:dyDescent="0.3">
      <c r="A35169" s="7">
        <v>42564</v>
      </c>
      <c r="B35169" s="8">
        <v>1</v>
      </c>
      <c r="C35169" s="8">
        <v>4</v>
      </c>
      <c r="D35169" s="3">
        <v>42564.581356400464</v>
      </c>
      <c r="E35169" s="3">
        <v>42564.707106481481</v>
      </c>
      <c r="F35169" s="9">
        <f t="shared" si="3295"/>
        <v>0.12575008101703133</v>
      </c>
      <c r="G35169" s="11">
        <f t="shared" si="3298"/>
        <v>181.08011666452512</v>
      </c>
      <c r="H35169" t="str">
        <f t="shared" si="3296"/>
        <v>Wednesday</v>
      </c>
      <c r="I35169">
        <f t="shared" si="3299"/>
        <v>2016</v>
      </c>
      <c r="J35169" t="str">
        <f t="shared" si="3300"/>
        <v>2016-07-4</v>
      </c>
      <c r="K35169" t="str">
        <f t="shared" si="3297"/>
        <v>July</v>
      </c>
    </row>
    <row r="35170" spans="1:11" x14ac:dyDescent="0.3">
      <c r="A35170" s="7">
        <v>42564</v>
      </c>
      <c r="B35170" s="8">
        <v>0</v>
      </c>
      <c r="C35170" s="8">
        <v>3</v>
      </c>
      <c r="D35170" s="3">
        <v>42564.591818831017</v>
      </c>
      <c r="E35170" s="3">
        <v>42564.696226851855</v>
      </c>
      <c r="F35170" s="9">
        <f t="shared" si="3295"/>
        <v>0.10440802083758172</v>
      </c>
      <c r="G35170" s="11">
        <f t="shared" si="3298"/>
        <v>150.34755000611767</v>
      </c>
      <c r="H35170" t="str">
        <f t="shared" si="3296"/>
        <v>Wednesday</v>
      </c>
      <c r="I35170">
        <f t="shared" si="3299"/>
        <v>2016</v>
      </c>
      <c r="J35170" t="str">
        <f t="shared" si="3300"/>
        <v>2016-07-4</v>
      </c>
      <c r="K35170" t="str">
        <f t="shared" si="3297"/>
        <v>July</v>
      </c>
    </row>
    <row r="35171" spans="1:11" x14ac:dyDescent="0.3">
      <c r="A35171" s="7">
        <v>42564</v>
      </c>
      <c r="B35171" s="8">
        <v>0</v>
      </c>
      <c r="C35171" s="8">
        <v>3</v>
      </c>
      <c r="D35171" s="3">
        <v>42564.600435185188</v>
      </c>
      <c r="E35171" s="3">
        <v>42564.778703703705</v>
      </c>
      <c r="F35171" s="9">
        <f t="shared" si="3295"/>
        <v>0.17826851851714309</v>
      </c>
      <c r="G35171" s="11">
        <f t="shared" si="3298"/>
        <v>256.70666666468605</v>
      </c>
      <c r="H35171" t="str">
        <f t="shared" si="3296"/>
        <v>Wednesday</v>
      </c>
      <c r="I35171">
        <f t="shared" si="3299"/>
        <v>2016</v>
      </c>
      <c r="J35171" t="str">
        <f t="shared" si="3300"/>
        <v>2016-07-4</v>
      </c>
      <c r="K35171" t="str">
        <f t="shared" si="3297"/>
        <v>July</v>
      </c>
    </row>
    <row r="35172" spans="1:11" x14ac:dyDescent="0.3">
      <c r="A35172" s="7">
        <v>42564</v>
      </c>
      <c r="B35172" s="8">
        <v>0</v>
      </c>
      <c r="C35172" s="8">
        <v>3</v>
      </c>
      <c r="D35172" s="3">
        <v>42564.60364212963</v>
      </c>
      <c r="E35172" s="3">
        <v>42564.903483796297</v>
      </c>
      <c r="F35172" s="9">
        <f t="shared" si="3295"/>
        <v>0.29984166666690726</v>
      </c>
      <c r="G35172" s="11">
        <f t="shared" si="3298"/>
        <v>431.77200000034645</v>
      </c>
      <c r="H35172" t="str">
        <f t="shared" si="3296"/>
        <v>Wednesday</v>
      </c>
      <c r="I35172">
        <f t="shared" si="3299"/>
        <v>2016</v>
      </c>
      <c r="J35172" t="str">
        <f t="shared" si="3300"/>
        <v>2016-07-4</v>
      </c>
      <c r="K35172" t="str">
        <f t="shared" si="3297"/>
        <v>July</v>
      </c>
    </row>
    <row r="35173" spans="1:11" x14ac:dyDescent="0.3">
      <c r="A35173" s="7">
        <v>42564</v>
      </c>
      <c r="B35173" s="8">
        <v>0</v>
      </c>
      <c r="C35173" s="8">
        <v>4</v>
      </c>
      <c r="D35173" s="3">
        <v>42564.615085798614</v>
      </c>
      <c r="E35173" s="3">
        <v>42564.703472222223</v>
      </c>
      <c r="F35173" s="9">
        <f t="shared" si="3295"/>
        <v>8.8386423609335907E-2</v>
      </c>
      <c r="G35173" s="11">
        <f t="shared" si="3298"/>
        <v>127.27644999744371</v>
      </c>
      <c r="H35173" t="str">
        <f t="shared" si="3296"/>
        <v>Wednesday</v>
      </c>
      <c r="I35173">
        <f t="shared" si="3299"/>
        <v>2016</v>
      </c>
      <c r="J35173" t="str">
        <f t="shared" si="3300"/>
        <v>2016-07-4</v>
      </c>
      <c r="K35173" t="str">
        <f t="shared" si="3297"/>
        <v>July</v>
      </c>
    </row>
    <row r="35174" spans="1:11" x14ac:dyDescent="0.3">
      <c r="A35174" s="7">
        <v>42564</v>
      </c>
      <c r="B35174" s="8">
        <v>1</v>
      </c>
      <c r="C35174" s="8">
        <v>3</v>
      </c>
      <c r="D35174" s="3">
        <v>42564.637928090277</v>
      </c>
      <c r="E35174" s="3">
        <v>42564.74900462963</v>
      </c>
      <c r="F35174" s="9">
        <f t="shared" si="3295"/>
        <v>0.11107653935323469</v>
      </c>
      <c r="G35174" s="11">
        <f t="shared" si="3298"/>
        <v>159.95021666865796</v>
      </c>
      <c r="H35174" t="str">
        <f t="shared" si="3296"/>
        <v>Wednesday</v>
      </c>
      <c r="I35174">
        <f t="shared" si="3299"/>
        <v>2016</v>
      </c>
      <c r="J35174" t="str">
        <f t="shared" si="3300"/>
        <v>2016-07-4</v>
      </c>
      <c r="K35174" t="str">
        <f t="shared" si="3297"/>
        <v>July</v>
      </c>
    </row>
    <row r="35175" spans="1:11" x14ac:dyDescent="0.3">
      <c r="A35175" s="7">
        <v>42564</v>
      </c>
      <c r="B35175" s="8">
        <v>0</v>
      </c>
      <c r="C35175" s="8">
        <v>4</v>
      </c>
      <c r="D35175" s="3">
        <v>42564.641021099538</v>
      </c>
      <c r="E35175" s="3">
        <v>42565.61383101852</v>
      </c>
      <c r="F35175" s="9">
        <f t="shared" si="3295"/>
        <v>0.97280991898151115</v>
      </c>
      <c r="G35175" s="11">
        <f t="shared" si="3298"/>
        <v>1400.846283333376</v>
      </c>
      <c r="H35175" t="str">
        <f t="shared" si="3296"/>
        <v>Wednesday</v>
      </c>
      <c r="I35175">
        <f t="shared" si="3299"/>
        <v>2016</v>
      </c>
      <c r="J35175" t="str">
        <f t="shared" si="3300"/>
        <v>2016-07-4</v>
      </c>
      <c r="K35175" t="str">
        <f t="shared" si="3297"/>
        <v>July</v>
      </c>
    </row>
    <row r="35176" spans="1:11" x14ac:dyDescent="0.3">
      <c r="A35176" s="7">
        <v>42564</v>
      </c>
      <c r="B35176" s="8">
        <v>1</v>
      </c>
      <c r="C35176" s="8">
        <v>3</v>
      </c>
      <c r="D35176" s="3">
        <v>42564.680687534725</v>
      </c>
      <c r="E35176" s="3">
        <v>42565.102500000001</v>
      </c>
      <c r="F35176" s="9">
        <f t="shared" si="3295"/>
        <v>0.42181246527616167</v>
      </c>
      <c r="G35176" s="11">
        <f t="shared" si="3298"/>
        <v>607.40994999767281</v>
      </c>
      <c r="H35176" t="str">
        <f t="shared" si="3296"/>
        <v>Wednesday</v>
      </c>
      <c r="I35176">
        <f t="shared" si="3299"/>
        <v>2016</v>
      </c>
      <c r="J35176" t="str">
        <f t="shared" si="3300"/>
        <v>2016-07-4</v>
      </c>
      <c r="K35176" t="str">
        <f t="shared" si="3297"/>
        <v>July</v>
      </c>
    </row>
    <row r="35177" spans="1:11" x14ac:dyDescent="0.3">
      <c r="A35177" s="7">
        <v>42564</v>
      </c>
      <c r="B35177" s="8">
        <v>0</v>
      </c>
      <c r="C35177" s="8">
        <v>4</v>
      </c>
      <c r="D35177" s="3">
        <v>42564.685170868055</v>
      </c>
      <c r="E35177" s="3">
        <v>42565.253240740742</v>
      </c>
      <c r="F35177" s="9">
        <f t="shared" si="3295"/>
        <v>0.56806987268646481</v>
      </c>
      <c r="G35177" s="11">
        <f t="shared" si="3298"/>
        <v>818.02061666850932</v>
      </c>
      <c r="H35177" t="str">
        <f t="shared" si="3296"/>
        <v>Wednesday</v>
      </c>
      <c r="I35177">
        <f t="shared" si="3299"/>
        <v>2016</v>
      </c>
      <c r="J35177" t="str">
        <f t="shared" si="3300"/>
        <v>2016-07-4</v>
      </c>
      <c r="K35177" t="str">
        <f t="shared" si="3297"/>
        <v>July</v>
      </c>
    </row>
    <row r="35178" spans="1:11" x14ac:dyDescent="0.3">
      <c r="A35178" s="7">
        <v>42564</v>
      </c>
      <c r="B35178" s="8">
        <v>1</v>
      </c>
      <c r="C35178" s="8">
        <v>3</v>
      </c>
      <c r="D35178" s="3">
        <v>42564.703591550926</v>
      </c>
      <c r="E35178" s="3">
        <v>42565.688611111109</v>
      </c>
      <c r="F35178" s="9">
        <f t="shared" si="3295"/>
        <v>0.98501956018299097</v>
      </c>
      <c r="G35178" s="11">
        <f t="shared" si="3298"/>
        <v>1418.428166663507</v>
      </c>
      <c r="H35178" t="str">
        <f t="shared" si="3296"/>
        <v>Wednesday</v>
      </c>
      <c r="I35178">
        <f t="shared" si="3299"/>
        <v>2016</v>
      </c>
      <c r="J35178" t="str">
        <f t="shared" si="3300"/>
        <v>2016-07-4</v>
      </c>
      <c r="K35178" t="str">
        <f t="shared" si="3297"/>
        <v>July</v>
      </c>
    </row>
    <row r="35179" spans="1:11" x14ac:dyDescent="0.3">
      <c r="A35179" s="7">
        <v>42564</v>
      </c>
      <c r="B35179" s="8">
        <v>1</v>
      </c>
      <c r="C35179" s="8">
        <v>3</v>
      </c>
      <c r="D35179" s="3">
        <v>42564.713908564816</v>
      </c>
      <c r="E35179" s="3">
        <v>42564.961863425924</v>
      </c>
      <c r="F35179" s="9">
        <f t="shared" si="3295"/>
        <v>0.24795486110815546</v>
      </c>
      <c r="G35179" s="11">
        <f t="shared" si="3298"/>
        <v>357.05499999574386</v>
      </c>
      <c r="H35179" t="str">
        <f t="shared" si="3296"/>
        <v>Wednesday</v>
      </c>
      <c r="I35179">
        <f t="shared" si="3299"/>
        <v>2016</v>
      </c>
      <c r="J35179" t="str">
        <f t="shared" si="3300"/>
        <v>2016-07-4</v>
      </c>
      <c r="K35179" t="str">
        <f t="shared" si="3297"/>
        <v>July</v>
      </c>
    </row>
    <row r="35180" spans="1:11" x14ac:dyDescent="0.3">
      <c r="A35180" s="7">
        <v>42564</v>
      </c>
      <c r="B35180" s="8">
        <v>1</v>
      </c>
      <c r="C35180" s="8">
        <v>2</v>
      </c>
      <c r="D35180" s="3">
        <v>42564.73378052083</v>
      </c>
      <c r="E35180" s="3">
        <v>42565.493645833332</v>
      </c>
      <c r="F35180" s="9">
        <f t="shared" si="3295"/>
        <v>0.75986531250237022</v>
      </c>
      <c r="G35180" s="11">
        <f t="shared" si="3298"/>
        <v>1094.2060500034131</v>
      </c>
      <c r="H35180" t="str">
        <f t="shared" si="3296"/>
        <v>Wednesday</v>
      </c>
      <c r="I35180">
        <f t="shared" si="3299"/>
        <v>2016</v>
      </c>
      <c r="J35180" t="str">
        <f t="shared" si="3300"/>
        <v>2016-07-4</v>
      </c>
      <c r="K35180" t="str">
        <f t="shared" si="3297"/>
        <v>July</v>
      </c>
    </row>
    <row r="35181" spans="1:11" x14ac:dyDescent="0.3">
      <c r="A35181" s="7">
        <v>42564</v>
      </c>
      <c r="B35181" s="8">
        <v>0</v>
      </c>
      <c r="C35181" s="8">
        <v>3</v>
      </c>
      <c r="D35181" s="3">
        <v>42564.742962187498</v>
      </c>
      <c r="E35181" s="3">
        <v>42565.417233796295</v>
      </c>
      <c r="F35181" s="9">
        <f t="shared" si="3295"/>
        <v>0.67427160879742587</v>
      </c>
      <c r="G35181" s="11">
        <f t="shared" si="3298"/>
        <v>970.95111666829325</v>
      </c>
      <c r="H35181" t="str">
        <f t="shared" si="3296"/>
        <v>Wednesday</v>
      </c>
      <c r="I35181">
        <f t="shared" si="3299"/>
        <v>2016</v>
      </c>
      <c r="J35181" t="str">
        <f t="shared" si="3300"/>
        <v>2016-07-4</v>
      </c>
      <c r="K35181" t="str">
        <f t="shared" si="3297"/>
        <v>July</v>
      </c>
    </row>
    <row r="35182" spans="1:11" x14ac:dyDescent="0.3">
      <c r="A35182" s="7">
        <v>42564</v>
      </c>
      <c r="B35182" s="8">
        <v>1</v>
      </c>
      <c r="C35182" s="8">
        <v>3</v>
      </c>
      <c r="D35182" s="3">
        <v>42564.745607604164</v>
      </c>
      <c r="E35182" s="3">
        <v>42565.613541666666</v>
      </c>
      <c r="F35182" s="9">
        <f t="shared" si="3295"/>
        <v>0.86793406250217231</v>
      </c>
      <c r="G35182" s="11">
        <f t="shared" si="3298"/>
        <v>1249.8250500031281</v>
      </c>
      <c r="H35182" t="str">
        <f t="shared" si="3296"/>
        <v>Wednesday</v>
      </c>
      <c r="I35182">
        <f t="shared" si="3299"/>
        <v>2016</v>
      </c>
      <c r="J35182" t="str">
        <f t="shared" si="3300"/>
        <v>2016-07-4</v>
      </c>
      <c r="K35182" t="str">
        <f t="shared" si="3297"/>
        <v>July</v>
      </c>
    </row>
    <row r="35183" spans="1:11" x14ac:dyDescent="0.3">
      <c r="A35183" s="7">
        <v>42564</v>
      </c>
      <c r="B35183" s="8">
        <v>1</v>
      </c>
      <c r="C35183" s="8">
        <v>3</v>
      </c>
      <c r="D35183" s="3">
        <v>42564.75236539352</v>
      </c>
      <c r="E35183" s="3">
        <v>42565.35796296296</v>
      </c>
      <c r="F35183" s="9">
        <f t="shared" si="3295"/>
        <v>0.60559756943985121</v>
      </c>
      <c r="G35183" s="11">
        <f t="shared" si="3298"/>
        <v>872.06049999338575</v>
      </c>
      <c r="H35183" t="str">
        <f t="shared" si="3296"/>
        <v>Wednesday</v>
      </c>
      <c r="I35183">
        <f t="shared" si="3299"/>
        <v>2016</v>
      </c>
      <c r="J35183" t="str">
        <f t="shared" si="3300"/>
        <v>2016-07-4</v>
      </c>
      <c r="K35183" t="str">
        <f t="shared" si="3297"/>
        <v>July</v>
      </c>
    </row>
    <row r="35184" spans="1:11" x14ac:dyDescent="0.3">
      <c r="A35184" s="7">
        <v>42564</v>
      </c>
      <c r="B35184" s="8">
        <v>1</v>
      </c>
      <c r="C35184" s="8">
        <v>3</v>
      </c>
      <c r="D35184" s="3">
        <v>42564.765546064817</v>
      </c>
      <c r="E35184" s="3">
        <v>42566.923611111109</v>
      </c>
      <c r="F35184" s="9">
        <f t="shared" si="3295"/>
        <v>2.1580650462929043</v>
      </c>
      <c r="G35184" s="11">
        <f t="shared" si="3298"/>
        <v>3107.6136666617822</v>
      </c>
      <c r="H35184" t="str">
        <f t="shared" si="3296"/>
        <v>Wednesday</v>
      </c>
      <c r="I35184">
        <f t="shared" si="3299"/>
        <v>2016</v>
      </c>
      <c r="J35184" t="str">
        <f t="shared" si="3300"/>
        <v>2016-07-4</v>
      </c>
      <c r="K35184" t="str">
        <f t="shared" si="3297"/>
        <v>July</v>
      </c>
    </row>
    <row r="35185" spans="1:11" x14ac:dyDescent="0.3">
      <c r="A35185" s="7">
        <v>42564</v>
      </c>
      <c r="B35185" s="8">
        <v>0</v>
      </c>
      <c r="C35185" s="8">
        <v>3</v>
      </c>
      <c r="D35185" s="3">
        <v>42564.806088657409</v>
      </c>
      <c r="E35185" s="3">
        <v>42564.987002314818</v>
      </c>
      <c r="F35185" s="9">
        <f t="shared" si="3295"/>
        <v>0.18091365740838228</v>
      </c>
      <c r="G35185" s="11">
        <f t="shared" si="3298"/>
        <v>260.51566666807048</v>
      </c>
      <c r="H35185" t="str">
        <f t="shared" si="3296"/>
        <v>Wednesday</v>
      </c>
      <c r="I35185">
        <f t="shared" si="3299"/>
        <v>2016</v>
      </c>
      <c r="J35185" t="str">
        <f t="shared" si="3300"/>
        <v>2016-07-4</v>
      </c>
      <c r="K35185" t="str">
        <f t="shared" si="3297"/>
        <v>July</v>
      </c>
    </row>
    <row r="35186" spans="1:11" x14ac:dyDescent="0.3">
      <c r="A35186" s="7">
        <v>42564</v>
      </c>
      <c r="B35186" s="8">
        <v>0</v>
      </c>
      <c r="C35186" s="8">
        <v>3</v>
      </c>
      <c r="D35186" s="3">
        <v>42564.818089351851</v>
      </c>
      <c r="E35186" s="3">
        <v>42565.509236111109</v>
      </c>
      <c r="F35186" s="9">
        <f t="shared" si="3295"/>
        <v>0.69114675925811753</v>
      </c>
      <c r="G35186" s="11">
        <f t="shared" si="3298"/>
        <v>995.25133333168924</v>
      </c>
      <c r="H35186" t="str">
        <f t="shared" si="3296"/>
        <v>Wednesday</v>
      </c>
      <c r="I35186">
        <f t="shared" si="3299"/>
        <v>2016</v>
      </c>
      <c r="J35186" t="str">
        <f t="shared" si="3300"/>
        <v>2016-07-4</v>
      </c>
      <c r="K35186" t="str">
        <f t="shared" si="3297"/>
        <v>July</v>
      </c>
    </row>
    <row r="35187" spans="1:11" x14ac:dyDescent="0.3">
      <c r="A35187" s="7">
        <v>42564</v>
      </c>
      <c r="B35187" s="8">
        <v>1</v>
      </c>
      <c r="C35187" s="8">
        <v>3</v>
      </c>
      <c r="D35187" s="3">
        <v>42564.830821909723</v>
      </c>
      <c r="E35187" s="3">
        <v>42565.393171296295</v>
      </c>
      <c r="F35187" s="9">
        <f t="shared" si="3295"/>
        <v>0.56234938657144085</v>
      </c>
      <c r="G35187" s="11">
        <f t="shared" si="3298"/>
        <v>809.78311666287482</v>
      </c>
      <c r="H35187" t="str">
        <f t="shared" si="3296"/>
        <v>Wednesday</v>
      </c>
      <c r="I35187">
        <f t="shared" si="3299"/>
        <v>2016</v>
      </c>
      <c r="J35187" t="str">
        <f t="shared" si="3300"/>
        <v>2016-07-4</v>
      </c>
      <c r="K35187" t="str">
        <f t="shared" si="3297"/>
        <v>July</v>
      </c>
    </row>
    <row r="35188" spans="1:11" x14ac:dyDescent="0.3">
      <c r="A35188" s="7">
        <v>42564</v>
      </c>
      <c r="B35188" s="8">
        <v>1</v>
      </c>
      <c r="C35188" s="8">
        <v>3</v>
      </c>
      <c r="D35188" s="3">
        <v>42564.834248923609</v>
      </c>
      <c r="E35188" s="3">
        <v>42564.930046296293</v>
      </c>
      <c r="F35188" s="9">
        <f t="shared" si="3295"/>
        <v>9.5797372683591675E-2</v>
      </c>
      <c r="G35188" s="11">
        <f t="shared" si="3298"/>
        <v>137.94821666437201</v>
      </c>
      <c r="H35188" t="str">
        <f t="shared" si="3296"/>
        <v>Wednesday</v>
      </c>
      <c r="I35188">
        <f t="shared" si="3299"/>
        <v>2016</v>
      </c>
      <c r="J35188" t="str">
        <f t="shared" si="3300"/>
        <v>2016-07-4</v>
      </c>
      <c r="K35188" t="str">
        <f t="shared" si="3297"/>
        <v>July</v>
      </c>
    </row>
    <row r="35189" spans="1:11" x14ac:dyDescent="0.3">
      <c r="A35189" s="7">
        <v>42564</v>
      </c>
      <c r="B35189" s="8">
        <v>1</v>
      </c>
      <c r="C35189" s="8">
        <v>3</v>
      </c>
      <c r="D35189" s="3">
        <v>42564.835739965281</v>
      </c>
      <c r="E35189" s="3">
        <v>42564.965717592589</v>
      </c>
      <c r="F35189" s="9">
        <f t="shared" si="3295"/>
        <v>0.12997762730810791</v>
      </c>
      <c r="G35189" s="11">
        <f t="shared" si="3298"/>
        <v>187.16778332367539</v>
      </c>
      <c r="H35189" t="str">
        <f t="shared" si="3296"/>
        <v>Wednesday</v>
      </c>
      <c r="I35189">
        <f t="shared" si="3299"/>
        <v>2016</v>
      </c>
      <c r="J35189" t="str">
        <f t="shared" si="3300"/>
        <v>2016-07-4</v>
      </c>
      <c r="K35189" t="str">
        <f t="shared" si="3297"/>
        <v>July</v>
      </c>
    </row>
    <row r="35190" spans="1:11" x14ac:dyDescent="0.3">
      <c r="A35190" s="7">
        <v>42564</v>
      </c>
      <c r="B35190" s="8">
        <v>1</v>
      </c>
      <c r="C35190" s="8">
        <v>3</v>
      </c>
      <c r="D35190" s="3">
        <v>42564.839384953702</v>
      </c>
      <c r="E35190" s="3">
        <v>42564.989027777781</v>
      </c>
      <c r="F35190" s="9">
        <f t="shared" si="3295"/>
        <v>0.14964282407891005</v>
      </c>
      <c r="G35190" s="11">
        <f t="shared" si="3298"/>
        <v>215.48566667363048</v>
      </c>
      <c r="H35190" t="str">
        <f t="shared" si="3296"/>
        <v>Wednesday</v>
      </c>
      <c r="I35190">
        <f t="shared" si="3299"/>
        <v>2016</v>
      </c>
      <c r="J35190" t="str">
        <f t="shared" si="3300"/>
        <v>2016-07-4</v>
      </c>
      <c r="K35190" t="str">
        <f t="shared" si="3297"/>
        <v>July</v>
      </c>
    </row>
    <row r="35191" spans="1:11" x14ac:dyDescent="0.3">
      <c r="A35191" s="7">
        <v>42564</v>
      </c>
      <c r="B35191" s="8">
        <v>0</v>
      </c>
      <c r="C35191" s="8">
        <v>3</v>
      </c>
      <c r="D35191" s="3">
        <v>42564.847470486115</v>
      </c>
      <c r="E35191" s="3">
        <v>42565.815960648149</v>
      </c>
      <c r="F35191" s="9">
        <f t="shared" si="3295"/>
        <v>0.96849016203486826</v>
      </c>
      <c r="G35191" s="11">
        <f t="shared" si="3298"/>
        <v>1394.6258333302103</v>
      </c>
      <c r="H35191" t="str">
        <f t="shared" si="3296"/>
        <v>Wednesday</v>
      </c>
      <c r="I35191">
        <f t="shared" si="3299"/>
        <v>2016</v>
      </c>
      <c r="J35191" t="str">
        <f t="shared" si="3300"/>
        <v>2016-07-4</v>
      </c>
      <c r="K35191" t="str">
        <f t="shared" si="3297"/>
        <v>July</v>
      </c>
    </row>
    <row r="35192" spans="1:11" x14ac:dyDescent="0.3">
      <c r="A35192" s="7">
        <v>42564</v>
      </c>
      <c r="B35192" s="8">
        <v>0</v>
      </c>
      <c r="C35192" s="8">
        <v>3</v>
      </c>
      <c r="D35192" s="3">
        <v>42564.859132442129</v>
      </c>
      <c r="E35192" s="3">
        <v>42565.825983796298</v>
      </c>
      <c r="F35192" s="9">
        <f t="shared" ref="F35192:F35255" si="3301">E35192-D35192</f>
        <v>0.96685135416919366</v>
      </c>
      <c r="G35192" s="11">
        <f t="shared" si="3298"/>
        <v>1392.2659500036389</v>
      </c>
      <c r="H35192" t="str">
        <f t="shared" ref="H35192:H35255" si="3302">TEXT(A35192,"dddd")</f>
        <v>Wednesday</v>
      </c>
      <c r="I35192">
        <f t="shared" si="3299"/>
        <v>2016</v>
      </c>
      <c r="J35192" t="str">
        <f t="shared" si="3300"/>
        <v>2016-07-4</v>
      </c>
      <c r="K35192" t="str">
        <f t="shared" ref="K35192:K35255" si="3303">TEXT(A35192,"mmmm")</f>
        <v>July</v>
      </c>
    </row>
    <row r="35193" spans="1:11" x14ac:dyDescent="0.3">
      <c r="A35193" s="7">
        <v>42564</v>
      </c>
      <c r="B35193" s="8">
        <v>0</v>
      </c>
      <c r="C35193" s="8">
        <v>3</v>
      </c>
      <c r="D35193" s="3">
        <v>42564.871596840276</v>
      </c>
      <c r="E35193" s="3">
        <v>42565.797569444447</v>
      </c>
      <c r="F35193" s="9">
        <f t="shared" si="3301"/>
        <v>0.9259726041709655</v>
      </c>
      <c r="G35193" s="11">
        <f t="shared" si="3298"/>
        <v>1333.4005500061903</v>
      </c>
      <c r="H35193" t="str">
        <f t="shared" si="3302"/>
        <v>Wednesday</v>
      </c>
      <c r="I35193">
        <f t="shared" si="3299"/>
        <v>2016</v>
      </c>
      <c r="J35193" t="str">
        <f t="shared" si="3300"/>
        <v>2016-07-4</v>
      </c>
      <c r="K35193" t="str">
        <f t="shared" si="3303"/>
        <v>July</v>
      </c>
    </row>
    <row r="35194" spans="1:11" x14ac:dyDescent="0.3">
      <c r="A35194" s="7">
        <v>42564</v>
      </c>
      <c r="B35194" s="8">
        <v>1</v>
      </c>
      <c r="C35194" s="8">
        <v>3</v>
      </c>
      <c r="D35194" s="3">
        <v>42564.880108101854</v>
      </c>
      <c r="E35194" s="3">
        <v>42565.590277777781</v>
      </c>
      <c r="F35194" s="9">
        <f t="shared" si="3301"/>
        <v>0.71016967592731817</v>
      </c>
      <c r="G35194" s="11">
        <f t="shared" si="3298"/>
        <v>1022.6443333353382</v>
      </c>
      <c r="H35194" t="str">
        <f t="shared" si="3302"/>
        <v>Wednesday</v>
      </c>
      <c r="I35194">
        <f t="shared" si="3299"/>
        <v>2016</v>
      </c>
      <c r="J35194" t="str">
        <f t="shared" si="3300"/>
        <v>2016-07-4</v>
      </c>
      <c r="K35194" t="str">
        <f t="shared" si="3303"/>
        <v>July</v>
      </c>
    </row>
    <row r="35195" spans="1:11" x14ac:dyDescent="0.3">
      <c r="A35195" s="7">
        <v>42564</v>
      </c>
      <c r="B35195" s="8">
        <v>1</v>
      </c>
      <c r="C35195" s="8">
        <v>3</v>
      </c>
      <c r="D35195" s="3">
        <v>42564.896359988423</v>
      </c>
      <c r="E35195" s="3">
        <v>42565.049178240741</v>
      </c>
      <c r="F35195" s="9">
        <f t="shared" si="3301"/>
        <v>0.15281825231795665</v>
      </c>
      <c r="G35195" s="11">
        <f t="shared" si="3298"/>
        <v>220.05828333785757</v>
      </c>
      <c r="H35195" t="str">
        <f t="shared" si="3302"/>
        <v>Wednesday</v>
      </c>
      <c r="I35195">
        <f t="shared" si="3299"/>
        <v>2016</v>
      </c>
      <c r="J35195" t="str">
        <f t="shared" si="3300"/>
        <v>2016-07-4</v>
      </c>
      <c r="K35195" t="str">
        <f t="shared" si="3303"/>
        <v>July</v>
      </c>
    </row>
    <row r="35196" spans="1:11" x14ac:dyDescent="0.3">
      <c r="A35196" s="7">
        <v>42564</v>
      </c>
      <c r="B35196" s="8">
        <v>0</v>
      </c>
      <c r="C35196" s="8">
        <v>3</v>
      </c>
      <c r="D35196" s="3">
        <v>42564.902483483798</v>
      </c>
      <c r="E35196" s="3">
        <v>42565.283449074072</v>
      </c>
      <c r="F35196" s="9">
        <f t="shared" si="3301"/>
        <v>0.38096559027326293</v>
      </c>
      <c r="G35196" s="11">
        <f t="shared" si="3298"/>
        <v>548.59044999349862</v>
      </c>
      <c r="H35196" t="str">
        <f t="shared" si="3302"/>
        <v>Wednesday</v>
      </c>
      <c r="I35196">
        <f t="shared" si="3299"/>
        <v>2016</v>
      </c>
      <c r="J35196" t="str">
        <f t="shared" si="3300"/>
        <v>2016-07-4</v>
      </c>
      <c r="K35196" t="str">
        <f t="shared" si="3303"/>
        <v>July</v>
      </c>
    </row>
    <row r="35197" spans="1:11" x14ac:dyDescent="0.3">
      <c r="A35197" s="7">
        <v>42564</v>
      </c>
      <c r="B35197" s="8">
        <v>1</v>
      </c>
      <c r="C35197" s="8">
        <v>3</v>
      </c>
      <c r="D35197" s="3">
        <v>42564.905593668984</v>
      </c>
      <c r="E35197" s="3">
        <v>42565.047349537039</v>
      </c>
      <c r="F35197" s="9">
        <f t="shared" si="3301"/>
        <v>0.14175586805504281</v>
      </c>
      <c r="G35197" s="11">
        <f t="shared" si="3298"/>
        <v>204.12844999926165</v>
      </c>
      <c r="H35197" t="str">
        <f t="shared" si="3302"/>
        <v>Wednesday</v>
      </c>
      <c r="I35197">
        <f t="shared" si="3299"/>
        <v>2016</v>
      </c>
      <c r="J35197" t="str">
        <f t="shared" si="3300"/>
        <v>2016-07-4</v>
      </c>
      <c r="K35197" t="str">
        <f t="shared" si="3303"/>
        <v>July</v>
      </c>
    </row>
    <row r="35198" spans="1:11" x14ac:dyDescent="0.3">
      <c r="A35198" s="7">
        <v>42564</v>
      </c>
      <c r="B35198" s="8">
        <v>1</v>
      </c>
      <c r="C35198" s="8">
        <v>3</v>
      </c>
      <c r="D35198" s="3">
        <v>42564.907919791665</v>
      </c>
      <c r="E35198" s="3">
        <v>42565.645879629628</v>
      </c>
      <c r="F35198" s="9">
        <f t="shared" si="3301"/>
        <v>0.7379598379629897</v>
      </c>
      <c r="G35198" s="11">
        <f t="shared" si="3298"/>
        <v>1062.6621666667052</v>
      </c>
      <c r="H35198" t="str">
        <f t="shared" si="3302"/>
        <v>Wednesday</v>
      </c>
      <c r="I35198">
        <f t="shared" si="3299"/>
        <v>2016</v>
      </c>
      <c r="J35198" t="str">
        <f t="shared" si="3300"/>
        <v>2016-07-4</v>
      </c>
      <c r="K35198" t="str">
        <f t="shared" si="3303"/>
        <v>July</v>
      </c>
    </row>
    <row r="35199" spans="1:11" x14ac:dyDescent="0.3">
      <c r="A35199" s="7">
        <v>42564</v>
      </c>
      <c r="B35199" s="8">
        <v>0</v>
      </c>
      <c r="C35199" s="8">
        <v>2</v>
      </c>
      <c r="D35199" s="3">
        <v>42564.933357638889</v>
      </c>
      <c r="E35199" s="3">
        <v>42565.45212962963</v>
      </c>
      <c r="F35199" s="9">
        <f t="shared" si="3301"/>
        <v>0.51877199074078817</v>
      </c>
      <c r="G35199" s="11">
        <f t="shared" si="3298"/>
        <v>747.03166666673496</v>
      </c>
      <c r="H35199" t="str">
        <f t="shared" si="3302"/>
        <v>Wednesday</v>
      </c>
      <c r="I35199">
        <f t="shared" si="3299"/>
        <v>2016</v>
      </c>
      <c r="J35199" t="str">
        <f t="shared" si="3300"/>
        <v>2016-07-4</v>
      </c>
      <c r="K35199" t="str">
        <f t="shared" si="3303"/>
        <v>July</v>
      </c>
    </row>
    <row r="35200" spans="1:11" x14ac:dyDescent="0.3">
      <c r="A35200" s="7">
        <v>42564</v>
      </c>
      <c r="B35200" s="8">
        <v>0</v>
      </c>
      <c r="C35200" s="8">
        <v>3</v>
      </c>
      <c r="D35200" s="3">
        <v>42564.940551932872</v>
      </c>
      <c r="E35200" s="3">
        <v>42565.247696759259</v>
      </c>
      <c r="F35200" s="9">
        <f t="shared" si="3301"/>
        <v>0.30714482638722984</v>
      </c>
      <c r="G35200" s="11">
        <f t="shared" si="3298"/>
        <v>442.28854999761097</v>
      </c>
      <c r="H35200" t="str">
        <f t="shared" si="3302"/>
        <v>Wednesday</v>
      </c>
      <c r="I35200">
        <f t="shared" si="3299"/>
        <v>2016</v>
      </c>
      <c r="J35200" t="str">
        <f t="shared" si="3300"/>
        <v>2016-07-4</v>
      </c>
      <c r="K35200" t="str">
        <f t="shared" si="3303"/>
        <v>July</v>
      </c>
    </row>
    <row r="35201" spans="1:11" x14ac:dyDescent="0.3">
      <c r="A35201" s="7">
        <v>42564</v>
      </c>
      <c r="B35201" s="8">
        <v>1</v>
      </c>
      <c r="C35201" s="8">
        <v>3</v>
      </c>
      <c r="D35201" s="3">
        <v>42564.943383252314</v>
      </c>
      <c r="E35201" s="3">
        <v>42565.240243055552</v>
      </c>
      <c r="F35201" s="9">
        <f t="shared" si="3301"/>
        <v>0.29685980323847616</v>
      </c>
      <c r="G35201" s="11">
        <f t="shared" si="3298"/>
        <v>427.47811666340567</v>
      </c>
      <c r="H35201" t="str">
        <f t="shared" si="3302"/>
        <v>Wednesday</v>
      </c>
      <c r="I35201">
        <f t="shared" si="3299"/>
        <v>2016</v>
      </c>
      <c r="J35201" t="str">
        <f t="shared" si="3300"/>
        <v>2016-07-4</v>
      </c>
      <c r="K35201" t="str">
        <f t="shared" si="3303"/>
        <v>July</v>
      </c>
    </row>
    <row r="35202" spans="1:11" x14ac:dyDescent="0.3">
      <c r="A35202" s="7">
        <v>42564</v>
      </c>
      <c r="B35202" s="8">
        <v>0</v>
      </c>
      <c r="C35202" s="8">
        <v>3</v>
      </c>
      <c r="D35202" s="3">
        <v>42564.944743483793</v>
      </c>
      <c r="E35202" s="3">
        <v>42565.293587962966</v>
      </c>
      <c r="F35202" s="9">
        <f t="shared" si="3301"/>
        <v>0.34884447917283978</v>
      </c>
      <c r="G35202" s="11">
        <f t="shared" ref="G35202:G35265" si="3304">F35202*1440</f>
        <v>502.33605000888929</v>
      </c>
      <c r="H35202" t="str">
        <f t="shared" si="3302"/>
        <v>Wednesday</v>
      </c>
      <c r="I35202">
        <f t="shared" si="3299"/>
        <v>2016</v>
      </c>
      <c r="J35202" t="str">
        <f t="shared" si="3300"/>
        <v>2016-07-4</v>
      </c>
      <c r="K35202" t="str">
        <f t="shared" si="3303"/>
        <v>July</v>
      </c>
    </row>
    <row r="35203" spans="1:11" x14ac:dyDescent="0.3">
      <c r="A35203" s="7">
        <v>42564</v>
      </c>
      <c r="B35203" s="8">
        <v>0</v>
      </c>
      <c r="C35203" s="8">
        <v>3</v>
      </c>
      <c r="D35203" s="3">
        <v>42564.9467721412</v>
      </c>
      <c r="E35203" s="3">
        <v>42565.154942129629</v>
      </c>
      <c r="F35203" s="9">
        <f t="shared" si="3301"/>
        <v>0.20816998842929024</v>
      </c>
      <c r="G35203" s="11">
        <f t="shared" si="3304"/>
        <v>299.76478333817795</v>
      </c>
      <c r="H35203" t="str">
        <f t="shared" si="3302"/>
        <v>Wednesday</v>
      </c>
      <c r="I35203">
        <f t="shared" ref="I35203:I35266" si="3305">YEAR(A35203)</f>
        <v>2016</v>
      </c>
      <c r="J35203" t="str">
        <f t="shared" ref="J35203:J35266" si="3306">I35203&amp;"-"&amp;TEXT(A35203,"mm")&amp;"-"&amp;WEEKDAY(A35203)</f>
        <v>2016-07-4</v>
      </c>
      <c r="K35203" t="str">
        <f t="shared" si="3303"/>
        <v>July</v>
      </c>
    </row>
    <row r="35204" spans="1:11" x14ac:dyDescent="0.3">
      <c r="A35204" s="7">
        <v>42564</v>
      </c>
      <c r="B35204" s="8">
        <v>1</v>
      </c>
      <c r="C35204" s="8">
        <v>3</v>
      </c>
      <c r="D35204" s="3">
        <v>42564.950709525459</v>
      </c>
      <c r="E35204" s="3">
        <v>42565.087627314817</v>
      </c>
      <c r="F35204" s="9">
        <f t="shared" si="3301"/>
        <v>0.13691778935753973</v>
      </c>
      <c r="G35204" s="11">
        <f t="shared" si="3304"/>
        <v>197.16161667485721</v>
      </c>
      <c r="H35204" t="str">
        <f t="shared" si="3302"/>
        <v>Wednesday</v>
      </c>
      <c r="I35204">
        <f t="shared" si="3305"/>
        <v>2016</v>
      </c>
      <c r="J35204" t="str">
        <f t="shared" si="3306"/>
        <v>2016-07-4</v>
      </c>
      <c r="K35204" t="str">
        <f t="shared" si="3303"/>
        <v>July</v>
      </c>
    </row>
    <row r="35205" spans="1:11" x14ac:dyDescent="0.3">
      <c r="A35205" s="7">
        <v>42564</v>
      </c>
      <c r="B35205" s="8">
        <v>0</v>
      </c>
      <c r="C35205" s="8">
        <v>3</v>
      </c>
      <c r="D35205" s="3">
        <v>42564.969794178243</v>
      </c>
      <c r="E35205" s="3">
        <v>42565.561990740738</v>
      </c>
      <c r="F35205" s="9">
        <f t="shared" si="3301"/>
        <v>0.59219656249479158</v>
      </c>
      <c r="G35205" s="11">
        <f t="shared" si="3304"/>
        <v>852.76304999249987</v>
      </c>
      <c r="H35205" t="str">
        <f t="shared" si="3302"/>
        <v>Wednesday</v>
      </c>
      <c r="I35205">
        <f t="shared" si="3305"/>
        <v>2016</v>
      </c>
      <c r="J35205" t="str">
        <f t="shared" si="3306"/>
        <v>2016-07-4</v>
      </c>
      <c r="K35205" t="str">
        <f t="shared" si="3303"/>
        <v>July</v>
      </c>
    </row>
    <row r="35206" spans="1:11" x14ac:dyDescent="0.3">
      <c r="A35206" s="7">
        <v>42564</v>
      </c>
      <c r="B35206" s="8">
        <v>0</v>
      </c>
      <c r="C35206" s="8">
        <v>3</v>
      </c>
      <c r="D35206" s="3">
        <v>42564.977184606483</v>
      </c>
      <c r="E35206" s="3">
        <v>42565.268865740742</v>
      </c>
      <c r="F35206" s="9">
        <f t="shared" si="3301"/>
        <v>0.29168113425839692</v>
      </c>
      <c r="G35206" s="11">
        <f t="shared" si="3304"/>
        <v>420.02083333209157</v>
      </c>
      <c r="H35206" t="str">
        <f t="shared" si="3302"/>
        <v>Wednesday</v>
      </c>
      <c r="I35206">
        <f t="shared" si="3305"/>
        <v>2016</v>
      </c>
      <c r="J35206" t="str">
        <f t="shared" si="3306"/>
        <v>2016-07-4</v>
      </c>
      <c r="K35206" t="str">
        <f t="shared" si="3303"/>
        <v>July</v>
      </c>
    </row>
    <row r="35207" spans="1:11" x14ac:dyDescent="0.3">
      <c r="A35207" s="7">
        <v>42564</v>
      </c>
      <c r="B35207" s="8">
        <v>0</v>
      </c>
      <c r="C35207" s="8">
        <v>3</v>
      </c>
      <c r="D35207" s="3">
        <v>42564.979979050928</v>
      </c>
      <c r="E35207" s="3">
        <v>42565.260520833333</v>
      </c>
      <c r="F35207" s="9">
        <f t="shared" si="3301"/>
        <v>0.28054178240563488</v>
      </c>
      <c r="G35207" s="11">
        <f t="shared" si="3304"/>
        <v>403.98016666411422</v>
      </c>
      <c r="H35207" t="str">
        <f t="shared" si="3302"/>
        <v>Wednesday</v>
      </c>
      <c r="I35207">
        <f t="shared" si="3305"/>
        <v>2016</v>
      </c>
      <c r="J35207" t="str">
        <f t="shared" si="3306"/>
        <v>2016-07-4</v>
      </c>
      <c r="K35207" t="str">
        <f t="shared" si="3303"/>
        <v>July</v>
      </c>
    </row>
    <row r="35208" spans="1:11" x14ac:dyDescent="0.3">
      <c r="A35208" s="7">
        <v>42564</v>
      </c>
      <c r="B35208" s="8">
        <v>0</v>
      </c>
      <c r="C35208" s="8">
        <v>3</v>
      </c>
      <c r="D35208" s="3">
        <v>42564.982522685183</v>
      </c>
      <c r="E35208" s="3">
        <v>42565.420798611114</v>
      </c>
      <c r="F35208" s="9">
        <f t="shared" si="3301"/>
        <v>0.43827592593152076</v>
      </c>
      <c r="G35208" s="11">
        <f t="shared" si="3304"/>
        <v>631.11733334138989</v>
      </c>
      <c r="H35208" t="str">
        <f t="shared" si="3302"/>
        <v>Wednesday</v>
      </c>
      <c r="I35208">
        <f t="shared" si="3305"/>
        <v>2016</v>
      </c>
      <c r="J35208" t="str">
        <f t="shared" si="3306"/>
        <v>2016-07-4</v>
      </c>
      <c r="K35208" t="str">
        <f t="shared" si="3303"/>
        <v>July</v>
      </c>
    </row>
    <row r="35209" spans="1:11" x14ac:dyDescent="0.3">
      <c r="A35209" s="7">
        <v>42564</v>
      </c>
      <c r="B35209" s="8">
        <v>0</v>
      </c>
      <c r="C35209" s="8">
        <v>2</v>
      </c>
      <c r="D35209" s="3">
        <v>42564.984465196758</v>
      </c>
      <c r="E35209" s="3">
        <v>42565.63082175926</v>
      </c>
      <c r="F35209" s="9">
        <f t="shared" si="3301"/>
        <v>0.64635656250175089</v>
      </c>
      <c r="G35209" s="11">
        <f t="shared" si="3304"/>
        <v>930.75345000252128</v>
      </c>
      <c r="H35209" t="str">
        <f t="shared" si="3302"/>
        <v>Wednesday</v>
      </c>
      <c r="I35209">
        <f t="shared" si="3305"/>
        <v>2016</v>
      </c>
      <c r="J35209" t="str">
        <f t="shared" si="3306"/>
        <v>2016-07-4</v>
      </c>
      <c r="K35209" t="str">
        <f t="shared" si="3303"/>
        <v>July</v>
      </c>
    </row>
    <row r="35210" spans="1:11" x14ac:dyDescent="0.3">
      <c r="A35210" s="7">
        <v>42564</v>
      </c>
      <c r="B35210" s="8">
        <v>1</v>
      </c>
      <c r="C35210" s="8">
        <v>3</v>
      </c>
      <c r="D35210" s="3">
        <v>42564.984436805556</v>
      </c>
      <c r="E35210" s="3">
        <v>42565.472430555557</v>
      </c>
      <c r="F35210" s="9">
        <f t="shared" si="3301"/>
        <v>0.4879937500008964</v>
      </c>
      <c r="G35210" s="11">
        <f t="shared" si="3304"/>
        <v>702.71100000129081</v>
      </c>
      <c r="H35210" t="str">
        <f t="shared" si="3302"/>
        <v>Wednesday</v>
      </c>
      <c r="I35210">
        <f t="shared" si="3305"/>
        <v>2016</v>
      </c>
      <c r="J35210" t="str">
        <f t="shared" si="3306"/>
        <v>2016-07-4</v>
      </c>
      <c r="K35210" t="str">
        <f t="shared" si="3303"/>
        <v>July</v>
      </c>
    </row>
    <row r="35211" spans="1:11" x14ac:dyDescent="0.3">
      <c r="A35211" s="7">
        <v>42565</v>
      </c>
      <c r="B35211" s="8">
        <v>1</v>
      </c>
      <c r="C35211" s="8">
        <v>2</v>
      </c>
      <c r="D35211" s="3">
        <v>42565.003860219906</v>
      </c>
      <c r="E35211" s="3">
        <v>42565.591666666667</v>
      </c>
      <c r="F35211" s="9">
        <f t="shared" si="3301"/>
        <v>0.58780644676153315</v>
      </c>
      <c r="G35211" s="11">
        <f t="shared" si="3304"/>
        <v>846.44128333660774</v>
      </c>
      <c r="H35211" t="str">
        <f t="shared" si="3302"/>
        <v>Thursday</v>
      </c>
      <c r="I35211">
        <f t="shared" si="3305"/>
        <v>2016</v>
      </c>
      <c r="J35211" t="str">
        <f t="shared" si="3306"/>
        <v>2016-07-5</v>
      </c>
      <c r="K35211" t="str">
        <f t="shared" si="3303"/>
        <v>July</v>
      </c>
    </row>
    <row r="35212" spans="1:11" x14ac:dyDescent="0.3">
      <c r="A35212" s="7">
        <v>42565</v>
      </c>
      <c r="B35212" s="8">
        <v>0</v>
      </c>
      <c r="C35212" s="8">
        <v>3</v>
      </c>
      <c r="D35212" s="3">
        <v>42565.016326736113</v>
      </c>
      <c r="E35212" s="3">
        <v>42565.246006944442</v>
      </c>
      <c r="F35212" s="9">
        <f t="shared" si="3301"/>
        <v>0.22968020832922775</v>
      </c>
      <c r="G35212" s="11">
        <f t="shared" si="3304"/>
        <v>330.73949999408796</v>
      </c>
      <c r="H35212" t="str">
        <f t="shared" si="3302"/>
        <v>Thursday</v>
      </c>
      <c r="I35212">
        <f t="shared" si="3305"/>
        <v>2016</v>
      </c>
      <c r="J35212" t="str">
        <f t="shared" si="3306"/>
        <v>2016-07-5</v>
      </c>
      <c r="K35212" t="str">
        <f t="shared" si="3303"/>
        <v>July</v>
      </c>
    </row>
    <row r="35213" spans="1:11" x14ac:dyDescent="0.3">
      <c r="A35213" s="7">
        <v>42565</v>
      </c>
      <c r="B35213" s="8">
        <v>0</v>
      </c>
      <c r="C35213" s="8">
        <v>3</v>
      </c>
      <c r="D35213" s="3">
        <v>42565.02192511574</v>
      </c>
      <c r="E35213" s="3">
        <v>42565.772581018522</v>
      </c>
      <c r="F35213" s="9">
        <f t="shared" si="3301"/>
        <v>0.75065590278245509</v>
      </c>
      <c r="G35213" s="11">
        <f t="shared" si="3304"/>
        <v>1080.9445000067353</v>
      </c>
      <c r="H35213" t="str">
        <f t="shared" si="3302"/>
        <v>Thursday</v>
      </c>
      <c r="I35213">
        <f t="shared" si="3305"/>
        <v>2016</v>
      </c>
      <c r="J35213" t="str">
        <f t="shared" si="3306"/>
        <v>2016-07-5</v>
      </c>
      <c r="K35213" t="str">
        <f t="shared" si="3303"/>
        <v>July</v>
      </c>
    </row>
    <row r="35214" spans="1:11" x14ac:dyDescent="0.3">
      <c r="A35214" s="7">
        <v>42565</v>
      </c>
      <c r="B35214" s="8">
        <v>1</v>
      </c>
      <c r="C35214" s="8">
        <v>3</v>
      </c>
      <c r="D35214" s="3">
        <v>42565.024726006945</v>
      </c>
      <c r="E35214" s="3">
        <v>42565.478958333333</v>
      </c>
      <c r="F35214" s="9">
        <f t="shared" si="3301"/>
        <v>0.4542323263885919</v>
      </c>
      <c r="G35214" s="11">
        <f t="shared" si="3304"/>
        <v>654.09454999957234</v>
      </c>
      <c r="H35214" t="str">
        <f t="shared" si="3302"/>
        <v>Thursday</v>
      </c>
      <c r="I35214">
        <f t="shared" si="3305"/>
        <v>2016</v>
      </c>
      <c r="J35214" t="str">
        <f t="shared" si="3306"/>
        <v>2016-07-5</v>
      </c>
      <c r="K35214" t="str">
        <f t="shared" si="3303"/>
        <v>July</v>
      </c>
    </row>
    <row r="35215" spans="1:11" x14ac:dyDescent="0.3">
      <c r="A35215" s="7">
        <v>42565</v>
      </c>
      <c r="B35215" s="8">
        <v>0</v>
      </c>
      <c r="C35215" s="8">
        <v>3</v>
      </c>
      <c r="D35215" s="3">
        <v>42565.030584722219</v>
      </c>
      <c r="E35215" s="3">
        <v>42565.471944444442</v>
      </c>
      <c r="F35215" s="9">
        <f t="shared" si="3301"/>
        <v>0.44135972222284181</v>
      </c>
      <c r="G35215" s="11">
        <f t="shared" si="3304"/>
        <v>635.55800000089221</v>
      </c>
      <c r="H35215" t="str">
        <f t="shared" si="3302"/>
        <v>Thursday</v>
      </c>
      <c r="I35215">
        <f t="shared" si="3305"/>
        <v>2016</v>
      </c>
      <c r="J35215" t="str">
        <f t="shared" si="3306"/>
        <v>2016-07-5</v>
      </c>
      <c r="K35215" t="str">
        <f t="shared" si="3303"/>
        <v>July</v>
      </c>
    </row>
    <row r="35216" spans="1:11" x14ac:dyDescent="0.3">
      <c r="A35216" s="7">
        <v>42565</v>
      </c>
      <c r="B35216" s="8">
        <v>0</v>
      </c>
      <c r="C35216" s="8">
        <v>3</v>
      </c>
      <c r="D35216" s="3">
        <v>42565.03255196759</v>
      </c>
      <c r="E35216" s="3">
        <v>42565.20925925926</v>
      </c>
      <c r="F35216" s="9">
        <f t="shared" si="3301"/>
        <v>0.17670729167002719</v>
      </c>
      <c r="G35216" s="11">
        <f t="shared" si="3304"/>
        <v>254.45850000483915</v>
      </c>
      <c r="H35216" t="str">
        <f t="shared" si="3302"/>
        <v>Thursday</v>
      </c>
      <c r="I35216">
        <f t="shared" si="3305"/>
        <v>2016</v>
      </c>
      <c r="J35216" t="str">
        <f t="shared" si="3306"/>
        <v>2016-07-5</v>
      </c>
      <c r="K35216" t="str">
        <f t="shared" si="3303"/>
        <v>July</v>
      </c>
    </row>
    <row r="35217" spans="1:11" x14ac:dyDescent="0.3">
      <c r="A35217" s="7">
        <v>42565</v>
      </c>
      <c r="B35217" s="8">
        <v>0</v>
      </c>
      <c r="C35217" s="8">
        <v>3</v>
      </c>
      <c r="D35217" s="3">
        <v>42565.034317789352</v>
      </c>
      <c r="E35217" s="3">
        <v>42565.591365740744</v>
      </c>
      <c r="F35217" s="9">
        <f t="shared" si="3301"/>
        <v>0.55704795139172347</v>
      </c>
      <c r="G35217" s="11">
        <f t="shared" si="3304"/>
        <v>802.1490500040818</v>
      </c>
      <c r="H35217" t="str">
        <f t="shared" si="3302"/>
        <v>Thursday</v>
      </c>
      <c r="I35217">
        <f t="shared" si="3305"/>
        <v>2016</v>
      </c>
      <c r="J35217" t="str">
        <f t="shared" si="3306"/>
        <v>2016-07-5</v>
      </c>
      <c r="K35217" t="str">
        <f t="shared" si="3303"/>
        <v>July</v>
      </c>
    </row>
    <row r="35218" spans="1:11" x14ac:dyDescent="0.3">
      <c r="A35218" s="7">
        <v>42565</v>
      </c>
      <c r="B35218" s="8">
        <v>0</v>
      </c>
      <c r="C35218" s="8">
        <v>4</v>
      </c>
      <c r="D35218" s="3">
        <v>42565.037362152776</v>
      </c>
      <c r="E35218" s="3">
        <v>42565.236400462964</v>
      </c>
      <c r="F35218" s="9">
        <f t="shared" si="3301"/>
        <v>0.19903831018746132</v>
      </c>
      <c r="G35218" s="11">
        <f t="shared" si="3304"/>
        <v>286.6151666699443</v>
      </c>
      <c r="H35218" t="str">
        <f t="shared" si="3302"/>
        <v>Thursday</v>
      </c>
      <c r="I35218">
        <f t="shared" si="3305"/>
        <v>2016</v>
      </c>
      <c r="J35218" t="str">
        <f t="shared" si="3306"/>
        <v>2016-07-5</v>
      </c>
      <c r="K35218" t="str">
        <f t="shared" si="3303"/>
        <v>July</v>
      </c>
    </row>
    <row r="35219" spans="1:11" x14ac:dyDescent="0.3">
      <c r="A35219" s="7">
        <v>42565</v>
      </c>
      <c r="B35219" s="8">
        <v>0</v>
      </c>
      <c r="C35219" s="8">
        <v>3</v>
      </c>
      <c r="D35219" s="3">
        <v>42565.046100613428</v>
      </c>
      <c r="E35219" s="3">
        <v>42565.217592592591</v>
      </c>
      <c r="F35219" s="9">
        <f t="shared" si="3301"/>
        <v>0.17149197916296544</v>
      </c>
      <c r="G35219" s="11">
        <f t="shared" si="3304"/>
        <v>246.94844999467023</v>
      </c>
      <c r="H35219" t="str">
        <f t="shared" si="3302"/>
        <v>Thursday</v>
      </c>
      <c r="I35219">
        <f t="shared" si="3305"/>
        <v>2016</v>
      </c>
      <c r="J35219" t="str">
        <f t="shared" si="3306"/>
        <v>2016-07-5</v>
      </c>
      <c r="K35219" t="str">
        <f t="shared" si="3303"/>
        <v>July</v>
      </c>
    </row>
    <row r="35220" spans="1:11" x14ac:dyDescent="0.3">
      <c r="A35220" s="7">
        <v>42565</v>
      </c>
      <c r="B35220" s="8">
        <v>1</v>
      </c>
      <c r="C35220" s="8">
        <v>3</v>
      </c>
      <c r="D35220" s="3">
        <v>42565.073130289355</v>
      </c>
      <c r="E35220" s="3">
        <v>42565.236805555556</v>
      </c>
      <c r="F35220" s="9">
        <f t="shared" si="3301"/>
        <v>0.16367526620160788</v>
      </c>
      <c r="G35220" s="11">
        <f t="shared" si="3304"/>
        <v>235.69238333031535</v>
      </c>
      <c r="H35220" t="str">
        <f t="shared" si="3302"/>
        <v>Thursday</v>
      </c>
      <c r="I35220">
        <f t="shared" si="3305"/>
        <v>2016</v>
      </c>
      <c r="J35220" t="str">
        <f t="shared" si="3306"/>
        <v>2016-07-5</v>
      </c>
      <c r="K35220" t="str">
        <f t="shared" si="3303"/>
        <v>July</v>
      </c>
    </row>
    <row r="35221" spans="1:11" x14ac:dyDescent="0.3">
      <c r="A35221" s="7">
        <v>42565</v>
      </c>
      <c r="B35221" s="8">
        <v>0</v>
      </c>
      <c r="C35221" s="8">
        <v>4</v>
      </c>
      <c r="D35221" s="3">
        <v>42565.074868750002</v>
      </c>
      <c r="E35221" s="3">
        <v>42565.347581018519</v>
      </c>
      <c r="F35221" s="9">
        <f t="shared" si="3301"/>
        <v>0.27271226851735264</v>
      </c>
      <c r="G35221" s="11">
        <f t="shared" si="3304"/>
        <v>392.7056666649878</v>
      </c>
      <c r="H35221" t="str">
        <f t="shared" si="3302"/>
        <v>Thursday</v>
      </c>
      <c r="I35221">
        <f t="shared" si="3305"/>
        <v>2016</v>
      </c>
      <c r="J35221" t="str">
        <f t="shared" si="3306"/>
        <v>2016-07-5</v>
      </c>
      <c r="K35221" t="str">
        <f t="shared" si="3303"/>
        <v>July</v>
      </c>
    </row>
    <row r="35222" spans="1:11" x14ac:dyDescent="0.3">
      <c r="A35222" s="7">
        <v>42565</v>
      </c>
      <c r="B35222" s="8">
        <v>1</v>
      </c>
      <c r="C35222" s="8">
        <v>3</v>
      </c>
      <c r="D35222" s="3">
        <v>42565.079741817128</v>
      </c>
      <c r="E35222" s="3">
        <v>42565.547222222223</v>
      </c>
      <c r="F35222" s="9">
        <f t="shared" si="3301"/>
        <v>0.46748040509555722</v>
      </c>
      <c r="G35222" s="11">
        <f t="shared" si="3304"/>
        <v>673.17178333760239</v>
      </c>
      <c r="H35222" t="str">
        <f t="shared" si="3302"/>
        <v>Thursday</v>
      </c>
      <c r="I35222">
        <f t="shared" si="3305"/>
        <v>2016</v>
      </c>
      <c r="J35222" t="str">
        <f t="shared" si="3306"/>
        <v>2016-07-5</v>
      </c>
      <c r="K35222" t="str">
        <f t="shared" si="3303"/>
        <v>July</v>
      </c>
    </row>
    <row r="35223" spans="1:11" x14ac:dyDescent="0.3">
      <c r="A35223" s="7">
        <v>42565</v>
      </c>
      <c r="B35223" s="8">
        <v>1</v>
      </c>
      <c r="C35223" s="8">
        <v>3</v>
      </c>
      <c r="D35223" s="3">
        <v>42565.116915625003</v>
      </c>
      <c r="E35223" s="3">
        <v>42566.416365740741</v>
      </c>
      <c r="F35223" s="9">
        <f t="shared" si="3301"/>
        <v>1.2994501157372724</v>
      </c>
      <c r="G35223" s="11">
        <f t="shared" si="3304"/>
        <v>1871.2081666616723</v>
      </c>
      <c r="H35223" t="str">
        <f t="shared" si="3302"/>
        <v>Thursday</v>
      </c>
      <c r="I35223">
        <f t="shared" si="3305"/>
        <v>2016</v>
      </c>
      <c r="J35223" t="str">
        <f t="shared" si="3306"/>
        <v>2016-07-5</v>
      </c>
      <c r="K35223" t="str">
        <f t="shared" si="3303"/>
        <v>July</v>
      </c>
    </row>
    <row r="35224" spans="1:11" x14ac:dyDescent="0.3">
      <c r="A35224" s="7">
        <v>42565</v>
      </c>
      <c r="B35224" s="8">
        <v>0</v>
      </c>
      <c r="C35224" s="8">
        <v>3</v>
      </c>
      <c r="D35224" s="3">
        <v>42565.137418321756</v>
      </c>
      <c r="E35224" s="3">
        <v>42565.502187500002</v>
      </c>
      <c r="F35224" s="9">
        <f t="shared" si="3301"/>
        <v>0.36476917824620614</v>
      </c>
      <c r="G35224" s="11">
        <f t="shared" si="3304"/>
        <v>525.26761667453684</v>
      </c>
      <c r="H35224" t="str">
        <f t="shared" si="3302"/>
        <v>Thursday</v>
      </c>
      <c r="I35224">
        <f t="shared" si="3305"/>
        <v>2016</v>
      </c>
      <c r="J35224" t="str">
        <f t="shared" si="3306"/>
        <v>2016-07-5</v>
      </c>
      <c r="K35224" t="str">
        <f t="shared" si="3303"/>
        <v>July</v>
      </c>
    </row>
    <row r="35225" spans="1:11" x14ac:dyDescent="0.3">
      <c r="A35225" s="7">
        <v>42565</v>
      </c>
      <c r="B35225" s="8">
        <v>1</v>
      </c>
      <c r="C35225" s="8">
        <v>3</v>
      </c>
      <c r="D35225" s="3">
        <v>42565.185030787034</v>
      </c>
      <c r="E35225" s="3">
        <v>42565.794224537036</v>
      </c>
      <c r="F35225" s="9">
        <f t="shared" si="3301"/>
        <v>0.60919375000230502</v>
      </c>
      <c r="G35225" s="11">
        <f t="shared" si="3304"/>
        <v>877.23900000331923</v>
      </c>
      <c r="H35225" t="str">
        <f t="shared" si="3302"/>
        <v>Thursday</v>
      </c>
      <c r="I35225">
        <f t="shared" si="3305"/>
        <v>2016</v>
      </c>
      <c r="J35225" t="str">
        <f t="shared" si="3306"/>
        <v>2016-07-5</v>
      </c>
      <c r="K35225" t="str">
        <f t="shared" si="3303"/>
        <v>July</v>
      </c>
    </row>
    <row r="35226" spans="1:11" x14ac:dyDescent="0.3">
      <c r="A35226" s="7">
        <v>42565</v>
      </c>
      <c r="B35226" s="8">
        <v>0</v>
      </c>
      <c r="C35226" s="8">
        <v>3</v>
      </c>
      <c r="D35226" s="3">
        <v>42565.213021030089</v>
      </c>
      <c r="E35226" s="3">
        <v>42566.459513888891</v>
      </c>
      <c r="F35226" s="9">
        <f t="shared" si="3301"/>
        <v>1.2464928588015027</v>
      </c>
      <c r="G35226" s="11">
        <f t="shared" si="3304"/>
        <v>1794.9497166741639</v>
      </c>
      <c r="H35226" t="str">
        <f t="shared" si="3302"/>
        <v>Thursday</v>
      </c>
      <c r="I35226">
        <f t="shared" si="3305"/>
        <v>2016</v>
      </c>
      <c r="J35226" t="str">
        <f t="shared" si="3306"/>
        <v>2016-07-5</v>
      </c>
      <c r="K35226" t="str">
        <f t="shared" si="3303"/>
        <v>July</v>
      </c>
    </row>
    <row r="35227" spans="1:11" x14ac:dyDescent="0.3">
      <c r="A35227" s="7">
        <v>42565</v>
      </c>
      <c r="B35227" s="8">
        <v>1</v>
      </c>
      <c r="C35227" s="8">
        <v>3</v>
      </c>
      <c r="D35227" s="3">
        <v>42565.250179131945</v>
      </c>
      <c r="E35227" s="3">
        <v>42565.551932870374</v>
      </c>
      <c r="F35227" s="9">
        <f t="shared" si="3301"/>
        <v>0.30175373842939734</v>
      </c>
      <c r="G35227" s="11">
        <f t="shared" si="3304"/>
        <v>434.52538333833218</v>
      </c>
      <c r="H35227" t="str">
        <f t="shared" si="3302"/>
        <v>Thursday</v>
      </c>
      <c r="I35227">
        <f t="shared" si="3305"/>
        <v>2016</v>
      </c>
      <c r="J35227" t="str">
        <f t="shared" si="3306"/>
        <v>2016-07-5</v>
      </c>
      <c r="K35227" t="str">
        <f t="shared" si="3303"/>
        <v>July</v>
      </c>
    </row>
    <row r="35228" spans="1:11" x14ac:dyDescent="0.3">
      <c r="A35228" s="7">
        <v>42565</v>
      </c>
      <c r="B35228" s="8">
        <v>1</v>
      </c>
      <c r="C35228" s="8">
        <v>1</v>
      </c>
      <c r="D35228" s="3">
        <v>42565.337772685183</v>
      </c>
      <c r="E35228" s="3">
        <v>42565.456736111111</v>
      </c>
      <c r="F35228" s="9">
        <f t="shared" si="3301"/>
        <v>0.11896342592808651</v>
      </c>
      <c r="G35228" s="11">
        <f t="shared" si="3304"/>
        <v>171.30733333644457</v>
      </c>
      <c r="H35228" t="str">
        <f t="shared" si="3302"/>
        <v>Thursday</v>
      </c>
      <c r="I35228">
        <f t="shared" si="3305"/>
        <v>2016</v>
      </c>
      <c r="J35228" t="str">
        <f t="shared" si="3306"/>
        <v>2016-07-5</v>
      </c>
      <c r="K35228" t="str">
        <f t="shared" si="3303"/>
        <v>July</v>
      </c>
    </row>
    <row r="35229" spans="1:11" x14ac:dyDescent="0.3">
      <c r="A35229" s="7">
        <v>42565</v>
      </c>
      <c r="B35229" s="8">
        <v>0</v>
      </c>
      <c r="C35229" s="8">
        <v>3</v>
      </c>
      <c r="D35229" s="3">
        <v>42565.361739814813</v>
      </c>
      <c r="E35229" s="3">
        <v>42565.489583333336</v>
      </c>
      <c r="F35229" s="9">
        <f t="shared" si="3301"/>
        <v>0.12784351852315012</v>
      </c>
      <c r="G35229" s="11">
        <f t="shared" si="3304"/>
        <v>184.09466667333618</v>
      </c>
      <c r="H35229" t="str">
        <f t="shared" si="3302"/>
        <v>Thursday</v>
      </c>
      <c r="I35229">
        <f t="shared" si="3305"/>
        <v>2016</v>
      </c>
      <c r="J35229" t="str">
        <f t="shared" si="3306"/>
        <v>2016-07-5</v>
      </c>
      <c r="K35229" t="str">
        <f t="shared" si="3303"/>
        <v>July</v>
      </c>
    </row>
    <row r="35230" spans="1:11" x14ac:dyDescent="0.3">
      <c r="A35230" s="7">
        <v>42565</v>
      </c>
      <c r="B35230" s="8">
        <v>1</v>
      </c>
      <c r="C35230" s="8">
        <v>3</v>
      </c>
      <c r="D35230" s="3">
        <v>42565.36951045139</v>
      </c>
      <c r="E35230" s="3">
        <v>42565.536296296297</v>
      </c>
      <c r="F35230" s="9">
        <f t="shared" si="3301"/>
        <v>0.16678584490728099</v>
      </c>
      <c r="G35230" s="11">
        <f t="shared" si="3304"/>
        <v>240.17161666648462</v>
      </c>
      <c r="H35230" t="str">
        <f t="shared" si="3302"/>
        <v>Thursday</v>
      </c>
      <c r="I35230">
        <f t="shared" si="3305"/>
        <v>2016</v>
      </c>
      <c r="J35230" t="str">
        <f t="shared" si="3306"/>
        <v>2016-07-5</v>
      </c>
      <c r="K35230" t="str">
        <f t="shared" si="3303"/>
        <v>July</v>
      </c>
    </row>
    <row r="35231" spans="1:11" x14ac:dyDescent="0.3">
      <c r="A35231" s="7">
        <v>42565</v>
      </c>
      <c r="B35231" s="8">
        <v>0</v>
      </c>
      <c r="C35231" s="8">
        <v>3</v>
      </c>
      <c r="D35231" s="3">
        <v>42565.378115127314</v>
      </c>
      <c r="E35231" s="3">
        <v>42565.520046296297</v>
      </c>
      <c r="F35231" s="9">
        <f t="shared" si="3301"/>
        <v>0.14193116898240987</v>
      </c>
      <c r="G35231" s="11">
        <f t="shared" si="3304"/>
        <v>204.38088333467022</v>
      </c>
      <c r="H35231" t="str">
        <f t="shared" si="3302"/>
        <v>Thursday</v>
      </c>
      <c r="I35231">
        <f t="shared" si="3305"/>
        <v>2016</v>
      </c>
      <c r="J35231" t="str">
        <f t="shared" si="3306"/>
        <v>2016-07-5</v>
      </c>
      <c r="K35231" t="str">
        <f t="shared" si="3303"/>
        <v>July</v>
      </c>
    </row>
    <row r="35232" spans="1:11" x14ac:dyDescent="0.3">
      <c r="A35232" s="7">
        <v>42565</v>
      </c>
      <c r="B35232" s="8">
        <v>0</v>
      </c>
      <c r="C35232" s="8">
        <v>5</v>
      </c>
      <c r="D35232" s="3">
        <v>42565.393345289354</v>
      </c>
      <c r="E35232" s="3">
        <v>42565.503472222219</v>
      </c>
      <c r="F35232" s="9">
        <f t="shared" si="3301"/>
        <v>0.11012693286465947</v>
      </c>
      <c r="G35232" s="11">
        <f t="shared" si="3304"/>
        <v>158.58278332510963</v>
      </c>
      <c r="H35232" t="str">
        <f t="shared" si="3302"/>
        <v>Thursday</v>
      </c>
      <c r="I35232">
        <f t="shared" si="3305"/>
        <v>2016</v>
      </c>
      <c r="J35232" t="str">
        <f t="shared" si="3306"/>
        <v>2016-07-5</v>
      </c>
      <c r="K35232" t="str">
        <f t="shared" si="3303"/>
        <v>July</v>
      </c>
    </row>
    <row r="35233" spans="1:11" x14ac:dyDescent="0.3">
      <c r="A35233" s="7">
        <v>42565</v>
      </c>
      <c r="B35233" s="8">
        <v>1</v>
      </c>
      <c r="C35233" s="8">
        <v>3</v>
      </c>
      <c r="D35233" s="3">
        <v>42565.402491863424</v>
      </c>
      <c r="E35233" s="3">
        <v>42565.660729166666</v>
      </c>
      <c r="F35233" s="9">
        <f t="shared" si="3301"/>
        <v>0.25823730324191274</v>
      </c>
      <c r="G35233" s="11">
        <f t="shared" si="3304"/>
        <v>371.86171666835435</v>
      </c>
      <c r="H35233" t="str">
        <f t="shared" si="3302"/>
        <v>Thursday</v>
      </c>
      <c r="I35233">
        <f t="shared" si="3305"/>
        <v>2016</v>
      </c>
      <c r="J35233" t="str">
        <f t="shared" si="3306"/>
        <v>2016-07-5</v>
      </c>
      <c r="K35233" t="str">
        <f t="shared" si="3303"/>
        <v>July</v>
      </c>
    </row>
    <row r="35234" spans="1:11" x14ac:dyDescent="0.3">
      <c r="A35234" s="7">
        <v>42565</v>
      </c>
      <c r="B35234" s="8">
        <v>1</v>
      </c>
      <c r="C35234" s="8">
        <v>3</v>
      </c>
      <c r="D35234" s="3">
        <v>42565.428008483796</v>
      </c>
      <c r="E35234" s="3">
        <v>42565.703587962962</v>
      </c>
      <c r="F35234" s="9">
        <f t="shared" si="3301"/>
        <v>0.27557947916648118</v>
      </c>
      <c r="G35234" s="11">
        <f t="shared" si="3304"/>
        <v>396.8344499997329</v>
      </c>
      <c r="H35234" t="str">
        <f t="shared" si="3302"/>
        <v>Thursday</v>
      </c>
      <c r="I35234">
        <f t="shared" si="3305"/>
        <v>2016</v>
      </c>
      <c r="J35234" t="str">
        <f t="shared" si="3306"/>
        <v>2016-07-5</v>
      </c>
      <c r="K35234" t="str">
        <f t="shared" si="3303"/>
        <v>July</v>
      </c>
    </row>
    <row r="35235" spans="1:11" x14ac:dyDescent="0.3">
      <c r="A35235" s="7">
        <v>42565</v>
      </c>
      <c r="B35235" s="8">
        <v>0</v>
      </c>
      <c r="C35235" s="8">
        <v>2</v>
      </c>
      <c r="D35235" s="3">
        <v>42565.436478159725</v>
      </c>
      <c r="E35235" s="3">
        <v>42566.422326388885</v>
      </c>
      <c r="F35235" s="9">
        <f t="shared" si="3301"/>
        <v>0.98584822916018311</v>
      </c>
      <c r="G35235" s="11">
        <f t="shared" si="3304"/>
        <v>1419.6214499906637</v>
      </c>
      <c r="H35235" t="str">
        <f t="shared" si="3302"/>
        <v>Thursday</v>
      </c>
      <c r="I35235">
        <f t="shared" si="3305"/>
        <v>2016</v>
      </c>
      <c r="J35235" t="str">
        <f t="shared" si="3306"/>
        <v>2016-07-5</v>
      </c>
      <c r="K35235" t="str">
        <f t="shared" si="3303"/>
        <v>July</v>
      </c>
    </row>
    <row r="35236" spans="1:11" x14ac:dyDescent="0.3">
      <c r="A35236" s="7">
        <v>42565</v>
      </c>
      <c r="B35236" s="8">
        <v>1</v>
      </c>
      <c r="C35236" s="8">
        <v>3</v>
      </c>
      <c r="D35236" s="3">
        <v>42565.437812118056</v>
      </c>
      <c r="E35236" s="3">
        <v>42565.555185185185</v>
      </c>
      <c r="F35236" s="9">
        <f t="shared" si="3301"/>
        <v>0.11737306712893769</v>
      </c>
      <c r="G35236" s="11">
        <f t="shared" si="3304"/>
        <v>169.01721666567028</v>
      </c>
      <c r="H35236" t="str">
        <f t="shared" si="3302"/>
        <v>Thursday</v>
      </c>
      <c r="I35236">
        <f t="shared" si="3305"/>
        <v>2016</v>
      </c>
      <c r="J35236" t="str">
        <f t="shared" si="3306"/>
        <v>2016-07-5</v>
      </c>
      <c r="K35236" t="str">
        <f t="shared" si="3303"/>
        <v>July</v>
      </c>
    </row>
    <row r="35237" spans="1:11" x14ac:dyDescent="0.3">
      <c r="A35237" s="7">
        <v>42565</v>
      </c>
      <c r="B35237" s="8">
        <v>1</v>
      </c>
      <c r="C35237" s="8">
        <v>3</v>
      </c>
      <c r="D35237" s="3">
        <v>42565.439136840279</v>
      </c>
      <c r="E35237" s="3">
        <v>42565.556319444448</v>
      </c>
      <c r="F35237" s="9">
        <f t="shared" si="3301"/>
        <v>0.11718260416819248</v>
      </c>
      <c r="G35237" s="11">
        <f t="shared" si="3304"/>
        <v>168.74295000219718</v>
      </c>
      <c r="H35237" t="str">
        <f t="shared" si="3302"/>
        <v>Thursday</v>
      </c>
      <c r="I35237">
        <f t="shared" si="3305"/>
        <v>2016</v>
      </c>
      <c r="J35237" t="str">
        <f t="shared" si="3306"/>
        <v>2016-07-5</v>
      </c>
      <c r="K35237" t="str">
        <f t="shared" si="3303"/>
        <v>July</v>
      </c>
    </row>
    <row r="35238" spans="1:11" x14ac:dyDescent="0.3">
      <c r="A35238" s="7">
        <v>42565</v>
      </c>
      <c r="B35238" s="8">
        <v>1</v>
      </c>
      <c r="C35238" s="8">
        <v>2</v>
      </c>
      <c r="D35238" s="3">
        <v>42565.481968668981</v>
      </c>
      <c r="E35238" s="3">
        <v>42565.616724537038</v>
      </c>
      <c r="F35238" s="9">
        <f t="shared" si="3301"/>
        <v>0.1347558680572547</v>
      </c>
      <c r="G35238" s="11">
        <f t="shared" si="3304"/>
        <v>194.04845000244677</v>
      </c>
      <c r="H35238" t="str">
        <f t="shared" si="3302"/>
        <v>Thursday</v>
      </c>
      <c r="I35238">
        <f t="shared" si="3305"/>
        <v>2016</v>
      </c>
      <c r="J35238" t="str">
        <f t="shared" si="3306"/>
        <v>2016-07-5</v>
      </c>
      <c r="K35238" t="str">
        <f t="shared" si="3303"/>
        <v>July</v>
      </c>
    </row>
    <row r="35239" spans="1:11" x14ac:dyDescent="0.3">
      <c r="A35239" s="7">
        <v>42565</v>
      </c>
      <c r="B35239" s="8">
        <v>0</v>
      </c>
      <c r="C35239" s="8">
        <v>1</v>
      </c>
      <c r="D35239" s="3">
        <v>42565.516830671295</v>
      </c>
      <c r="E35239" s="3">
        <v>42566.33556712963</v>
      </c>
      <c r="F35239" s="9">
        <f t="shared" si="3301"/>
        <v>0.81873645833547926</v>
      </c>
      <c r="G35239" s="11">
        <f t="shared" si="3304"/>
        <v>1178.9805000030901</v>
      </c>
      <c r="H35239" t="str">
        <f t="shared" si="3302"/>
        <v>Thursday</v>
      </c>
      <c r="I35239">
        <f t="shared" si="3305"/>
        <v>2016</v>
      </c>
      <c r="J35239" t="str">
        <f t="shared" si="3306"/>
        <v>2016-07-5</v>
      </c>
      <c r="K35239" t="str">
        <f t="shared" si="3303"/>
        <v>July</v>
      </c>
    </row>
    <row r="35240" spans="1:11" x14ac:dyDescent="0.3">
      <c r="A35240" s="7">
        <v>42565</v>
      </c>
      <c r="B35240" s="8">
        <v>0</v>
      </c>
      <c r="C35240" s="8">
        <v>2</v>
      </c>
      <c r="D35240" s="3">
        <v>42565.556668865742</v>
      </c>
      <c r="E35240" s="3">
        <v>42565.757789351854</v>
      </c>
      <c r="F35240" s="9">
        <f t="shared" si="3301"/>
        <v>0.20112048611190403</v>
      </c>
      <c r="G35240" s="11">
        <f t="shared" si="3304"/>
        <v>289.6135000011418</v>
      </c>
      <c r="H35240" t="str">
        <f t="shared" si="3302"/>
        <v>Thursday</v>
      </c>
      <c r="I35240">
        <f t="shared" si="3305"/>
        <v>2016</v>
      </c>
      <c r="J35240" t="str">
        <f t="shared" si="3306"/>
        <v>2016-07-5</v>
      </c>
      <c r="K35240" t="str">
        <f t="shared" si="3303"/>
        <v>July</v>
      </c>
    </row>
    <row r="35241" spans="1:11" x14ac:dyDescent="0.3">
      <c r="A35241" s="7">
        <v>42565</v>
      </c>
      <c r="B35241" s="8">
        <v>1</v>
      </c>
      <c r="C35241" s="8">
        <v>3</v>
      </c>
      <c r="D35241" s="3">
        <v>42565.611057094909</v>
      </c>
      <c r="E35241" s="3">
        <v>42565.718402777777</v>
      </c>
      <c r="F35241" s="9">
        <f t="shared" si="3301"/>
        <v>0.1073456828671624</v>
      </c>
      <c r="G35241" s="11">
        <f t="shared" si="3304"/>
        <v>154.57778332871385</v>
      </c>
      <c r="H35241" t="str">
        <f t="shared" si="3302"/>
        <v>Thursday</v>
      </c>
      <c r="I35241">
        <f t="shared" si="3305"/>
        <v>2016</v>
      </c>
      <c r="J35241" t="str">
        <f t="shared" si="3306"/>
        <v>2016-07-5</v>
      </c>
      <c r="K35241" t="str">
        <f t="shared" si="3303"/>
        <v>July</v>
      </c>
    </row>
    <row r="35242" spans="1:11" x14ac:dyDescent="0.3">
      <c r="A35242" s="7">
        <v>42565</v>
      </c>
      <c r="B35242" s="8">
        <v>1</v>
      </c>
      <c r="C35242" s="8">
        <v>3</v>
      </c>
      <c r="D35242" s="3">
        <v>42565.611977083332</v>
      </c>
      <c r="E35242" s="3">
        <v>42565.988333333335</v>
      </c>
      <c r="F35242" s="9">
        <f t="shared" si="3301"/>
        <v>0.37635625000257278</v>
      </c>
      <c r="G35242" s="11">
        <f t="shared" si="3304"/>
        <v>541.9530000037048</v>
      </c>
      <c r="H35242" t="str">
        <f t="shared" si="3302"/>
        <v>Thursday</v>
      </c>
      <c r="I35242">
        <f t="shared" si="3305"/>
        <v>2016</v>
      </c>
      <c r="J35242" t="str">
        <f t="shared" si="3306"/>
        <v>2016-07-5</v>
      </c>
      <c r="K35242" t="str">
        <f t="shared" si="3303"/>
        <v>July</v>
      </c>
    </row>
    <row r="35243" spans="1:11" x14ac:dyDescent="0.3">
      <c r="A35243" s="7">
        <v>42565</v>
      </c>
      <c r="B35243" s="8">
        <v>0</v>
      </c>
      <c r="C35243" s="8">
        <v>3</v>
      </c>
      <c r="D35243" s="3">
        <v>42565.621362465281</v>
      </c>
      <c r="E35243" s="3">
        <v>42565.809074074074</v>
      </c>
      <c r="F35243" s="9">
        <f t="shared" si="3301"/>
        <v>0.18771160879259696</v>
      </c>
      <c r="G35243" s="11">
        <f t="shared" si="3304"/>
        <v>270.30471666133963</v>
      </c>
      <c r="H35243" t="str">
        <f t="shared" si="3302"/>
        <v>Thursday</v>
      </c>
      <c r="I35243">
        <f t="shared" si="3305"/>
        <v>2016</v>
      </c>
      <c r="J35243" t="str">
        <f t="shared" si="3306"/>
        <v>2016-07-5</v>
      </c>
      <c r="K35243" t="str">
        <f t="shared" si="3303"/>
        <v>July</v>
      </c>
    </row>
    <row r="35244" spans="1:11" x14ac:dyDescent="0.3">
      <c r="A35244" s="7">
        <v>42565</v>
      </c>
      <c r="B35244" s="8">
        <v>0</v>
      </c>
      <c r="C35244" s="8">
        <v>3</v>
      </c>
      <c r="D35244" s="3">
        <v>42565.664038229166</v>
      </c>
      <c r="E35244" s="3">
        <v>42569.479166666664</v>
      </c>
      <c r="F35244" s="9">
        <f t="shared" si="3301"/>
        <v>3.8151284374980605</v>
      </c>
      <c r="G35244" s="11">
        <f t="shared" si="3304"/>
        <v>5493.7849499972071</v>
      </c>
      <c r="H35244" t="str">
        <f t="shared" si="3302"/>
        <v>Thursday</v>
      </c>
      <c r="I35244">
        <f t="shared" si="3305"/>
        <v>2016</v>
      </c>
      <c r="J35244" t="str">
        <f t="shared" si="3306"/>
        <v>2016-07-5</v>
      </c>
      <c r="K35244" t="str">
        <f t="shared" si="3303"/>
        <v>July</v>
      </c>
    </row>
    <row r="35245" spans="1:11" x14ac:dyDescent="0.3">
      <c r="A35245" s="7">
        <v>42565</v>
      </c>
      <c r="B35245" s="8">
        <v>1</v>
      </c>
      <c r="C35245" s="8">
        <v>3</v>
      </c>
      <c r="D35245" s="3">
        <v>42565.665895798615</v>
      </c>
      <c r="E35245" s="3">
        <v>42565.802384259259</v>
      </c>
      <c r="F35245" s="9">
        <f t="shared" si="3301"/>
        <v>0.13648846064461395</v>
      </c>
      <c r="G35245" s="11">
        <f t="shared" si="3304"/>
        <v>196.54338332824409</v>
      </c>
      <c r="H35245" t="str">
        <f t="shared" si="3302"/>
        <v>Thursday</v>
      </c>
      <c r="I35245">
        <f t="shared" si="3305"/>
        <v>2016</v>
      </c>
      <c r="J35245" t="str">
        <f t="shared" si="3306"/>
        <v>2016-07-5</v>
      </c>
      <c r="K35245" t="str">
        <f t="shared" si="3303"/>
        <v>July</v>
      </c>
    </row>
    <row r="35246" spans="1:11" x14ac:dyDescent="0.3">
      <c r="A35246" s="7">
        <v>42565</v>
      </c>
      <c r="B35246" s="8">
        <v>1</v>
      </c>
      <c r="C35246" s="8">
        <v>3</v>
      </c>
      <c r="D35246" s="3">
        <v>42565.678549849537</v>
      </c>
      <c r="E35246" s="3">
        <v>42565.757835648146</v>
      </c>
      <c r="F35246" s="9">
        <f t="shared" si="3301"/>
        <v>7.9285798608907498E-2</v>
      </c>
      <c r="G35246" s="11">
        <f t="shared" si="3304"/>
        <v>114.1715499968268</v>
      </c>
      <c r="H35246" t="str">
        <f t="shared" si="3302"/>
        <v>Thursday</v>
      </c>
      <c r="I35246">
        <f t="shared" si="3305"/>
        <v>2016</v>
      </c>
      <c r="J35246" t="str">
        <f t="shared" si="3306"/>
        <v>2016-07-5</v>
      </c>
      <c r="K35246" t="str">
        <f t="shared" si="3303"/>
        <v>July</v>
      </c>
    </row>
    <row r="35247" spans="1:11" x14ac:dyDescent="0.3">
      <c r="A35247" s="7">
        <v>42565</v>
      </c>
      <c r="B35247" s="8">
        <v>1</v>
      </c>
      <c r="C35247" s="8">
        <v>3</v>
      </c>
      <c r="D35247" s="3">
        <v>42565.683597604169</v>
      </c>
      <c r="E35247" s="3">
        <v>42566.008518518516</v>
      </c>
      <c r="F35247" s="9">
        <f t="shared" si="3301"/>
        <v>0.32492091434687609</v>
      </c>
      <c r="G35247" s="11">
        <f t="shared" si="3304"/>
        <v>467.88611665950157</v>
      </c>
      <c r="H35247" t="str">
        <f t="shared" si="3302"/>
        <v>Thursday</v>
      </c>
      <c r="I35247">
        <f t="shared" si="3305"/>
        <v>2016</v>
      </c>
      <c r="J35247" t="str">
        <f t="shared" si="3306"/>
        <v>2016-07-5</v>
      </c>
      <c r="K35247" t="str">
        <f t="shared" si="3303"/>
        <v>July</v>
      </c>
    </row>
    <row r="35248" spans="1:11" x14ac:dyDescent="0.3">
      <c r="A35248" s="7">
        <v>42565</v>
      </c>
      <c r="B35248" s="8">
        <v>0</v>
      </c>
      <c r="C35248" s="8">
        <v>3</v>
      </c>
      <c r="D35248" s="3">
        <v>42565.69911292824</v>
      </c>
      <c r="E35248" s="3">
        <v>42565.946006944447</v>
      </c>
      <c r="F35248" s="9">
        <f t="shared" si="3301"/>
        <v>0.2468940162070794</v>
      </c>
      <c r="G35248" s="11">
        <f t="shared" si="3304"/>
        <v>355.52738333819434</v>
      </c>
      <c r="H35248" t="str">
        <f t="shared" si="3302"/>
        <v>Thursday</v>
      </c>
      <c r="I35248">
        <f t="shared" si="3305"/>
        <v>2016</v>
      </c>
      <c r="J35248" t="str">
        <f t="shared" si="3306"/>
        <v>2016-07-5</v>
      </c>
      <c r="K35248" t="str">
        <f t="shared" si="3303"/>
        <v>July</v>
      </c>
    </row>
    <row r="35249" spans="1:11" x14ac:dyDescent="0.3">
      <c r="A35249" s="7">
        <v>42565</v>
      </c>
      <c r="B35249" s="8">
        <v>1</v>
      </c>
      <c r="C35249" s="8">
        <v>3</v>
      </c>
      <c r="D35249" s="3">
        <v>42565.701602465277</v>
      </c>
      <c r="E35249" s="3">
        <v>42566.590833333335</v>
      </c>
      <c r="F35249" s="9">
        <f t="shared" si="3301"/>
        <v>0.88923086805880303</v>
      </c>
      <c r="G35249" s="11">
        <f t="shared" si="3304"/>
        <v>1280.4924500046764</v>
      </c>
      <c r="H35249" t="str">
        <f t="shared" si="3302"/>
        <v>Thursday</v>
      </c>
      <c r="I35249">
        <f t="shared" si="3305"/>
        <v>2016</v>
      </c>
      <c r="J35249" t="str">
        <f t="shared" si="3306"/>
        <v>2016-07-5</v>
      </c>
      <c r="K35249" t="str">
        <f t="shared" si="3303"/>
        <v>July</v>
      </c>
    </row>
    <row r="35250" spans="1:11" x14ac:dyDescent="0.3">
      <c r="A35250" s="7">
        <v>42565</v>
      </c>
      <c r="B35250" s="8">
        <v>0</v>
      </c>
      <c r="C35250" s="8">
        <v>2</v>
      </c>
      <c r="D35250" s="3">
        <v>42565.730096446758</v>
      </c>
      <c r="E35250" s="3">
        <v>42565.857546296298</v>
      </c>
      <c r="F35250" s="9">
        <f t="shared" si="3301"/>
        <v>0.12744984954042593</v>
      </c>
      <c r="G35250" s="11">
        <f t="shared" si="3304"/>
        <v>183.52778333821334</v>
      </c>
      <c r="H35250" t="str">
        <f t="shared" si="3302"/>
        <v>Thursday</v>
      </c>
      <c r="I35250">
        <f t="shared" si="3305"/>
        <v>2016</v>
      </c>
      <c r="J35250" t="str">
        <f t="shared" si="3306"/>
        <v>2016-07-5</v>
      </c>
      <c r="K35250" t="str">
        <f t="shared" si="3303"/>
        <v>July</v>
      </c>
    </row>
    <row r="35251" spans="1:11" x14ac:dyDescent="0.3">
      <c r="A35251" s="7">
        <v>42565</v>
      </c>
      <c r="B35251" s="8">
        <v>0</v>
      </c>
      <c r="C35251" s="8">
        <v>2</v>
      </c>
      <c r="D35251" s="3">
        <v>42565.740395752313</v>
      </c>
      <c r="E35251" s="3">
        <v>42565.848611111112</v>
      </c>
      <c r="F35251" s="9">
        <f t="shared" si="3301"/>
        <v>0.10821535879949806</v>
      </c>
      <c r="G35251" s="11">
        <f t="shared" si="3304"/>
        <v>155.83011667127721</v>
      </c>
      <c r="H35251" t="str">
        <f t="shared" si="3302"/>
        <v>Thursday</v>
      </c>
      <c r="I35251">
        <f t="shared" si="3305"/>
        <v>2016</v>
      </c>
      <c r="J35251" t="str">
        <f t="shared" si="3306"/>
        <v>2016-07-5</v>
      </c>
      <c r="K35251" t="str">
        <f t="shared" si="3303"/>
        <v>July</v>
      </c>
    </row>
    <row r="35252" spans="1:11" x14ac:dyDescent="0.3">
      <c r="A35252" s="7">
        <v>42565</v>
      </c>
      <c r="B35252" s="8">
        <v>1</v>
      </c>
      <c r="C35252" s="8">
        <v>2</v>
      </c>
      <c r="D35252" s="3">
        <v>42565.746301076389</v>
      </c>
      <c r="E35252" s="3">
        <v>42566.560960648145</v>
      </c>
      <c r="F35252" s="9">
        <f t="shared" si="3301"/>
        <v>0.81465957175532822</v>
      </c>
      <c r="G35252" s="11">
        <f t="shared" si="3304"/>
        <v>1173.1097833276726</v>
      </c>
      <c r="H35252" t="str">
        <f t="shared" si="3302"/>
        <v>Thursday</v>
      </c>
      <c r="I35252">
        <f t="shared" si="3305"/>
        <v>2016</v>
      </c>
      <c r="J35252" t="str">
        <f t="shared" si="3306"/>
        <v>2016-07-5</v>
      </c>
      <c r="K35252" t="str">
        <f t="shared" si="3303"/>
        <v>July</v>
      </c>
    </row>
    <row r="35253" spans="1:11" x14ac:dyDescent="0.3">
      <c r="A35253" s="7">
        <v>42565</v>
      </c>
      <c r="B35253" s="8">
        <v>0</v>
      </c>
      <c r="C35253" s="8">
        <v>3</v>
      </c>
      <c r="D35253" s="3">
        <v>42565.753152395831</v>
      </c>
      <c r="E35253" s="3">
        <v>42566.839849537035</v>
      </c>
      <c r="F35253" s="9">
        <f t="shared" si="3301"/>
        <v>1.0866971412033308</v>
      </c>
      <c r="G35253" s="11">
        <f t="shared" si="3304"/>
        <v>1564.8438833327964</v>
      </c>
      <c r="H35253" t="str">
        <f t="shared" si="3302"/>
        <v>Thursday</v>
      </c>
      <c r="I35253">
        <f t="shared" si="3305"/>
        <v>2016</v>
      </c>
      <c r="J35253" t="str">
        <f t="shared" si="3306"/>
        <v>2016-07-5</v>
      </c>
      <c r="K35253" t="str">
        <f t="shared" si="3303"/>
        <v>July</v>
      </c>
    </row>
    <row r="35254" spans="1:11" x14ac:dyDescent="0.3">
      <c r="A35254" s="7">
        <v>42565</v>
      </c>
      <c r="B35254" s="8">
        <v>1</v>
      </c>
      <c r="C35254" s="8">
        <v>2</v>
      </c>
      <c r="D35254" s="3">
        <v>42565.756179166667</v>
      </c>
      <c r="E35254" s="3">
        <v>42565.957662037035</v>
      </c>
      <c r="F35254" s="9">
        <f t="shared" si="3301"/>
        <v>0.20148287036863621</v>
      </c>
      <c r="G35254" s="11">
        <f t="shared" si="3304"/>
        <v>290.13533333083615</v>
      </c>
      <c r="H35254" t="str">
        <f t="shared" si="3302"/>
        <v>Thursday</v>
      </c>
      <c r="I35254">
        <f t="shared" si="3305"/>
        <v>2016</v>
      </c>
      <c r="J35254" t="str">
        <f t="shared" si="3306"/>
        <v>2016-07-5</v>
      </c>
      <c r="K35254" t="str">
        <f t="shared" si="3303"/>
        <v>July</v>
      </c>
    </row>
    <row r="35255" spans="1:11" x14ac:dyDescent="0.3">
      <c r="A35255" s="7">
        <v>42565</v>
      </c>
      <c r="B35255" s="8">
        <v>0</v>
      </c>
      <c r="C35255" s="8">
        <v>3</v>
      </c>
      <c r="D35255" s="3">
        <v>42565.776012812501</v>
      </c>
      <c r="E35255" s="3">
        <v>42565.935856481483</v>
      </c>
      <c r="F35255" s="9">
        <f t="shared" si="3301"/>
        <v>0.15984366898192093</v>
      </c>
      <c r="G35255" s="11">
        <f t="shared" si="3304"/>
        <v>230.17488333396614</v>
      </c>
      <c r="H35255" t="str">
        <f t="shared" si="3302"/>
        <v>Thursday</v>
      </c>
      <c r="I35255">
        <f t="shared" si="3305"/>
        <v>2016</v>
      </c>
      <c r="J35255" t="str">
        <f t="shared" si="3306"/>
        <v>2016-07-5</v>
      </c>
      <c r="K35255" t="str">
        <f t="shared" si="3303"/>
        <v>July</v>
      </c>
    </row>
    <row r="35256" spans="1:11" x14ac:dyDescent="0.3">
      <c r="A35256" s="7">
        <v>42565</v>
      </c>
      <c r="B35256" s="8">
        <v>0</v>
      </c>
      <c r="C35256" s="8">
        <v>3</v>
      </c>
      <c r="D35256" s="3">
        <v>42565.777680324078</v>
      </c>
      <c r="E35256" s="3">
        <v>42565.947048611109</v>
      </c>
      <c r="F35256" s="9">
        <f t="shared" ref="F35256:F35319" si="3307">E35256-D35256</f>
        <v>0.16936828703182982</v>
      </c>
      <c r="G35256" s="11">
        <f t="shared" si="3304"/>
        <v>243.89033332583494</v>
      </c>
      <c r="H35256" t="str">
        <f t="shared" ref="H35256:H35319" si="3308">TEXT(A35256,"dddd")</f>
        <v>Thursday</v>
      </c>
      <c r="I35256">
        <f t="shared" si="3305"/>
        <v>2016</v>
      </c>
      <c r="J35256" t="str">
        <f t="shared" si="3306"/>
        <v>2016-07-5</v>
      </c>
      <c r="K35256" t="str">
        <f t="shared" ref="K35256:K35319" si="3309">TEXT(A35256,"mmmm")</f>
        <v>July</v>
      </c>
    </row>
    <row r="35257" spans="1:11" x14ac:dyDescent="0.3">
      <c r="A35257" s="7">
        <v>42565</v>
      </c>
      <c r="B35257" s="8">
        <v>1</v>
      </c>
      <c r="C35257" s="8">
        <v>2</v>
      </c>
      <c r="D35257" s="3">
        <v>42565.792978472222</v>
      </c>
      <c r="E35257" s="3">
        <v>42566.609293981484</v>
      </c>
      <c r="F35257" s="9">
        <f t="shared" si="3307"/>
        <v>0.81631550926249474</v>
      </c>
      <c r="G35257" s="11">
        <f t="shared" si="3304"/>
        <v>1175.4943333379924</v>
      </c>
      <c r="H35257" t="str">
        <f t="shared" si="3308"/>
        <v>Thursday</v>
      </c>
      <c r="I35257">
        <f t="shared" si="3305"/>
        <v>2016</v>
      </c>
      <c r="J35257" t="str">
        <f t="shared" si="3306"/>
        <v>2016-07-5</v>
      </c>
      <c r="K35257" t="str">
        <f t="shared" si="3309"/>
        <v>July</v>
      </c>
    </row>
    <row r="35258" spans="1:11" x14ac:dyDescent="0.3">
      <c r="A35258" s="7">
        <v>42565</v>
      </c>
      <c r="B35258" s="8">
        <v>1</v>
      </c>
      <c r="C35258" s="8">
        <v>3</v>
      </c>
      <c r="D35258" s="3">
        <v>42565.797947685183</v>
      </c>
      <c r="E35258" s="3">
        <v>42565.947835648149</v>
      </c>
      <c r="F35258" s="9">
        <f t="shared" si="3307"/>
        <v>0.14988796296529472</v>
      </c>
      <c r="G35258" s="11">
        <f t="shared" si="3304"/>
        <v>215.83866667002439</v>
      </c>
      <c r="H35258" t="str">
        <f t="shared" si="3308"/>
        <v>Thursday</v>
      </c>
      <c r="I35258">
        <f t="shared" si="3305"/>
        <v>2016</v>
      </c>
      <c r="J35258" t="str">
        <f t="shared" si="3306"/>
        <v>2016-07-5</v>
      </c>
      <c r="K35258" t="str">
        <f t="shared" si="3309"/>
        <v>July</v>
      </c>
    </row>
    <row r="35259" spans="1:11" x14ac:dyDescent="0.3">
      <c r="A35259" s="7">
        <v>42565</v>
      </c>
      <c r="B35259" s="8">
        <v>0</v>
      </c>
      <c r="C35259" s="8">
        <v>3</v>
      </c>
      <c r="D35259" s="3">
        <v>42565.80229540509</v>
      </c>
      <c r="E35259" s="3">
        <v>42565.937407407408</v>
      </c>
      <c r="F35259" s="9">
        <f t="shared" si="3307"/>
        <v>0.13511200231732801</v>
      </c>
      <c r="G35259" s="11">
        <f t="shared" si="3304"/>
        <v>194.56128333695233</v>
      </c>
      <c r="H35259" t="str">
        <f t="shared" si="3308"/>
        <v>Thursday</v>
      </c>
      <c r="I35259">
        <f t="shared" si="3305"/>
        <v>2016</v>
      </c>
      <c r="J35259" t="str">
        <f t="shared" si="3306"/>
        <v>2016-07-5</v>
      </c>
      <c r="K35259" t="str">
        <f t="shared" si="3309"/>
        <v>July</v>
      </c>
    </row>
    <row r="35260" spans="1:11" x14ac:dyDescent="0.3">
      <c r="A35260" s="7">
        <v>42565</v>
      </c>
      <c r="B35260" s="8">
        <v>0</v>
      </c>
      <c r="C35260" s="8">
        <v>3</v>
      </c>
      <c r="D35260" s="3">
        <v>42565.83940478009</v>
      </c>
      <c r="E35260" s="3">
        <v>42566.354895833334</v>
      </c>
      <c r="F35260" s="9">
        <f t="shared" si="3307"/>
        <v>0.51549105324374977</v>
      </c>
      <c r="G35260" s="11">
        <f t="shared" si="3304"/>
        <v>742.30711667099968</v>
      </c>
      <c r="H35260" t="str">
        <f t="shared" si="3308"/>
        <v>Thursday</v>
      </c>
      <c r="I35260">
        <f t="shared" si="3305"/>
        <v>2016</v>
      </c>
      <c r="J35260" t="str">
        <f t="shared" si="3306"/>
        <v>2016-07-5</v>
      </c>
      <c r="K35260" t="str">
        <f t="shared" si="3309"/>
        <v>July</v>
      </c>
    </row>
    <row r="35261" spans="1:11" x14ac:dyDescent="0.3">
      <c r="A35261" s="7">
        <v>42565</v>
      </c>
      <c r="B35261" s="8">
        <v>1</v>
      </c>
      <c r="C35261" s="8">
        <v>3</v>
      </c>
      <c r="D35261" s="3">
        <v>42565.856962650461</v>
      </c>
      <c r="E35261" s="3">
        <v>42565.931631944448</v>
      </c>
      <c r="F35261" s="9">
        <f t="shared" si="3307"/>
        <v>7.4669293986517005E-2</v>
      </c>
      <c r="G35261" s="11">
        <f t="shared" si="3304"/>
        <v>107.52378334058449</v>
      </c>
      <c r="H35261" t="str">
        <f t="shared" si="3308"/>
        <v>Thursday</v>
      </c>
      <c r="I35261">
        <f t="shared" si="3305"/>
        <v>2016</v>
      </c>
      <c r="J35261" t="str">
        <f t="shared" si="3306"/>
        <v>2016-07-5</v>
      </c>
      <c r="K35261" t="str">
        <f t="shared" si="3309"/>
        <v>July</v>
      </c>
    </row>
    <row r="35262" spans="1:11" x14ac:dyDescent="0.3">
      <c r="A35262" s="7">
        <v>42565</v>
      </c>
      <c r="B35262" s="8">
        <v>0</v>
      </c>
      <c r="C35262" s="8">
        <v>3</v>
      </c>
      <c r="D35262" s="3">
        <v>42565.868527314815</v>
      </c>
      <c r="E35262" s="3">
        <v>42566.111342592594</v>
      </c>
      <c r="F35262" s="9">
        <f t="shared" si="3307"/>
        <v>0.24281527777930023</v>
      </c>
      <c r="G35262" s="11">
        <f t="shared" si="3304"/>
        <v>349.65400000219233</v>
      </c>
      <c r="H35262" t="str">
        <f t="shared" si="3308"/>
        <v>Thursday</v>
      </c>
      <c r="I35262">
        <f t="shared" si="3305"/>
        <v>2016</v>
      </c>
      <c r="J35262" t="str">
        <f t="shared" si="3306"/>
        <v>2016-07-5</v>
      </c>
      <c r="K35262" t="str">
        <f t="shared" si="3309"/>
        <v>July</v>
      </c>
    </row>
    <row r="35263" spans="1:11" x14ac:dyDescent="0.3">
      <c r="A35263" s="7">
        <v>42565</v>
      </c>
      <c r="B35263" s="8">
        <v>1</v>
      </c>
      <c r="C35263" s="8">
        <v>3</v>
      </c>
      <c r="D35263" s="3">
        <v>42565.870614432868</v>
      </c>
      <c r="E35263" s="3">
        <v>42565.946793981479</v>
      </c>
      <c r="F35263" s="9">
        <f t="shared" si="3307"/>
        <v>7.6179548610525671E-2</v>
      </c>
      <c r="G35263" s="11">
        <f t="shared" si="3304"/>
        <v>109.69854999915697</v>
      </c>
      <c r="H35263" t="str">
        <f t="shared" si="3308"/>
        <v>Thursday</v>
      </c>
      <c r="I35263">
        <f t="shared" si="3305"/>
        <v>2016</v>
      </c>
      <c r="J35263" t="str">
        <f t="shared" si="3306"/>
        <v>2016-07-5</v>
      </c>
      <c r="K35263" t="str">
        <f t="shared" si="3309"/>
        <v>July</v>
      </c>
    </row>
    <row r="35264" spans="1:11" x14ac:dyDescent="0.3">
      <c r="A35264" s="7">
        <v>42565</v>
      </c>
      <c r="B35264" s="8">
        <v>0</v>
      </c>
      <c r="C35264" s="8">
        <v>3</v>
      </c>
      <c r="D35264" s="3">
        <v>42565.88535798611</v>
      </c>
      <c r="E35264" s="3">
        <v>42566.051134259258</v>
      </c>
      <c r="F35264" s="9">
        <f t="shared" si="3307"/>
        <v>0.16577627314836718</v>
      </c>
      <c r="G35264" s="11">
        <f t="shared" si="3304"/>
        <v>238.71783333364874</v>
      </c>
      <c r="H35264" t="str">
        <f t="shared" si="3308"/>
        <v>Thursday</v>
      </c>
      <c r="I35264">
        <f t="shared" si="3305"/>
        <v>2016</v>
      </c>
      <c r="J35264" t="str">
        <f t="shared" si="3306"/>
        <v>2016-07-5</v>
      </c>
      <c r="K35264" t="str">
        <f t="shared" si="3309"/>
        <v>July</v>
      </c>
    </row>
    <row r="35265" spans="1:11" x14ac:dyDescent="0.3">
      <c r="A35265" s="7">
        <v>42565</v>
      </c>
      <c r="B35265" s="8">
        <v>0</v>
      </c>
      <c r="C35265" s="8">
        <v>3</v>
      </c>
      <c r="D35265" s="3">
        <v>42565.887813506946</v>
      </c>
      <c r="E35265" s="3">
        <v>42565.98333333333</v>
      </c>
      <c r="F35265" s="9">
        <f t="shared" si="3307"/>
        <v>9.5519826383679174E-2</v>
      </c>
      <c r="G35265" s="11">
        <f t="shared" si="3304"/>
        <v>137.54854999249801</v>
      </c>
      <c r="H35265" t="str">
        <f t="shared" si="3308"/>
        <v>Thursday</v>
      </c>
      <c r="I35265">
        <f t="shared" si="3305"/>
        <v>2016</v>
      </c>
      <c r="J35265" t="str">
        <f t="shared" si="3306"/>
        <v>2016-07-5</v>
      </c>
      <c r="K35265" t="str">
        <f t="shared" si="3309"/>
        <v>July</v>
      </c>
    </row>
    <row r="35266" spans="1:11" x14ac:dyDescent="0.3">
      <c r="A35266" s="7">
        <v>42565</v>
      </c>
      <c r="B35266" s="8">
        <v>0</v>
      </c>
      <c r="C35266" s="8">
        <v>3</v>
      </c>
      <c r="D35266" s="3">
        <v>42565.888446840276</v>
      </c>
      <c r="E35266" s="3">
        <v>42566.695277777777</v>
      </c>
      <c r="F35266" s="9">
        <f t="shared" si="3307"/>
        <v>0.8068309375012177</v>
      </c>
      <c r="G35266" s="11">
        <f t="shared" ref="G35266:G35329" si="3310">F35266*1440</f>
        <v>1161.8365500017535</v>
      </c>
      <c r="H35266" t="str">
        <f t="shared" si="3308"/>
        <v>Thursday</v>
      </c>
      <c r="I35266">
        <f t="shared" si="3305"/>
        <v>2016</v>
      </c>
      <c r="J35266" t="str">
        <f t="shared" si="3306"/>
        <v>2016-07-5</v>
      </c>
      <c r="K35266" t="str">
        <f t="shared" si="3309"/>
        <v>July</v>
      </c>
    </row>
    <row r="35267" spans="1:11" x14ac:dyDescent="0.3">
      <c r="A35267" s="7">
        <v>42565</v>
      </c>
      <c r="B35267" s="8">
        <v>1</v>
      </c>
      <c r="C35267" s="8">
        <v>3</v>
      </c>
      <c r="D35267" s="3">
        <v>42565.896452280096</v>
      </c>
      <c r="E35267" s="3">
        <v>42566.403726851851</v>
      </c>
      <c r="F35267" s="9">
        <f t="shared" si="3307"/>
        <v>0.50727457175526069</v>
      </c>
      <c r="G35267" s="11">
        <f t="shared" si="3310"/>
        <v>730.4753833275754</v>
      </c>
      <c r="H35267" t="str">
        <f t="shared" si="3308"/>
        <v>Thursday</v>
      </c>
      <c r="I35267">
        <f t="shared" ref="I35267:I35330" si="3311">YEAR(A35267)</f>
        <v>2016</v>
      </c>
      <c r="J35267" t="str">
        <f t="shared" ref="J35267:J35330" si="3312">I35267&amp;"-"&amp;TEXT(A35267,"mm")&amp;"-"&amp;WEEKDAY(A35267)</f>
        <v>2016-07-5</v>
      </c>
      <c r="K35267" t="str">
        <f t="shared" si="3309"/>
        <v>July</v>
      </c>
    </row>
    <row r="35268" spans="1:11" x14ac:dyDescent="0.3">
      <c r="A35268" s="7">
        <v>42565</v>
      </c>
      <c r="B35268" s="8">
        <v>1</v>
      </c>
      <c r="C35268" s="8">
        <v>3</v>
      </c>
      <c r="D35268" s="3">
        <v>42565.900909027776</v>
      </c>
      <c r="E35268" s="3">
        <v>42566.384837962964</v>
      </c>
      <c r="F35268" s="9">
        <f t="shared" si="3307"/>
        <v>0.48392893518757774</v>
      </c>
      <c r="G35268" s="11">
        <f t="shared" si="3310"/>
        <v>696.85766667011194</v>
      </c>
      <c r="H35268" t="str">
        <f t="shared" si="3308"/>
        <v>Thursday</v>
      </c>
      <c r="I35268">
        <f t="shared" si="3311"/>
        <v>2016</v>
      </c>
      <c r="J35268" t="str">
        <f t="shared" si="3312"/>
        <v>2016-07-5</v>
      </c>
      <c r="K35268" t="str">
        <f t="shared" si="3309"/>
        <v>July</v>
      </c>
    </row>
    <row r="35269" spans="1:11" x14ac:dyDescent="0.3">
      <c r="A35269" s="7">
        <v>42565</v>
      </c>
      <c r="B35269" s="8">
        <v>1</v>
      </c>
      <c r="C35269" s="8">
        <v>3</v>
      </c>
      <c r="D35269" s="3">
        <v>42565.916284108796</v>
      </c>
      <c r="E35269" s="3">
        <v>42566.008229166669</v>
      </c>
      <c r="F35269" s="9">
        <f t="shared" si="3307"/>
        <v>9.1945057873090263E-2</v>
      </c>
      <c r="G35269" s="11">
        <f t="shared" si="3310"/>
        <v>132.40088333724998</v>
      </c>
      <c r="H35269" t="str">
        <f t="shared" si="3308"/>
        <v>Thursday</v>
      </c>
      <c r="I35269">
        <f t="shared" si="3311"/>
        <v>2016</v>
      </c>
      <c r="J35269" t="str">
        <f t="shared" si="3312"/>
        <v>2016-07-5</v>
      </c>
      <c r="K35269" t="str">
        <f t="shared" si="3309"/>
        <v>July</v>
      </c>
    </row>
    <row r="35270" spans="1:11" x14ac:dyDescent="0.3">
      <c r="A35270" s="7">
        <v>42565</v>
      </c>
      <c r="B35270" s="8">
        <v>0</v>
      </c>
      <c r="C35270" s="8">
        <v>3</v>
      </c>
      <c r="D35270" s="3">
        <v>42565.926813969905</v>
      </c>
      <c r="E35270" s="3">
        <v>42565.993854166663</v>
      </c>
      <c r="F35270" s="9">
        <f t="shared" si="3307"/>
        <v>6.7040196758171078E-2</v>
      </c>
      <c r="G35270" s="11">
        <f t="shared" si="3310"/>
        <v>96.537883331766352</v>
      </c>
      <c r="H35270" t="str">
        <f t="shared" si="3308"/>
        <v>Thursday</v>
      </c>
      <c r="I35270">
        <f t="shared" si="3311"/>
        <v>2016</v>
      </c>
      <c r="J35270" t="str">
        <f t="shared" si="3312"/>
        <v>2016-07-5</v>
      </c>
      <c r="K35270" t="str">
        <f t="shared" si="3309"/>
        <v>July</v>
      </c>
    </row>
    <row r="35271" spans="1:11" x14ac:dyDescent="0.3">
      <c r="A35271" s="7">
        <v>42565</v>
      </c>
      <c r="B35271" s="8">
        <v>1</v>
      </c>
      <c r="C35271" s="8">
        <v>3</v>
      </c>
      <c r="D35271" s="3">
        <v>42565.933905289348</v>
      </c>
      <c r="E35271" s="3">
        <v>42566.087476851855</v>
      </c>
      <c r="F35271" s="9">
        <f t="shared" si="3307"/>
        <v>0.15357156250684056</v>
      </c>
      <c r="G35271" s="11">
        <f t="shared" si="3310"/>
        <v>221.14305000985041</v>
      </c>
      <c r="H35271" t="str">
        <f t="shared" si="3308"/>
        <v>Thursday</v>
      </c>
      <c r="I35271">
        <f t="shared" si="3311"/>
        <v>2016</v>
      </c>
      <c r="J35271" t="str">
        <f t="shared" si="3312"/>
        <v>2016-07-5</v>
      </c>
      <c r="K35271" t="str">
        <f t="shared" si="3309"/>
        <v>July</v>
      </c>
    </row>
    <row r="35272" spans="1:11" x14ac:dyDescent="0.3">
      <c r="A35272" s="7">
        <v>42565</v>
      </c>
      <c r="B35272" s="8">
        <v>0</v>
      </c>
      <c r="C35272" s="8">
        <v>3</v>
      </c>
      <c r="D35272" s="3">
        <v>42565.940445717592</v>
      </c>
      <c r="E35272" s="3">
        <v>42566.105300925927</v>
      </c>
      <c r="F35272" s="9">
        <f t="shared" si="3307"/>
        <v>0.1648552083352115</v>
      </c>
      <c r="G35272" s="11">
        <f t="shared" si="3310"/>
        <v>237.39150000270456</v>
      </c>
      <c r="H35272" t="str">
        <f t="shared" si="3308"/>
        <v>Thursday</v>
      </c>
      <c r="I35272">
        <f t="shared" si="3311"/>
        <v>2016</v>
      </c>
      <c r="J35272" t="str">
        <f t="shared" si="3312"/>
        <v>2016-07-5</v>
      </c>
      <c r="K35272" t="str">
        <f t="shared" si="3309"/>
        <v>July</v>
      </c>
    </row>
    <row r="35273" spans="1:11" x14ac:dyDescent="0.3">
      <c r="A35273" s="7">
        <v>42565</v>
      </c>
      <c r="B35273" s="8">
        <v>0</v>
      </c>
      <c r="C35273" s="8">
        <v>3</v>
      </c>
      <c r="D35273" s="3">
        <v>42565.948172303244</v>
      </c>
      <c r="E35273" s="3">
        <v>42566.399895833332</v>
      </c>
      <c r="F35273" s="9">
        <f t="shared" si="3307"/>
        <v>0.4517235300882021</v>
      </c>
      <c r="G35273" s="11">
        <f t="shared" si="3310"/>
        <v>650.48188332701102</v>
      </c>
      <c r="H35273" t="str">
        <f t="shared" si="3308"/>
        <v>Thursday</v>
      </c>
      <c r="I35273">
        <f t="shared" si="3311"/>
        <v>2016</v>
      </c>
      <c r="J35273" t="str">
        <f t="shared" si="3312"/>
        <v>2016-07-5</v>
      </c>
      <c r="K35273" t="str">
        <f t="shared" si="3309"/>
        <v>July</v>
      </c>
    </row>
    <row r="35274" spans="1:11" x14ac:dyDescent="0.3">
      <c r="A35274" s="7">
        <v>42565</v>
      </c>
      <c r="B35274" s="8">
        <v>1</v>
      </c>
      <c r="C35274" s="8">
        <v>3</v>
      </c>
      <c r="D35274" s="3">
        <v>42565.975334143521</v>
      </c>
      <c r="E35274" s="3">
        <v>42566.16511574074</v>
      </c>
      <c r="F35274" s="9">
        <f t="shared" si="3307"/>
        <v>0.18978159721882548</v>
      </c>
      <c r="G35274" s="11">
        <f t="shared" si="3310"/>
        <v>273.28549999510869</v>
      </c>
      <c r="H35274" t="str">
        <f t="shared" si="3308"/>
        <v>Thursday</v>
      </c>
      <c r="I35274">
        <f t="shared" si="3311"/>
        <v>2016</v>
      </c>
      <c r="J35274" t="str">
        <f t="shared" si="3312"/>
        <v>2016-07-5</v>
      </c>
      <c r="K35274" t="str">
        <f t="shared" si="3309"/>
        <v>July</v>
      </c>
    </row>
    <row r="35275" spans="1:11" x14ac:dyDescent="0.3">
      <c r="A35275" s="7">
        <v>42566</v>
      </c>
      <c r="B35275" s="8">
        <v>0</v>
      </c>
      <c r="C35275" s="8">
        <v>3</v>
      </c>
      <c r="D35275" s="3">
        <v>42565.98777190972</v>
      </c>
      <c r="E35275" s="3">
        <v>42566.08697916667</v>
      </c>
      <c r="F35275" s="9">
        <f t="shared" si="3307"/>
        <v>9.9207256949739531E-2</v>
      </c>
      <c r="G35275" s="11">
        <f t="shared" si="3310"/>
        <v>142.85845000762492</v>
      </c>
      <c r="H35275" t="str">
        <f t="shared" si="3308"/>
        <v>Friday</v>
      </c>
      <c r="I35275">
        <f t="shared" si="3311"/>
        <v>2016</v>
      </c>
      <c r="J35275" t="str">
        <f t="shared" si="3312"/>
        <v>2016-07-6</v>
      </c>
      <c r="K35275" t="str">
        <f t="shared" si="3309"/>
        <v>July</v>
      </c>
    </row>
    <row r="35276" spans="1:11" x14ac:dyDescent="0.3">
      <c r="A35276" s="7">
        <v>42566</v>
      </c>
      <c r="B35276" s="8">
        <v>1</v>
      </c>
      <c r="C35276" s="8">
        <v>3</v>
      </c>
      <c r="D35276" s="3">
        <v>42566.002742245371</v>
      </c>
      <c r="E35276" s="3">
        <v>42566.865243055552</v>
      </c>
      <c r="F35276" s="9">
        <f t="shared" si="3307"/>
        <v>0.86250081018079072</v>
      </c>
      <c r="G35276" s="11">
        <f t="shared" si="3310"/>
        <v>1242.0011666603386</v>
      </c>
      <c r="H35276" t="str">
        <f t="shared" si="3308"/>
        <v>Friday</v>
      </c>
      <c r="I35276">
        <f t="shared" si="3311"/>
        <v>2016</v>
      </c>
      <c r="J35276" t="str">
        <f t="shared" si="3312"/>
        <v>2016-07-6</v>
      </c>
      <c r="K35276" t="str">
        <f t="shared" si="3309"/>
        <v>July</v>
      </c>
    </row>
    <row r="35277" spans="1:11" x14ac:dyDescent="0.3">
      <c r="A35277" s="7">
        <v>42566</v>
      </c>
      <c r="B35277" s="8">
        <v>1</v>
      </c>
      <c r="C35277" s="8">
        <v>4</v>
      </c>
      <c r="D35277" s="3">
        <v>42566.004803703705</v>
      </c>
      <c r="E35277" s="3">
        <v>42566.424456018518</v>
      </c>
      <c r="F35277" s="9">
        <f t="shared" si="3307"/>
        <v>0.4196523148129927</v>
      </c>
      <c r="G35277" s="11">
        <f t="shared" si="3310"/>
        <v>604.29933333070949</v>
      </c>
      <c r="H35277" t="str">
        <f t="shared" si="3308"/>
        <v>Friday</v>
      </c>
      <c r="I35277">
        <f t="shared" si="3311"/>
        <v>2016</v>
      </c>
      <c r="J35277" t="str">
        <f t="shared" si="3312"/>
        <v>2016-07-6</v>
      </c>
      <c r="K35277" t="str">
        <f t="shared" si="3309"/>
        <v>July</v>
      </c>
    </row>
    <row r="35278" spans="1:11" x14ac:dyDescent="0.3">
      <c r="A35278" s="7">
        <v>42566</v>
      </c>
      <c r="B35278" s="8">
        <v>0</v>
      </c>
      <c r="C35278" s="8">
        <v>3</v>
      </c>
      <c r="D35278" s="3">
        <v>42566.00941165509</v>
      </c>
      <c r="E35278" s="3">
        <v>42566.395972222221</v>
      </c>
      <c r="F35278" s="9">
        <f t="shared" si="3307"/>
        <v>0.38656056713080034</v>
      </c>
      <c r="G35278" s="11">
        <f t="shared" si="3310"/>
        <v>556.64721666835248</v>
      </c>
      <c r="H35278" t="str">
        <f t="shared" si="3308"/>
        <v>Friday</v>
      </c>
      <c r="I35278">
        <f t="shared" si="3311"/>
        <v>2016</v>
      </c>
      <c r="J35278" t="str">
        <f t="shared" si="3312"/>
        <v>2016-07-6</v>
      </c>
      <c r="K35278" t="str">
        <f t="shared" si="3309"/>
        <v>July</v>
      </c>
    </row>
    <row r="35279" spans="1:11" x14ac:dyDescent="0.3">
      <c r="A35279" s="7">
        <v>42566</v>
      </c>
      <c r="B35279" s="8">
        <v>1</v>
      </c>
      <c r="C35279" s="8">
        <v>2</v>
      </c>
      <c r="D35279" s="3">
        <v>42566.021063460648</v>
      </c>
      <c r="E35279" s="3">
        <v>42566.455590277779</v>
      </c>
      <c r="F35279" s="9">
        <f t="shared" si="3307"/>
        <v>0.43452681713097263</v>
      </c>
      <c r="G35279" s="11">
        <f t="shared" si="3310"/>
        <v>625.71861666860059</v>
      </c>
      <c r="H35279" t="str">
        <f t="shared" si="3308"/>
        <v>Friday</v>
      </c>
      <c r="I35279">
        <f t="shared" si="3311"/>
        <v>2016</v>
      </c>
      <c r="J35279" t="str">
        <f t="shared" si="3312"/>
        <v>2016-07-6</v>
      </c>
      <c r="K35279" t="str">
        <f t="shared" si="3309"/>
        <v>July</v>
      </c>
    </row>
    <row r="35280" spans="1:11" x14ac:dyDescent="0.3">
      <c r="A35280" s="7">
        <v>42566</v>
      </c>
      <c r="B35280" s="8">
        <v>1</v>
      </c>
      <c r="C35280" s="8">
        <v>3</v>
      </c>
      <c r="D35280" s="3">
        <v>42566.034506053242</v>
      </c>
      <c r="E35280" s="3">
        <v>42566.116412037038</v>
      </c>
      <c r="F35280" s="9">
        <f t="shared" si="3307"/>
        <v>8.1905983795877546E-2</v>
      </c>
      <c r="G35280" s="11">
        <f t="shared" si="3310"/>
        <v>117.94461666606367</v>
      </c>
      <c r="H35280" t="str">
        <f t="shared" si="3308"/>
        <v>Friday</v>
      </c>
      <c r="I35280">
        <f t="shared" si="3311"/>
        <v>2016</v>
      </c>
      <c r="J35280" t="str">
        <f t="shared" si="3312"/>
        <v>2016-07-6</v>
      </c>
      <c r="K35280" t="str">
        <f t="shared" si="3309"/>
        <v>July</v>
      </c>
    </row>
    <row r="35281" spans="1:11" x14ac:dyDescent="0.3">
      <c r="A35281" s="7">
        <v>42566</v>
      </c>
      <c r="B35281" s="8">
        <v>1</v>
      </c>
      <c r="C35281" s="8">
        <v>3</v>
      </c>
      <c r="D35281" s="3">
        <v>42566.049642743055</v>
      </c>
      <c r="E35281" s="3">
        <v>42566.889606481483</v>
      </c>
      <c r="F35281" s="9">
        <f t="shared" si="3307"/>
        <v>0.83996373842819594</v>
      </c>
      <c r="G35281" s="11">
        <f t="shared" si="3310"/>
        <v>1209.5477833366022</v>
      </c>
      <c r="H35281" t="str">
        <f t="shared" si="3308"/>
        <v>Friday</v>
      </c>
      <c r="I35281">
        <f t="shared" si="3311"/>
        <v>2016</v>
      </c>
      <c r="J35281" t="str">
        <f t="shared" si="3312"/>
        <v>2016-07-6</v>
      </c>
      <c r="K35281" t="str">
        <f t="shared" si="3309"/>
        <v>July</v>
      </c>
    </row>
    <row r="35282" spans="1:11" x14ac:dyDescent="0.3">
      <c r="A35282" s="7">
        <v>42566</v>
      </c>
      <c r="B35282" s="8">
        <v>0</v>
      </c>
      <c r="C35282" s="8">
        <v>3</v>
      </c>
      <c r="D35282" s="3">
        <v>42566.066169988429</v>
      </c>
      <c r="E35282" s="3">
        <v>42566.257002314815</v>
      </c>
      <c r="F35282" s="9">
        <f t="shared" si="3307"/>
        <v>0.19083232638513437</v>
      </c>
      <c r="G35282" s="11">
        <f t="shared" si="3310"/>
        <v>274.79854999459349</v>
      </c>
      <c r="H35282" t="str">
        <f t="shared" si="3308"/>
        <v>Friday</v>
      </c>
      <c r="I35282">
        <f t="shared" si="3311"/>
        <v>2016</v>
      </c>
      <c r="J35282" t="str">
        <f t="shared" si="3312"/>
        <v>2016-07-6</v>
      </c>
      <c r="K35282" t="str">
        <f t="shared" si="3309"/>
        <v>July</v>
      </c>
    </row>
    <row r="35283" spans="1:11" x14ac:dyDescent="0.3">
      <c r="A35283" s="7">
        <v>42566</v>
      </c>
      <c r="B35283" s="8">
        <v>1</v>
      </c>
      <c r="C35283" s="8">
        <v>3</v>
      </c>
      <c r="D35283" s="3">
        <v>42566.078868553239</v>
      </c>
      <c r="E35283" s="3">
        <v>42566.376238425924</v>
      </c>
      <c r="F35283" s="9">
        <f t="shared" si="3307"/>
        <v>0.29736987268552184</v>
      </c>
      <c r="G35283" s="11">
        <f t="shared" si="3310"/>
        <v>428.21261666715145</v>
      </c>
      <c r="H35283" t="str">
        <f t="shared" si="3308"/>
        <v>Friday</v>
      </c>
      <c r="I35283">
        <f t="shared" si="3311"/>
        <v>2016</v>
      </c>
      <c r="J35283" t="str">
        <f t="shared" si="3312"/>
        <v>2016-07-6</v>
      </c>
      <c r="K35283" t="str">
        <f t="shared" si="3309"/>
        <v>July</v>
      </c>
    </row>
    <row r="35284" spans="1:11" x14ac:dyDescent="0.3">
      <c r="A35284" s="7">
        <v>42566</v>
      </c>
      <c r="B35284" s="8">
        <v>0</v>
      </c>
      <c r="C35284" s="8">
        <v>2</v>
      </c>
      <c r="D35284" s="3">
        <v>42566.094843865743</v>
      </c>
      <c r="E35284" s="3">
        <v>42566.182581018518</v>
      </c>
      <c r="F35284" s="9">
        <f t="shared" si="3307"/>
        <v>8.7737152774934657E-2</v>
      </c>
      <c r="G35284" s="11">
        <f t="shared" si="3310"/>
        <v>126.34149999590591</v>
      </c>
      <c r="H35284" t="str">
        <f t="shared" si="3308"/>
        <v>Friday</v>
      </c>
      <c r="I35284">
        <f t="shared" si="3311"/>
        <v>2016</v>
      </c>
      <c r="J35284" t="str">
        <f t="shared" si="3312"/>
        <v>2016-07-6</v>
      </c>
      <c r="K35284" t="str">
        <f t="shared" si="3309"/>
        <v>July</v>
      </c>
    </row>
    <row r="35285" spans="1:11" x14ac:dyDescent="0.3">
      <c r="A35285" s="7">
        <v>42566</v>
      </c>
      <c r="B35285" s="8">
        <v>0</v>
      </c>
      <c r="C35285" s="8">
        <v>3</v>
      </c>
      <c r="D35285" s="3">
        <v>42566.126354432869</v>
      </c>
      <c r="E35285" s="3">
        <v>42566.65625</v>
      </c>
      <c r="F35285" s="9">
        <f t="shared" si="3307"/>
        <v>0.52989556713146158</v>
      </c>
      <c r="G35285" s="11">
        <f t="shared" si="3310"/>
        <v>763.04961666930467</v>
      </c>
      <c r="H35285" t="str">
        <f t="shared" si="3308"/>
        <v>Friday</v>
      </c>
      <c r="I35285">
        <f t="shared" si="3311"/>
        <v>2016</v>
      </c>
      <c r="J35285" t="str">
        <f t="shared" si="3312"/>
        <v>2016-07-6</v>
      </c>
      <c r="K35285" t="str">
        <f t="shared" si="3309"/>
        <v>July</v>
      </c>
    </row>
    <row r="35286" spans="1:11" x14ac:dyDescent="0.3">
      <c r="A35286" s="7">
        <v>42566</v>
      </c>
      <c r="B35286" s="8">
        <v>0</v>
      </c>
      <c r="C35286" s="8">
        <v>4</v>
      </c>
      <c r="D35286" s="3">
        <v>42566.137633946761</v>
      </c>
      <c r="E35286" s="3">
        <v>42566.311053240737</v>
      </c>
      <c r="F35286" s="9">
        <f t="shared" si="3307"/>
        <v>0.1734192939766217</v>
      </c>
      <c r="G35286" s="11">
        <f t="shared" si="3310"/>
        <v>249.72378332633525</v>
      </c>
      <c r="H35286" t="str">
        <f t="shared" si="3308"/>
        <v>Friday</v>
      </c>
      <c r="I35286">
        <f t="shared" si="3311"/>
        <v>2016</v>
      </c>
      <c r="J35286" t="str">
        <f t="shared" si="3312"/>
        <v>2016-07-6</v>
      </c>
      <c r="K35286" t="str">
        <f t="shared" si="3309"/>
        <v>July</v>
      </c>
    </row>
    <row r="35287" spans="1:11" x14ac:dyDescent="0.3">
      <c r="A35287" s="7">
        <v>42566</v>
      </c>
      <c r="B35287" s="8">
        <v>1</v>
      </c>
      <c r="C35287" s="8">
        <v>2</v>
      </c>
      <c r="D35287" s="3">
        <v>42566.160857754629</v>
      </c>
      <c r="E35287" s="3">
        <v>42566.324120370373</v>
      </c>
      <c r="F35287" s="9">
        <f t="shared" si="3307"/>
        <v>0.16326261574431555</v>
      </c>
      <c r="G35287" s="11">
        <f t="shared" si="3310"/>
        <v>235.0981666718144</v>
      </c>
      <c r="H35287" t="str">
        <f t="shared" si="3308"/>
        <v>Friday</v>
      </c>
      <c r="I35287">
        <f t="shared" si="3311"/>
        <v>2016</v>
      </c>
      <c r="J35287" t="str">
        <f t="shared" si="3312"/>
        <v>2016-07-6</v>
      </c>
      <c r="K35287" t="str">
        <f t="shared" si="3309"/>
        <v>July</v>
      </c>
    </row>
    <row r="35288" spans="1:11" x14ac:dyDescent="0.3">
      <c r="A35288" s="7">
        <v>42566</v>
      </c>
      <c r="B35288" s="8">
        <v>1</v>
      </c>
      <c r="C35288" s="8">
        <v>3</v>
      </c>
      <c r="D35288" s="3">
        <v>42566.194075231484</v>
      </c>
      <c r="E35288" s="3">
        <v>42566.311886574076</v>
      </c>
      <c r="F35288" s="9">
        <f t="shared" si="3307"/>
        <v>0.11781134259217652</v>
      </c>
      <c r="G35288" s="11">
        <f t="shared" si="3310"/>
        <v>169.64833333273418</v>
      </c>
      <c r="H35288" t="str">
        <f t="shared" si="3308"/>
        <v>Friday</v>
      </c>
      <c r="I35288">
        <f t="shared" si="3311"/>
        <v>2016</v>
      </c>
      <c r="J35288" t="str">
        <f t="shared" si="3312"/>
        <v>2016-07-6</v>
      </c>
      <c r="K35288" t="str">
        <f t="shared" si="3309"/>
        <v>July</v>
      </c>
    </row>
    <row r="35289" spans="1:11" x14ac:dyDescent="0.3">
      <c r="A35289" s="7">
        <v>42566</v>
      </c>
      <c r="B35289" s="8">
        <v>1</v>
      </c>
      <c r="C35289" s="8">
        <v>3</v>
      </c>
      <c r="D35289" s="3">
        <v>42566.224929363423</v>
      </c>
      <c r="E35289" s="3">
        <v>42566.62290509259</v>
      </c>
      <c r="F35289" s="9">
        <f t="shared" si="3307"/>
        <v>0.39797572916722856</v>
      </c>
      <c r="G35289" s="11">
        <f t="shared" si="3310"/>
        <v>573.08505000080913</v>
      </c>
      <c r="H35289" t="str">
        <f t="shared" si="3308"/>
        <v>Friday</v>
      </c>
      <c r="I35289">
        <f t="shared" si="3311"/>
        <v>2016</v>
      </c>
      <c r="J35289" t="str">
        <f t="shared" si="3312"/>
        <v>2016-07-6</v>
      </c>
      <c r="K35289" t="str">
        <f t="shared" si="3309"/>
        <v>July</v>
      </c>
    </row>
    <row r="35290" spans="1:11" x14ac:dyDescent="0.3">
      <c r="A35290" s="7">
        <v>42566</v>
      </c>
      <c r="B35290" s="8">
        <v>1</v>
      </c>
      <c r="C35290" s="8">
        <v>2</v>
      </c>
      <c r="D35290" s="3">
        <v>42566.243506284722</v>
      </c>
      <c r="E35290" s="3">
        <v>42566.602094907408</v>
      </c>
      <c r="F35290" s="9">
        <f t="shared" si="3307"/>
        <v>0.35858862268651137</v>
      </c>
      <c r="G35290" s="11">
        <f t="shared" si="3310"/>
        <v>516.36761666857637</v>
      </c>
      <c r="H35290" t="str">
        <f t="shared" si="3308"/>
        <v>Friday</v>
      </c>
      <c r="I35290">
        <f t="shared" si="3311"/>
        <v>2016</v>
      </c>
      <c r="J35290" t="str">
        <f t="shared" si="3312"/>
        <v>2016-07-6</v>
      </c>
      <c r="K35290" t="str">
        <f t="shared" si="3309"/>
        <v>July</v>
      </c>
    </row>
    <row r="35291" spans="1:11" x14ac:dyDescent="0.3">
      <c r="A35291" s="7">
        <v>42566</v>
      </c>
      <c r="B35291" s="8">
        <v>0</v>
      </c>
      <c r="C35291" s="8">
        <v>3</v>
      </c>
      <c r="D35291" s="3">
        <v>42566.286259687498</v>
      </c>
      <c r="E35291" s="3">
        <v>42566.436261574076</v>
      </c>
      <c r="F35291" s="9">
        <f t="shared" si="3307"/>
        <v>0.15000188657722902</v>
      </c>
      <c r="G35291" s="11">
        <f t="shared" si="3310"/>
        <v>216.00271667120978</v>
      </c>
      <c r="H35291" t="str">
        <f t="shared" si="3308"/>
        <v>Friday</v>
      </c>
      <c r="I35291">
        <f t="shared" si="3311"/>
        <v>2016</v>
      </c>
      <c r="J35291" t="str">
        <f t="shared" si="3312"/>
        <v>2016-07-6</v>
      </c>
      <c r="K35291" t="str">
        <f t="shared" si="3309"/>
        <v>July</v>
      </c>
    </row>
    <row r="35292" spans="1:11" x14ac:dyDescent="0.3">
      <c r="A35292" s="7">
        <v>42566</v>
      </c>
      <c r="B35292" s="8">
        <v>0</v>
      </c>
      <c r="C35292" s="8">
        <v>3</v>
      </c>
      <c r="D35292" s="3">
        <v>42566.305891284719</v>
      </c>
      <c r="E35292" s="3">
        <v>42566.698738425926</v>
      </c>
      <c r="F35292" s="9">
        <f t="shared" si="3307"/>
        <v>0.39284714120731223</v>
      </c>
      <c r="G35292" s="11">
        <f t="shared" si="3310"/>
        <v>565.69988333852962</v>
      </c>
      <c r="H35292" t="str">
        <f t="shared" si="3308"/>
        <v>Friday</v>
      </c>
      <c r="I35292">
        <f t="shared" si="3311"/>
        <v>2016</v>
      </c>
      <c r="J35292" t="str">
        <f t="shared" si="3312"/>
        <v>2016-07-6</v>
      </c>
      <c r="K35292" t="str">
        <f t="shared" si="3309"/>
        <v>July</v>
      </c>
    </row>
    <row r="35293" spans="1:11" x14ac:dyDescent="0.3">
      <c r="A35293" s="7">
        <v>42566</v>
      </c>
      <c r="B35293" s="8">
        <v>0</v>
      </c>
      <c r="C35293" s="8">
        <v>4</v>
      </c>
      <c r="D35293" s="3">
        <v>42566.334649421296</v>
      </c>
      <c r="E35293" s="3">
        <v>42566.473425925928</v>
      </c>
      <c r="F35293" s="9">
        <f t="shared" si="3307"/>
        <v>0.13877650463109603</v>
      </c>
      <c r="G35293" s="11">
        <f t="shared" si="3310"/>
        <v>199.83816666877829</v>
      </c>
      <c r="H35293" t="str">
        <f t="shared" si="3308"/>
        <v>Friday</v>
      </c>
      <c r="I35293">
        <f t="shared" si="3311"/>
        <v>2016</v>
      </c>
      <c r="J35293" t="str">
        <f t="shared" si="3312"/>
        <v>2016-07-6</v>
      </c>
      <c r="K35293" t="str">
        <f t="shared" si="3309"/>
        <v>July</v>
      </c>
    </row>
    <row r="35294" spans="1:11" x14ac:dyDescent="0.3">
      <c r="A35294" s="7">
        <v>42566</v>
      </c>
      <c r="B35294" s="8">
        <v>0</v>
      </c>
      <c r="C35294" s="8">
        <v>4</v>
      </c>
      <c r="D35294" s="3">
        <v>42566.352661921293</v>
      </c>
      <c r="E35294" s="3">
        <v>42566.806516203702</v>
      </c>
      <c r="F35294" s="9">
        <f t="shared" si="3307"/>
        <v>0.45385428240842884</v>
      </c>
      <c r="G35294" s="11">
        <f t="shared" si="3310"/>
        <v>653.55016666813754</v>
      </c>
      <c r="H35294" t="str">
        <f t="shared" si="3308"/>
        <v>Friday</v>
      </c>
      <c r="I35294">
        <f t="shared" si="3311"/>
        <v>2016</v>
      </c>
      <c r="J35294" t="str">
        <f t="shared" si="3312"/>
        <v>2016-07-6</v>
      </c>
      <c r="K35294" t="str">
        <f t="shared" si="3309"/>
        <v>July</v>
      </c>
    </row>
    <row r="35295" spans="1:11" x14ac:dyDescent="0.3">
      <c r="A35295" s="7">
        <v>42566</v>
      </c>
      <c r="B35295" s="8">
        <v>0</v>
      </c>
      <c r="C35295" s="8">
        <v>3</v>
      </c>
      <c r="D35295" s="3">
        <v>42566.363739583336</v>
      </c>
      <c r="E35295" s="3">
        <v>42566.936342592591</v>
      </c>
      <c r="F35295" s="9">
        <f t="shared" si="3307"/>
        <v>0.57260300925554475</v>
      </c>
      <c r="G35295" s="11">
        <f t="shared" si="3310"/>
        <v>824.54833332798444</v>
      </c>
      <c r="H35295" t="str">
        <f t="shared" si="3308"/>
        <v>Friday</v>
      </c>
      <c r="I35295">
        <f t="shared" si="3311"/>
        <v>2016</v>
      </c>
      <c r="J35295" t="str">
        <f t="shared" si="3312"/>
        <v>2016-07-6</v>
      </c>
      <c r="K35295" t="str">
        <f t="shared" si="3309"/>
        <v>July</v>
      </c>
    </row>
    <row r="35296" spans="1:11" x14ac:dyDescent="0.3">
      <c r="A35296" s="7">
        <v>42566</v>
      </c>
      <c r="B35296" s="8">
        <v>1</v>
      </c>
      <c r="C35296" s="8">
        <v>3</v>
      </c>
      <c r="D35296" s="3">
        <v>42566.41914849537</v>
      </c>
      <c r="E35296" s="3">
        <v>42566.844965277778</v>
      </c>
      <c r="F35296" s="9">
        <f t="shared" si="3307"/>
        <v>0.4258167824082193</v>
      </c>
      <c r="G35296" s="11">
        <f t="shared" si="3310"/>
        <v>613.17616666783579</v>
      </c>
      <c r="H35296" t="str">
        <f t="shared" si="3308"/>
        <v>Friday</v>
      </c>
      <c r="I35296">
        <f t="shared" si="3311"/>
        <v>2016</v>
      </c>
      <c r="J35296" t="str">
        <f t="shared" si="3312"/>
        <v>2016-07-6</v>
      </c>
      <c r="K35296" t="str">
        <f t="shared" si="3309"/>
        <v>July</v>
      </c>
    </row>
    <row r="35297" spans="1:11" x14ac:dyDescent="0.3">
      <c r="A35297" s="7">
        <v>42566</v>
      </c>
      <c r="B35297" s="8">
        <v>1</v>
      </c>
      <c r="C35297" s="8">
        <v>2</v>
      </c>
      <c r="D35297" s="3">
        <v>42566.453406284723</v>
      </c>
      <c r="E35297" s="3">
        <v>42566.904803240737</v>
      </c>
      <c r="F35297" s="9">
        <f t="shared" si="3307"/>
        <v>0.45139695601392305</v>
      </c>
      <c r="G35297" s="11">
        <f t="shared" si="3310"/>
        <v>650.01161666004919</v>
      </c>
      <c r="H35297" t="str">
        <f t="shared" si="3308"/>
        <v>Friday</v>
      </c>
      <c r="I35297">
        <f t="shared" si="3311"/>
        <v>2016</v>
      </c>
      <c r="J35297" t="str">
        <f t="shared" si="3312"/>
        <v>2016-07-6</v>
      </c>
      <c r="K35297" t="str">
        <f t="shared" si="3309"/>
        <v>July</v>
      </c>
    </row>
    <row r="35298" spans="1:11" x14ac:dyDescent="0.3">
      <c r="A35298" s="7">
        <v>42566</v>
      </c>
      <c r="B35298" s="8">
        <v>0</v>
      </c>
      <c r="C35298" s="8">
        <v>2</v>
      </c>
      <c r="D35298" s="3">
        <v>42566.587316631943</v>
      </c>
      <c r="E35298" s="3">
        <v>42567.00141203704</v>
      </c>
      <c r="F35298" s="9">
        <f t="shared" si="3307"/>
        <v>0.4140954050963046</v>
      </c>
      <c r="G35298" s="11">
        <f t="shared" si="3310"/>
        <v>596.29738333867863</v>
      </c>
      <c r="H35298" t="str">
        <f t="shared" si="3308"/>
        <v>Friday</v>
      </c>
      <c r="I35298">
        <f t="shared" si="3311"/>
        <v>2016</v>
      </c>
      <c r="J35298" t="str">
        <f t="shared" si="3312"/>
        <v>2016-07-6</v>
      </c>
      <c r="K35298" t="str">
        <f t="shared" si="3309"/>
        <v>July</v>
      </c>
    </row>
    <row r="35299" spans="1:11" x14ac:dyDescent="0.3">
      <c r="A35299" s="7">
        <v>42566</v>
      </c>
      <c r="B35299" s="8">
        <v>1</v>
      </c>
      <c r="C35299" s="8">
        <v>3</v>
      </c>
      <c r="D35299" s="3">
        <v>42566.658633877312</v>
      </c>
      <c r="E35299" s="3">
        <v>42566.86818287037</v>
      </c>
      <c r="F35299" s="9">
        <f t="shared" si="3307"/>
        <v>0.20954899305797881</v>
      </c>
      <c r="G35299" s="11">
        <f t="shared" si="3310"/>
        <v>301.75055000348948</v>
      </c>
      <c r="H35299" t="str">
        <f t="shared" si="3308"/>
        <v>Friday</v>
      </c>
      <c r="I35299">
        <f t="shared" si="3311"/>
        <v>2016</v>
      </c>
      <c r="J35299" t="str">
        <f t="shared" si="3312"/>
        <v>2016-07-6</v>
      </c>
      <c r="K35299" t="str">
        <f t="shared" si="3309"/>
        <v>July</v>
      </c>
    </row>
    <row r="35300" spans="1:11" x14ac:dyDescent="0.3">
      <c r="A35300" s="7">
        <v>42566</v>
      </c>
      <c r="B35300" s="8">
        <v>1</v>
      </c>
      <c r="C35300" s="8">
        <v>3</v>
      </c>
      <c r="D35300" s="3">
        <v>42566.661736458336</v>
      </c>
      <c r="E35300" s="3">
        <v>42566.868715277778</v>
      </c>
      <c r="F35300" s="9">
        <f t="shared" si="3307"/>
        <v>0.20697881944215624</v>
      </c>
      <c r="G35300" s="11">
        <f t="shared" si="3310"/>
        <v>298.04949999670498</v>
      </c>
      <c r="H35300" t="str">
        <f t="shared" si="3308"/>
        <v>Friday</v>
      </c>
      <c r="I35300">
        <f t="shared" si="3311"/>
        <v>2016</v>
      </c>
      <c r="J35300" t="str">
        <f t="shared" si="3312"/>
        <v>2016-07-6</v>
      </c>
      <c r="K35300" t="str">
        <f t="shared" si="3309"/>
        <v>July</v>
      </c>
    </row>
    <row r="35301" spans="1:11" x14ac:dyDescent="0.3">
      <c r="A35301" s="7">
        <v>42566</v>
      </c>
      <c r="B35301" s="8">
        <v>0</v>
      </c>
      <c r="C35301" s="8">
        <v>2</v>
      </c>
      <c r="D35301" s="3">
        <v>42566.672371215274</v>
      </c>
      <c r="E35301" s="3">
        <v>42566.83</v>
      </c>
      <c r="F35301" s="9">
        <f t="shared" si="3307"/>
        <v>0.15762878472742159</v>
      </c>
      <c r="G35301" s="11">
        <f t="shared" si="3310"/>
        <v>226.98545000748709</v>
      </c>
      <c r="H35301" t="str">
        <f t="shared" si="3308"/>
        <v>Friday</v>
      </c>
      <c r="I35301">
        <f t="shared" si="3311"/>
        <v>2016</v>
      </c>
      <c r="J35301" t="str">
        <f t="shared" si="3312"/>
        <v>2016-07-6</v>
      </c>
      <c r="K35301" t="str">
        <f t="shared" si="3309"/>
        <v>July</v>
      </c>
    </row>
    <row r="35302" spans="1:11" x14ac:dyDescent="0.3">
      <c r="A35302" s="7">
        <v>42566</v>
      </c>
      <c r="B35302" s="8">
        <v>0</v>
      </c>
      <c r="C35302" s="8">
        <v>3</v>
      </c>
      <c r="D35302" s="3">
        <v>42566.693845949078</v>
      </c>
      <c r="E35302" s="3">
        <v>42566.895555555559</v>
      </c>
      <c r="F35302" s="9">
        <f t="shared" si="3307"/>
        <v>0.20170960648101754</v>
      </c>
      <c r="G35302" s="11">
        <f t="shared" si="3310"/>
        <v>290.46183333266526</v>
      </c>
      <c r="H35302" t="str">
        <f t="shared" si="3308"/>
        <v>Friday</v>
      </c>
      <c r="I35302">
        <f t="shared" si="3311"/>
        <v>2016</v>
      </c>
      <c r="J35302" t="str">
        <f t="shared" si="3312"/>
        <v>2016-07-6</v>
      </c>
      <c r="K35302" t="str">
        <f t="shared" si="3309"/>
        <v>July</v>
      </c>
    </row>
    <row r="35303" spans="1:11" x14ac:dyDescent="0.3">
      <c r="A35303" s="7">
        <v>42566</v>
      </c>
      <c r="B35303" s="8">
        <v>0</v>
      </c>
      <c r="C35303" s="8">
        <v>1</v>
      </c>
      <c r="D35303" s="3">
        <v>42566.703648530092</v>
      </c>
      <c r="E35303" s="3">
        <v>42566.89166666667</v>
      </c>
      <c r="F35303" s="9">
        <f t="shared" si="3307"/>
        <v>0.18801813657773891</v>
      </c>
      <c r="G35303" s="11">
        <f t="shared" si="3310"/>
        <v>270.74611667194404</v>
      </c>
      <c r="H35303" t="str">
        <f t="shared" si="3308"/>
        <v>Friday</v>
      </c>
      <c r="I35303">
        <f t="shared" si="3311"/>
        <v>2016</v>
      </c>
      <c r="J35303" t="str">
        <f t="shared" si="3312"/>
        <v>2016-07-6</v>
      </c>
      <c r="K35303" t="str">
        <f t="shared" si="3309"/>
        <v>July</v>
      </c>
    </row>
    <row r="35304" spans="1:11" x14ac:dyDescent="0.3">
      <c r="A35304" s="7">
        <v>42566</v>
      </c>
      <c r="B35304" s="8">
        <v>1</v>
      </c>
      <c r="C35304" s="8">
        <v>3</v>
      </c>
      <c r="D35304" s="3">
        <v>42566.72932554398</v>
      </c>
      <c r="E35304" s="3">
        <v>42566.85292824074</v>
      </c>
      <c r="F35304" s="9">
        <f t="shared" si="3307"/>
        <v>0.12360269675991731</v>
      </c>
      <c r="G35304" s="11">
        <f t="shared" si="3310"/>
        <v>177.98788333428092</v>
      </c>
      <c r="H35304" t="str">
        <f t="shared" si="3308"/>
        <v>Friday</v>
      </c>
      <c r="I35304">
        <f t="shared" si="3311"/>
        <v>2016</v>
      </c>
      <c r="J35304" t="str">
        <f t="shared" si="3312"/>
        <v>2016-07-6</v>
      </c>
      <c r="K35304" t="str">
        <f t="shared" si="3309"/>
        <v>July</v>
      </c>
    </row>
    <row r="35305" spans="1:11" x14ac:dyDescent="0.3">
      <c r="A35305" s="7">
        <v>42566</v>
      </c>
      <c r="B35305" s="8">
        <v>1</v>
      </c>
      <c r="C35305" s="8">
        <v>3</v>
      </c>
      <c r="D35305" s="3">
        <v>42566.734311192129</v>
      </c>
      <c r="E35305" s="3">
        <v>42567.559641203705</v>
      </c>
      <c r="F35305" s="9">
        <f t="shared" si="3307"/>
        <v>0.82533001157571562</v>
      </c>
      <c r="G35305" s="11">
        <f t="shared" si="3310"/>
        <v>1188.4752166690305</v>
      </c>
      <c r="H35305" t="str">
        <f t="shared" si="3308"/>
        <v>Friday</v>
      </c>
      <c r="I35305">
        <f t="shared" si="3311"/>
        <v>2016</v>
      </c>
      <c r="J35305" t="str">
        <f t="shared" si="3312"/>
        <v>2016-07-6</v>
      </c>
      <c r="K35305" t="str">
        <f t="shared" si="3309"/>
        <v>July</v>
      </c>
    </row>
    <row r="35306" spans="1:11" x14ac:dyDescent="0.3">
      <c r="A35306" s="7">
        <v>42566</v>
      </c>
      <c r="B35306" s="8">
        <v>1</v>
      </c>
      <c r="C35306" s="8">
        <v>3</v>
      </c>
      <c r="D35306" s="3">
        <v>42566.740436030093</v>
      </c>
      <c r="E35306" s="3">
        <v>42566.906886574077</v>
      </c>
      <c r="F35306" s="9">
        <f t="shared" si="3307"/>
        <v>0.16645054398395587</v>
      </c>
      <c r="G35306" s="11">
        <f t="shared" si="3310"/>
        <v>239.68878333689645</v>
      </c>
      <c r="H35306" t="str">
        <f t="shared" si="3308"/>
        <v>Friday</v>
      </c>
      <c r="I35306">
        <f t="shared" si="3311"/>
        <v>2016</v>
      </c>
      <c r="J35306" t="str">
        <f t="shared" si="3312"/>
        <v>2016-07-6</v>
      </c>
      <c r="K35306" t="str">
        <f t="shared" si="3309"/>
        <v>July</v>
      </c>
    </row>
    <row r="35307" spans="1:11" x14ac:dyDescent="0.3">
      <c r="A35307" s="7">
        <v>42566</v>
      </c>
      <c r="B35307" s="8">
        <v>1</v>
      </c>
      <c r="C35307" s="8">
        <v>3</v>
      </c>
      <c r="D35307" s="3">
        <v>42566.742151585648</v>
      </c>
      <c r="E35307" s="3">
        <v>42566.830752314818</v>
      </c>
      <c r="F35307" s="9">
        <f t="shared" si="3307"/>
        <v>8.8600729170138948E-2</v>
      </c>
      <c r="G35307" s="11">
        <f t="shared" si="3310"/>
        <v>127.58505000500008</v>
      </c>
      <c r="H35307" t="str">
        <f t="shared" si="3308"/>
        <v>Friday</v>
      </c>
      <c r="I35307">
        <f t="shared" si="3311"/>
        <v>2016</v>
      </c>
      <c r="J35307" t="str">
        <f t="shared" si="3312"/>
        <v>2016-07-6</v>
      </c>
      <c r="K35307" t="str">
        <f t="shared" si="3309"/>
        <v>July</v>
      </c>
    </row>
    <row r="35308" spans="1:11" x14ac:dyDescent="0.3">
      <c r="A35308" s="7">
        <v>42566</v>
      </c>
      <c r="B35308" s="8">
        <v>1</v>
      </c>
      <c r="C35308" s="8">
        <v>3</v>
      </c>
      <c r="D35308" s="3">
        <v>42566.744511458332</v>
      </c>
      <c r="E35308" s="3">
        <v>42566.936932870369</v>
      </c>
      <c r="F35308" s="9">
        <f t="shared" si="3307"/>
        <v>0.19242141203721985</v>
      </c>
      <c r="G35308" s="11">
        <f t="shared" si="3310"/>
        <v>277.08683333359659</v>
      </c>
      <c r="H35308" t="str">
        <f t="shared" si="3308"/>
        <v>Friday</v>
      </c>
      <c r="I35308">
        <f t="shared" si="3311"/>
        <v>2016</v>
      </c>
      <c r="J35308" t="str">
        <f t="shared" si="3312"/>
        <v>2016-07-6</v>
      </c>
      <c r="K35308" t="str">
        <f t="shared" si="3309"/>
        <v>July</v>
      </c>
    </row>
    <row r="35309" spans="1:11" x14ac:dyDescent="0.3">
      <c r="A35309" s="7">
        <v>42566</v>
      </c>
      <c r="B35309" s="8">
        <v>1</v>
      </c>
      <c r="C35309" s="8">
        <v>3</v>
      </c>
      <c r="D35309" s="3">
        <v>42566.748634606483</v>
      </c>
      <c r="E35309" s="3">
        <v>42566.895173611112</v>
      </c>
      <c r="F35309" s="9">
        <f t="shared" si="3307"/>
        <v>0.14653900462872116</v>
      </c>
      <c r="G35309" s="11">
        <f t="shared" si="3310"/>
        <v>211.01616666535847</v>
      </c>
      <c r="H35309" t="str">
        <f t="shared" si="3308"/>
        <v>Friday</v>
      </c>
      <c r="I35309">
        <f t="shared" si="3311"/>
        <v>2016</v>
      </c>
      <c r="J35309" t="str">
        <f t="shared" si="3312"/>
        <v>2016-07-6</v>
      </c>
      <c r="K35309" t="str">
        <f t="shared" si="3309"/>
        <v>July</v>
      </c>
    </row>
    <row r="35310" spans="1:11" x14ac:dyDescent="0.3">
      <c r="A35310" s="7">
        <v>42566</v>
      </c>
      <c r="B35310" s="8">
        <v>1</v>
      </c>
      <c r="C35310" s="8">
        <v>2</v>
      </c>
      <c r="D35310" s="3">
        <v>42566.764301469906</v>
      </c>
      <c r="E35310" s="3">
        <v>42566.914583333331</v>
      </c>
      <c r="F35310" s="9">
        <f t="shared" si="3307"/>
        <v>0.15028186342533445</v>
      </c>
      <c r="G35310" s="11">
        <f t="shared" si="3310"/>
        <v>216.40588333248161</v>
      </c>
      <c r="H35310" t="str">
        <f t="shared" si="3308"/>
        <v>Friday</v>
      </c>
      <c r="I35310">
        <f t="shared" si="3311"/>
        <v>2016</v>
      </c>
      <c r="J35310" t="str">
        <f t="shared" si="3312"/>
        <v>2016-07-6</v>
      </c>
      <c r="K35310" t="str">
        <f t="shared" si="3309"/>
        <v>July</v>
      </c>
    </row>
    <row r="35311" spans="1:11" x14ac:dyDescent="0.3">
      <c r="A35311" s="7">
        <v>42566</v>
      </c>
      <c r="B35311" s="8">
        <v>1</v>
      </c>
      <c r="C35311" s="8">
        <v>3</v>
      </c>
      <c r="D35311" s="3">
        <v>42566.776556712961</v>
      </c>
      <c r="E35311" s="3">
        <v>42566.934537037036</v>
      </c>
      <c r="F35311" s="9">
        <f t="shared" si="3307"/>
        <v>0.15798032407474238</v>
      </c>
      <c r="G35311" s="11">
        <f t="shared" si="3310"/>
        <v>227.49166666762903</v>
      </c>
      <c r="H35311" t="str">
        <f t="shared" si="3308"/>
        <v>Friday</v>
      </c>
      <c r="I35311">
        <f t="shared" si="3311"/>
        <v>2016</v>
      </c>
      <c r="J35311" t="str">
        <f t="shared" si="3312"/>
        <v>2016-07-6</v>
      </c>
      <c r="K35311" t="str">
        <f t="shared" si="3309"/>
        <v>July</v>
      </c>
    </row>
    <row r="35312" spans="1:11" x14ac:dyDescent="0.3">
      <c r="A35312" s="7">
        <v>42566</v>
      </c>
      <c r="B35312" s="8">
        <v>0</v>
      </c>
      <c r="C35312" s="8">
        <v>3</v>
      </c>
      <c r="D35312" s="3">
        <v>42566.780084456019</v>
      </c>
      <c r="E35312" s="3">
        <v>42567.072696759256</v>
      </c>
      <c r="F35312" s="9">
        <f t="shared" si="3307"/>
        <v>0.29261230323754717</v>
      </c>
      <c r="G35312" s="11">
        <f t="shared" si="3310"/>
        <v>421.36171666206792</v>
      </c>
      <c r="H35312" t="str">
        <f t="shared" si="3308"/>
        <v>Friday</v>
      </c>
      <c r="I35312">
        <f t="shared" si="3311"/>
        <v>2016</v>
      </c>
      <c r="J35312" t="str">
        <f t="shared" si="3312"/>
        <v>2016-07-6</v>
      </c>
      <c r="K35312" t="str">
        <f t="shared" si="3309"/>
        <v>July</v>
      </c>
    </row>
    <row r="35313" spans="1:11" x14ac:dyDescent="0.3">
      <c r="A35313" s="7">
        <v>42566</v>
      </c>
      <c r="B35313" s="8">
        <v>0</v>
      </c>
      <c r="C35313" s="8">
        <v>1</v>
      </c>
      <c r="D35313" s="3">
        <v>42566.786267939817</v>
      </c>
      <c r="E35313" s="3">
        <v>42568.591817129629</v>
      </c>
      <c r="F35313" s="9">
        <f t="shared" si="3307"/>
        <v>1.8055491898121545</v>
      </c>
      <c r="G35313" s="11">
        <f t="shared" si="3310"/>
        <v>2599.9908333295025</v>
      </c>
      <c r="H35313" t="str">
        <f t="shared" si="3308"/>
        <v>Friday</v>
      </c>
      <c r="I35313">
        <f t="shared" si="3311"/>
        <v>2016</v>
      </c>
      <c r="J35313" t="str">
        <f t="shared" si="3312"/>
        <v>2016-07-6</v>
      </c>
      <c r="K35313" t="str">
        <f t="shared" si="3309"/>
        <v>July</v>
      </c>
    </row>
    <row r="35314" spans="1:11" x14ac:dyDescent="0.3">
      <c r="A35314" s="7">
        <v>42566</v>
      </c>
      <c r="B35314" s="8">
        <v>1</v>
      </c>
      <c r="C35314" s="8">
        <v>3</v>
      </c>
      <c r="D35314" s="3">
        <v>42566.786814618055</v>
      </c>
      <c r="E35314" s="3">
        <v>42566.909155092595</v>
      </c>
      <c r="F35314" s="9">
        <f t="shared" si="3307"/>
        <v>0.12234047453966923</v>
      </c>
      <c r="G35314" s="11">
        <f t="shared" si="3310"/>
        <v>176.17028333712369</v>
      </c>
      <c r="H35314" t="str">
        <f t="shared" si="3308"/>
        <v>Friday</v>
      </c>
      <c r="I35314">
        <f t="shared" si="3311"/>
        <v>2016</v>
      </c>
      <c r="J35314" t="str">
        <f t="shared" si="3312"/>
        <v>2016-07-6</v>
      </c>
      <c r="K35314" t="str">
        <f t="shared" si="3309"/>
        <v>July</v>
      </c>
    </row>
    <row r="35315" spans="1:11" x14ac:dyDescent="0.3">
      <c r="A35315" s="7">
        <v>42566</v>
      </c>
      <c r="B35315" s="8">
        <v>1</v>
      </c>
      <c r="C35315" s="8">
        <v>3</v>
      </c>
      <c r="D35315" s="3">
        <v>42566.796077083331</v>
      </c>
      <c r="E35315" s="3">
        <v>42567.786076388889</v>
      </c>
      <c r="F35315" s="9">
        <f t="shared" si="3307"/>
        <v>0.98999930555874016</v>
      </c>
      <c r="G35315" s="11">
        <f t="shared" si="3310"/>
        <v>1425.5990000045858</v>
      </c>
      <c r="H35315" t="str">
        <f t="shared" si="3308"/>
        <v>Friday</v>
      </c>
      <c r="I35315">
        <f t="shared" si="3311"/>
        <v>2016</v>
      </c>
      <c r="J35315" t="str">
        <f t="shared" si="3312"/>
        <v>2016-07-6</v>
      </c>
      <c r="K35315" t="str">
        <f t="shared" si="3309"/>
        <v>July</v>
      </c>
    </row>
    <row r="35316" spans="1:11" x14ac:dyDescent="0.3">
      <c r="A35316" s="7">
        <v>42566</v>
      </c>
      <c r="B35316" s="8">
        <v>0</v>
      </c>
      <c r="C35316" s="8">
        <v>3</v>
      </c>
      <c r="D35316" s="3">
        <v>42566.827159803244</v>
      </c>
      <c r="E35316" s="3">
        <v>42566.926550925928</v>
      </c>
      <c r="F35316" s="9">
        <f t="shared" si="3307"/>
        <v>9.9391122683300637E-2</v>
      </c>
      <c r="G35316" s="11">
        <f t="shared" si="3310"/>
        <v>143.12321666395292</v>
      </c>
      <c r="H35316" t="str">
        <f t="shared" si="3308"/>
        <v>Friday</v>
      </c>
      <c r="I35316">
        <f t="shared" si="3311"/>
        <v>2016</v>
      </c>
      <c r="J35316" t="str">
        <f t="shared" si="3312"/>
        <v>2016-07-6</v>
      </c>
      <c r="K35316" t="str">
        <f t="shared" si="3309"/>
        <v>July</v>
      </c>
    </row>
    <row r="35317" spans="1:11" x14ac:dyDescent="0.3">
      <c r="A35317" s="7">
        <v>42566</v>
      </c>
      <c r="B35317" s="8">
        <v>0</v>
      </c>
      <c r="C35317" s="8">
        <v>3</v>
      </c>
      <c r="D35317" s="3">
        <v>42566.839354548611</v>
      </c>
      <c r="E35317" s="3">
        <v>42567.430902777778</v>
      </c>
      <c r="F35317" s="9">
        <f t="shared" si="3307"/>
        <v>0.59154822916752892</v>
      </c>
      <c r="G35317" s="11">
        <f t="shared" si="3310"/>
        <v>851.82945000124164</v>
      </c>
      <c r="H35317" t="str">
        <f t="shared" si="3308"/>
        <v>Friday</v>
      </c>
      <c r="I35317">
        <f t="shared" si="3311"/>
        <v>2016</v>
      </c>
      <c r="J35317" t="str">
        <f t="shared" si="3312"/>
        <v>2016-07-6</v>
      </c>
      <c r="K35317" t="str">
        <f t="shared" si="3309"/>
        <v>July</v>
      </c>
    </row>
    <row r="35318" spans="1:11" x14ac:dyDescent="0.3">
      <c r="A35318" s="7">
        <v>42566</v>
      </c>
      <c r="B35318" s="8">
        <v>1</v>
      </c>
      <c r="C35318" s="8">
        <v>3</v>
      </c>
      <c r="D35318" s="3">
        <v>42566.846395219909</v>
      </c>
      <c r="E35318" s="3">
        <v>42567.024270833332</v>
      </c>
      <c r="F35318" s="9">
        <f t="shared" si="3307"/>
        <v>0.1778756134226569</v>
      </c>
      <c r="G35318" s="11">
        <f t="shared" si="3310"/>
        <v>256.14088332862593</v>
      </c>
      <c r="H35318" t="str">
        <f t="shared" si="3308"/>
        <v>Friday</v>
      </c>
      <c r="I35318">
        <f t="shared" si="3311"/>
        <v>2016</v>
      </c>
      <c r="J35318" t="str">
        <f t="shared" si="3312"/>
        <v>2016-07-6</v>
      </c>
      <c r="K35318" t="str">
        <f t="shared" si="3309"/>
        <v>July</v>
      </c>
    </row>
    <row r="35319" spans="1:11" x14ac:dyDescent="0.3">
      <c r="A35319" s="7">
        <v>42566</v>
      </c>
      <c r="B35319" s="8">
        <v>0</v>
      </c>
      <c r="C35319" s="8">
        <v>1</v>
      </c>
      <c r="D35319" s="3">
        <v>42566.847833715277</v>
      </c>
      <c r="E35319" s="3">
        <v>42567.628078703703</v>
      </c>
      <c r="F35319" s="9">
        <f t="shared" si="3307"/>
        <v>0.78024498842569301</v>
      </c>
      <c r="G35319" s="11">
        <f t="shared" si="3310"/>
        <v>1123.5527833329979</v>
      </c>
      <c r="H35319" t="str">
        <f t="shared" si="3308"/>
        <v>Friday</v>
      </c>
      <c r="I35319">
        <f t="shared" si="3311"/>
        <v>2016</v>
      </c>
      <c r="J35319" t="str">
        <f t="shared" si="3312"/>
        <v>2016-07-6</v>
      </c>
      <c r="K35319" t="str">
        <f t="shared" si="3309"/>
        <v>July</v>
      </c>
    </row>
    <row r="35320" spans="1:11" x14ac:dyDescent="0.3">
      <c r="A35320" s="7">
        <v>42566</v>
      </c>
      <c r="B35320" s="8">
        <v>1</v>
      </c>
      <c r="C35320" s="8">
        <v>3</v>
      </c>
      <c r="D35320" s="3">
        <v>42566.854459490743</v>
      </c>
      <c r="E35320" s="3">
        <v>42567.045856481483</v>
      </c>
      <c r="F35320" s="9">
        <f t="shared" ref="F35320:F35383" si="3313">E35320-D35320</f>
        <v>0.19139699074003147</v>
      </c>
      <c r="G35320" s="11">
        <f t="shared" si="3310"/>
        <v>275.61166666564532</v>
      </c>
      <c r="H35320" t="str">
        <f t="shared" ref="H35320:H35383" si="3314">TEXT(A35320,"dddd")</f>
        <v>Friday</v>
      </c>
      <c r="I35320">
        <f t="shared" si="3311"/>
        <v>2016</v>
      </c>
      <c r="J35320" t="str">
        <f t="shared" si="3312"/>
        <v>2016-07-6</v>
      </c>
      <c r="K35320" t="str">
        <f t="shared" ref="K35320:K35383" si="3315">TEXT(A35320,"mmmm")</f>
        <v>July</v>
      </c>
    </row>
    <row r="35321" spans="1:11" x14ac:dyDescent="0.3">
      <c r="A35321" s="7">
        <v>42566</v>
      </c>
      <c r="B35321" s="8">
        <v>1</v>
      </c>
      <c r="C35321" s="8">
        <v>3</v>
      </c>
      <c r="D35321" s="3">
        <v>42566.863195682869</v>
      </c>
      <c r="E35321" s="3">
        <v>42566.987256944441</v>
      </c>
      <c r="F35321" s="9">
        <f t="shared" si="3313"/>
        <v>0.12406126157293329</v>
      </c>
      <c r="G35321" s="11">
        <f t="shared" si="3310"/>
        <v>178.64821666502394</v>
      </c>
      <c r="H35321" t="str">
        <f t="shared" si="3314"/>
        <v>Friday</v>
      </c>
      <c r="I35321">
        <f t="shared" si="3311"/>
        <v>2016</v>
      </c>
      <c r="J35321" t="str">
        <f t="shared" si="3312"/>
        <v>2016-07-6</v>
      </c>
      <c r="K35321" t="str">
        <f t="shared" si="3315"/>
        <v>July</v>
      </c>
    </row>
    <row r="35322" spans="1:11" x14ac:dyDescent="0.3">
      <c r="A35322" s="7">
        <v>42566</v>
      </c>
      <c r="B35322" s="8">
        <v>0</v>
      </c>
      <c r="C35322" s="8">
        <v>2</v>
      </c>
      <c r="D35322" s="3">
        <v>42566.881699571757</v>
      </c>
      <c r="E35322" s="3">
        <v>42567.821099537039</v>
      </c>
      <c r="F35322" s="9">
        <f t="shared" si="3313"/>
        <v>0.93939996528206393</v>
      </c>
      <c r="G35322" s="11">
        <f t="shared" si="3310"/>
        <v>1352.7359500061721</v>
      </c>
      <c r="H35322" t="str">
        <f t="shared" si="3314"/>
        <v>Friday</v>
      </c>
      <c r="I35322">
        <f t="shared" si="3311"/>
        <v>2016</v>
      </c>
      <c r="J35322" t="str">
        <f t="shared" si="3312"/>
        <v>2016-07-6</v>
      </c>
      <c r="K35322" t="str">
        <f t="shared" si="3315"/>
        <v>July</v>
      </c>
    </row>
    <row r="35323" spans="1:11" x14ac:dyDescent="0.3">
      <c r="A35323" s="7">
        <v>42566</v>
      </c>
      <c r="B35323" s="8">
        <v>0</v>
      </c>
      <c r="C35323" s="8">
        <v>3</v>
      </c>
      <c r="D35323" s="3">
        <v>42566.885536539354</v>
      </c>
      <c r="E35323" s="3">
        <v>42567.854328703703</v>
      </c>
      <c r="F35323" s="9">
        <f t="shared" si="3313"/>
        <v>0.96879216434899718</v>
      </c>
      <c r="G35323" s="11">
        <f t="shared" si="3310"/>
        <v>1395.0607166625559</v>
      </c>
      <c r="H35323" t="str">
        <f t="shared" si="3314"/>
        <v>Friday</v>
      </c>
      <c r="I35323">
        <f t="shared" si="3311"/>
        <v>2016</v>
      </c>
      <c r="J35323" t="str">
        <f t="shared" si="3312"/>
        <v>2016-07-6</v>
      </c>
      <c r="K35323" t="str">
        <f t="shared" si="3315"/>
        <v>July</v>
      </c>
    </row>
    <row r="35324" spans="1:11" x14ac:dyDescent="0.3">
      <c r="A35324" s="7">
        <v>42566</v>
      </c>
      <c r="B35324" s="8">
        <v>1</v>
      </c>
      <c r="C35324" s="8">
        <v>3</v>
      </c>
      <c r="D35324" s="3">
        <v>42566.896166435188</v>
      </c>
      <c r="E35324" s="3">
        <v>42567.262233796297</v>
      </c>
      <c r="F35324" s="9">
        <f t="shared" si="3313"/>
        <v>0.36606736110843485</v>
      </c>
      <c r="G35324" s="11">
        <f t="shared" si="3310"/>
        <v>527.13699999614619</v>
      </c>
      <c r="H35324" t="str">
        <f t="shared" si="3314"/>
        <v>Friday</v>
      </c>
      <c r="I35324">
        <f t="shared" si="3311"/>
        <v>2016</v>
      </c>
      <c r="J35324" t="str">
        <f t="shared" si="3312"/>
        <v>2016-07-6</v>
      </c>
      <c r="K35324" t="str">
        <f t="shared" si="3315"/>
        <v>July</v>
      </c>
    </row>
    <row r="35325" spans="1:11" x14ac:dyDescent="0.3">
      <c r="A35325" s="7">
        <v>42566</v>
      </c>
      <c r="B35325" s="8">
        <v>1</v>
      </c>
      <c r="C35325" s="8">
        <v>3</v>
      </c>
      <c r="D35325" s="3">
        <v>42566.906821724537</v>
      </c>
      <c r="E35325" s="3">
        <v>42567.375717592593</v>
      </c>
      <c r="F35325" s="9">
        <f t="shared" si="3313"/>
        <v>0.46889586805627914</v>
      </c>
      <c r="G35325" s="11">
        <f t="shared" si="3310"/>
        <v>675.21005000104196</v>
      </c>
      <c r="H35325" t="str">
        <f t="shared" si="3314"/>
        <v>Friday</v>
      </c>
      <c r="I35325">
        <f t="shared" si="3311"/>
        <v>2016</v>
      </c>
      <c r="J35325" t="str">
        <f t="shared" si="3312"/>
        <v>2016-07-6</v>
      </c>
      <c r="K35325" t="str">
        <f t="shared" si="3315"/>
        <v>July</v>
      </c>
    </row>
    <row r="35326" spans="1:11" x14ac:dyDescent="0.3">
      <c r="A35326" s="7">
        <v>42566</v>
      </c>
      <c r="B35326" s="8">
        <v>0</v>
      </c>
      <c r="C35326" s="8">
        <v>3</v>
      </c>
      <c r="D35326" s="3">
        <v>42566.914242395833</v>
      </c>
      <c r="E35326" s="3">
        <v>42567.36141203704</v>
      </c>
      <c r="F35326" s="9">
        <f t="shared" si="3313"/>
        <v>0.44716964120743796</v>
      </c>
      <c r="G35326" s="11">
        <f t="shared" si="3310"/>
        <v>643.92428333871067</v>
      </c>
      <c r="H35326" t="str">
        <f t="shared" si="3314"/>
        <v>Friday</v>
      </c>
      <c r="I35326">
        <f t="shared" si="3311"/>
        <v>2016</v>
      </c>
      <c r="J35326" t="str">
        <f t="shared" si="3312"/>
        <v>2016-07-6</v>
      </c>
      <c r="K35326" t="str">
        <f t="shared" si="3315"/>
        <v>July</v>
      </c>
    </row>
    <row r="35327" spans="1:11" x14ac:dyDescent="0.3">
      <c r="A35327" s="7">
        <v>42566</v>
      </c>
      <c r="B35327" s="8">
        <v>1</v>
      </c>
      <c r="C35327" s="8">
        <v>2</v>
      </c>
      <c r="D35327" s="3">
        <v>42566.919547685182</v>
      </c>
      <c r="E35327" s="3">
        <v>42566.937650462962</v>
      </c>
      <c r="F35327" s="9">
        <f t="shared" si="3313"/>
        <v>1.8102777779859025E-2</v>
      </c>
      <c r="G35327" s="11">
        <f t="shared" si="3310"/>
        <v>26.068000002996996</v>
      </c>
      <c r="H35327" t="str">
        <f t="shared" si="3314"/>
        <v>Friday</v>
      </c>
      <c r="I35327">
        <f t="shared" si="3311"/>
        <v>2016</v>
      </c>
      <c r="J35327" t="str">
        <f t="shared" si="3312"/>
        <v>2016-07-6</v>
      </c>
      <c r="K35327" t="str">
        <f t="shared" si="3315"/>
        <v>July</v>
      </c>
    </row>
    <row r="35328" spans="1:11" x14ac:dyDescent="0.3">
      <c r="A35328" s="7">
        <v>42566</v>
      </c>
      <c r="B35328" s="8">
        <v>0</v>
      </c>
      <c r="C35328" s="8">
        <v>3</v>
      </c>
      <c r="D35328" s="3">
        <v>42566.937792511577</v>
      </c>
      <c r="E35328" s="3">
        <v>42567.060497685183</v>
      </c>
      <c r="F35328" s="9">
        <f t="shared" si="3313"/>
        <v>0.12270517360593658</v>
      </c>
      <c r="G35328" s="11">
        <f t="shared" si="3310"/>
        <v>176.69544999254867</v>
      </c>
      <c r="H35328" t="str">
        <f t="shared" si="3314"/>
        <v>Friday</v>
      </c>
      <c r="I35328">
        <f t="shared" si="3311"/>
        <v>2016</v>
      </c>
      <c r="J35328" t="str">
        <f t="shared" si="3312"/>
        <v>2016-07-6</v>
      </c>
      <c r="K35328" t="str">
        <f t="shared" si="3315"/>
        <v>July</v>
      </c>
    </row>
    <row r="35329" spans="1:11" x14ac:dyDescent="0.3">
      <c r="A35329" s="7">
        <v>42566</v>
      </c>
      <c r="B35329" s="8">
        <v>0</v>
      </c>
      <c r="C35329" s="8">
        <v>3</v>
      </c>
      <c r="D35329" s="3">
        <v>42566.952770682874</v>
      </c>
      <c r="E35329" s="3">
        <v>42567.040972222225</v>
      </c>
      <c r="F35329" s="9">
        <f t="shared" si="3313"/>
        <v>8.8201539350848179E-2</v>
      </c>
      <c r="G35329" s="11">
        <f t="shared" si="3310"/>
        <v>127.01021666522138</v>
      </c>
      <c r="H35329" t="str">
        <f t="shared" si="3314"/>
        <v>Friday</v>
      </c>
      <c r="I35329">
        <f t="shared" si="3311"/>
        <v>2016</v>
      </c>
      <c r="J35329" t="str">
        <f t="shared" si="3312"/>
        <v>2016-07-6</v>
      </c>
      <c r="K35329" t="str">
        <f t="shared" si="3315"/>
        <v>July</v>
      </c>
    </row>
    <row r="35330" spans="1:11" x14ac:dyDescent="0.3">
      <c r="A35330" s="7">
        <v>42566</v>
      </c>
      <c r="B35330" s="8">
        <v>0</v>
      </c>
      <c r="C35330" s="8">
        <v>2</v>
      </c>
      <c r="D35330" s="3">
        <v>42566.957307673612</v>
      </c>
      <c r="E35330" s="3">
        <v>42567.820243055554</v>
      </c>
      <c r="F35330" s="9">
        <f t="shared" si="3313"/>
        <v>0.86293538194149733</v>
      </c>
      <c r="G35330" s="11">
        <f t="shared" ref="G35330:G35393" si="3316">F35330*1440</f>
        <v>1242.6269499957561</v>
      </c>
      <c r="H35330" t="str">
        <f t="shared" si="3314"/>
        <v>Friday</v>
      </c>
      <c r="I35330">
        <f t="shared" si="3311"/>
        <v>2016</v>
      </c>
      <c r="J35330" t="str">
        <f t="shared" si="3312"/>
        <v>2016-07-6</v>
      </c>
      <c r="K35330" t="str">
        <f t="shared" si="3315"/>
        <v>July</v>
      </c>
    </row>
    <row r="35331" spans="1:11" x14ac:dyDescent="0.3">
      <c r="A35331" s="7">
        <v>42566</v>
      </c>
      <c r="B35331" s="8">
        <v>0</v>
      </c>
      <c r="C35331" s="8">
        <v>3</v>
      </c>
      <c r="D35331" s="3">
        <v>42566.981269097225</v>
      </c>
      <c r="E35331" s="3">
        <v>42567.070613425924</v>
      </c>
      <c r="F35331" s="9">
        <f t="shared" si="3313"/>
        <v>8.9344328698643949E-2</v>
      </c>
      <c r="G35331" s="11">
        <f t="shared" si="3316"/>
        <v>128.65583332604729</v>
      </c>
      <c r="H35331" t="str">
        <f t="shared" si="3314"/>
        <v>Friday</v>
      </c>
      <c r="I35331">
        <f t="shared" ref="I35331:I35394" si="3317">YEAR(A35331)</f>
        <v>2016</v>
      </c>
      <c r="J35331" t="str">
        <f t="shared" ref="J35331:J35394" si="3318">I35331&amp;"-"&amp;TEXT(A35331,"mm")&amp;"-"&amp;WEEKDAY(A35331)</f>
        <v>2016-07-6</v>
      </c>
      <c r="K35331" t="str">
        <f t="shared" si="3315"/>
        <v>July</v>
      </c>
    </row>
    <row r="35332" spans="1:11" x14ac:dyDescent="0.3">
      <c r="A35332" s="7">
        <v>42566</v>
      </c>
      <c r="B35332" s="8">
        <v>1</v>
      </c>
      <c r="C35332" s="8">
        <v>2</v>
      </c>
      <c r="D35332" s="3">
        <v>42566.987026157411</v>
      </c>
      <c r="E35332" s="3">
        <v>42568.582187499997</v>
      </c>
      <c r="F35332" s="9">
        <f t="shared" si="3313"/>
        <v>1.595161342585925</v>
      </c>
      <c r="G35332" s="11">
        <f t="shared" si="3316"/>
        <v>2297.032333323732</v>
      </c>
      <c r="H35332" t="str">
        <f t="shared" si="3314"/>
        <v>Friday</v>
      </c>
      <c r="I35332">
        <f t="shared" si="3317"/>
        <v>2016</v>
      </c>
      <c r="J35332" t="str">
        <f t="shared" si="3318"/>
        <v>2016-07-6</v>
      </c>
      <c r="K35332" t="str">
        <f t="shared" si="3315"/>
        <v>July</v>
      </c>
    </row>
    <row r="35333" spans="1:11" x14ac:dyDescent="0.3">
      <c r="A35333" s="7">
        <v>42567</v>
      </c>
      <c r="B35333" s="8">
        <v>1</v>
      </c>
      <c r="C35333" s="8">
        <v>1</v>
      </c>
      <c r="D35333" s="3">
        <v>42567.032957407406</v>
      </c>
      <c r="E35333" s="3">
        <v>42567.458356481482</v>
      </c>
      <c r="F35333" s="9">
        <f t="shared" si="3313"/>
        <v>0.42539907407626742</v>
      </c>
      <c r="G35333" s="11">
        <f t="shared" si="3316"/>
        <v>612.57466666982509</v>
      </c>
      <c r="H35333" t="str">
        <f t="shared" si="3314"/>
        <v>Saturday</v>
      </c>
      <c r="I35333">
        <f t="shared" si="3317"/>
        <v>2016</v>
      </c>
      <c r="J35333" t="str">
        <f t="shared" si="3318"/>
        <v>2016-07-7</v>
      </c>
      <c r="K35333" t="str">
        <f t="shared" si="3315"/>
        <v>July</v>
      </c>
    </row>
    <row r="35334" spans="1:11" x14ac:dyDescent="0.3">
      <c r="A35334" s="7">
        <v>42567</v>
      </c>
      <c r="B35334" s="8">
        <v>1</v>
      </c>
      <c r="C35334" s="8">
        <v>2</v>
      </c>
      <c r="D35334" s="3">
        <v>42567.027373495373</v>
      </c>
      <c r="E35334" s="3">
        <v>42567.212962962964</v>
      </c>
      <c r="F35334" s="9">
        <f t="shared" si="3313"/>
        <v>0.18558946759003447</v>
      </c>
      <c r="G35334" s="11">
        <f t="shared" si="3316"/>
        <v>267.24883332964964</v>
      </c>
      <c r="H35334" t="str">
        <f t="shared" si="3314"/>
        <v>Saturday</v>
      </c>
      <c r="I35334">
        <f t="shared" si="3317"/>
        <v>2016</v>
      </c>
      <c r="J35334" t="str">
        <f t="shared" si="3318"/>
        <v>2016-07-7</v>
      </c>
      <c r="K35334" t="str">
        <f t="shared" si="3315"/>
        <v>July</v>
      </c>
    </row>
    <row r="35335" spans="1:11" x14ac:dyDescent="0.3">
      <c r="A35335" s="7">
        <v>42567</v>
      </c>
      <c r="B35335" s="8">
        <v>0</v>
      </c>
      <c r="C35335" s="8">
        <v>2</v>
      </c>
      <c r="D35335" s="3">
        <v>42567.031768518522</v>
      </c>
      <c r="E35335" s="3">
        <v>42567.503946759258</v>
      </c>
      <c r="F35335" s="9">
        <f t="shared" si="3313"/>
        <v>0.47217824073595693</v>
      </c>
      <c r="G35335" s="11">
        <f t="shared" si="3316"/>
        <v>679.93666665977798</v>
      </c>
      <c r="H35335" t="str">
        <f t="shared" si="3314"/>
        <v>Saturday</v>
      </c>
      <c r="I35335">
        <f t="shared" si="3317"/>
        <v>2016</v>
      </c>
      <c r="J35335" t="str">
        <f t="shared" si="3318"/>
        <v>2016-07-7</v>
      </c>
      <c r="K35335" t="str">
        <f t="shared" si="3315"/>
        <v>July</v>
      </c>
    </row>
    <row r="35336" spans="1:11" x14ac:dyDescent="0.3">
      <c r="A35336" s="7">
        <v>42567</v>
      </c>
      <c r="B35336" s="8">
        <v>1</v>
      </c>
      <c r="C35336" s="8">
        <v>4</v>
      </c>
      <c r="D35336" s="3">
        <v>42567.040253437503</v>
      </c>
      <c r="E35336" s="3">
        <v>42567.34679398148</v>
      </c>
      <c r="F35336" s="9">
        <f t="shared" si="3313"/>
        <v>0.30654054397746222</v>
      </c>
      <c r="G35336" s="11">
        <f t="shared" si="3316"/>
        <v>441.4183833275456</v>
      </c>
      <c r="H35336" t="str">
        <f t="shared" si="3314"/>
        <v>Saturday</v>
      </c>
      <c r="I35336">
        <f t="shared" si="3317"/>
        <v>2016</v>
      </c>
      <c r="J35336" t="str">
        <f t="shared" si="3318"/>
        <v>2016-07-7</v>
      </c>
      <c r="K35336" t="str">
        <f t="shared" si="3315"/>
        <v>July</v>
      </c>
    </row>
    <row r="35337" spans="1:11" x14ac:dyDescent="0.3">
      <c r="A35337" s="7">
        <v>42567</v>
      </c>
      <c r="B35337" s="8">
        <v>0</v>
      </c>
      <c r="C35337" s="8">
        <v>3</v>
      </c>
      <c r="D35337" s="3">
        <v>42567.058506284724</v>
      </c>
      <c r="E35337" s="3">
        <v>42567.211400462962</v>
      </c>
      <c r="F35337" s="9">
        <f t="shared" si="3313"/>
        <v>0.15289417823805707</v>
      </c>
      <c r="G35337" s="11">
        <f t="shared" si="3316"/>
        <v>220.16761666280217</v>
      </c>
      <c r="H35337" t="str">
        <f t="shared" si="3314"/>
        <v>Saturday</v>
      </c>
      <c r="I35337">
        <f t="shared" si="3317"/>
        <v>2016</v>
      </c>
      <c r="J35337" t="str">
        <f t="shared" si="3318"/>
        <v>2016-07-7</v>
      </c>
      <c r="K35337" t="str">
        <f t="shared" si="3315"/>
        <v>July</v>
      </c>
    </row>
    <row r="35338" spans="1:11" x14ac:dyDescent="0.3">
      <c r="A35338" s="7">
        <v>42567</v>
      </c>
      <c r="B35338" s="8">
        <v>0</v>
      </c>
      <c r="C35338" s="8">
        <v>3</v>
      </c>
      <c r="D35338" s="3">
        <v>42567.088432326389</v>
      </c>
      <c r="E35338" s="3">
        <v>42567.191192129627</v>
      </c>
      <c r="F35338" s="9">
        <f t="shared" si="3313"/>
        <v>0.10275980323785916</v>
      </c>
      <c r="G35338" s="11">
        <f t="shared" si="3316"/>
        <v>147.97411666251719</v>
      </c>
      <c r="H35338" t="str">
        <f t="shared" si="3314"/>
        <v>Saturday</v>
      </c>
      <c r="I35338">
        <f t="shared" si="3317"/>
        <v>2016</v>
      </c>
      <c r="J35338" t="str">
        <f t="shared" si="3318"/>
        <v>2016-07-7</v>
      </c>
      <c r="K35338" t="str">
        <f t="shared" si="3315"/>
        <v>July</v>
      </c>
    </row>
    <row r="35339" spans="1:11" x14ac:dyDescent="0.3">
      <c r="A35339" s="7">
        <v>42567</v>
      </c>
      <c r="B35339" s="8">
        <v>0</v>
      </c>
      <c r="C35339" s="8">
        <v>3</v>
      </c>
      <c r="D35339" s="3">
        <v>42567.092429745368</v>
      </c>
      <c r="E35339" s="3">
        <v>42567.325335648151</v>
      </c>
      <c r="F35339" s="9">
        <f t="shared" si="3313"/>
        <v>0.23290590278338641</v>
      </c>
      <c r="G35339" s="11">
        <f t="shared" si="3316"/>
        <v>335.38450000807643</v>
      </c>
      <c r="H35339" t="str">
        <f t="shared" si="3314"/>
        <v>Saturday</v>
      </c>
      <c r="I35339">
        <f t="shared" si="3317"/>
        <v>2016</v>
      </c>
      <c r="J35339" t="str">
        <f t="shared" si="3318"/>
        <v>2016-07-7</v>
      </c>
      <c r="K35339" t="str">
        <f t="shared" si="3315"/>
        <v>July</v>
      </c>
    </row>
    <row r="35340" spans="1:11" x14ac:dyDescent="0.3">
      <c r="A35340" s="7">
        <v>42567</v>
      </c>
      <c r="B35340" s="8">
        <v>0</v>
      </c>
      <c r="C35340" s="8">
        <v>3</v>
      </c>
      <c r="D35340" s="3">
        <v>42567.098633333335</v>
      </c>
      <c r="E35340" s="3">
        <v>42567.582106481481</v>
      </c>
      <c r="F35340" s="9">
        <f t="shared" si="3313"/>
        <v>0.48347314814600395</v>
      </c>
      <c r="G35340" s="11">
        <f t="shared" si="3316"/>
        <v>696.20133333024569</v>
      </c>
      <c r="H35340" t="str">
        <f t="shared" si="3314"/>
        <v>Saturday</v>
      </c>
      <c r="I35340">
        <f t="shared" si="3317"/>
        <v>2016</v>
      </c>
      <c r="J35340" t="str">
        <f t="shared" si="3318"/>
        <v>2016-07-7</v>
      </c>
      <c r="K35340" t="str">
        <f t="shared" si="3315"/>
        <v>July</v>
      </c>
    </row>
    <row r="35341" spans="1:11" x14ac:dyDescent="0.3">
      <c r="A35341" s="7">
        <v>42567</v>
      </c>
      <c r="B35341" s="8">
        <v>0</v>
      </c>
      <c r="C35341" s="8">
        <v>2</v>
      </c>
      <c r="D35341" s="3">
        <v>42567.106226157404</v>
      </c>
      <c r="E35341" s="3">
        <v>42567.60328703704</v>
      </c>
      <c r="F35341" s="9">
        <f t="shared" si="3313"/>
        <v>0.4970608796356828</v>
      </c>
      <c r="G35341" s="11">
        <f t="shared" si="3316"/>
        <v>715.76766667538323</v>
      </c>
      <c r="H35341" t="str">
        <f t="shared" si="3314"/>
        <v>Saturday</v>
      </c>
      <c r="I35341">
        <f t="shared" si="3317"/>
        <v>2016</v>
      </c>
      <c r="J35341" t="str">
        <f t="shared" si="3318"/>
        <v>2016-07-7</v>
      </c>
      <c r="K35341" t="str">
        <f t="shared" si="3315"/>
        <v>July</v>
      </c>
    </row>
    <row r="35342" spans="1:11" x14ac:dyDescent="0.3">
      <c r="A35342" s="7">
        <v>42567</v>
      </c>
      <c r="B35342" s="8">
        <v>1</v>
      </c>
      <c r="C35342" s="8">
        <v>3</v>
      </c>
      <c r="D35342" s="3">
        <v>42567.137589201389</v>
      </c>
      <c r="E35342" s="3">
        <v>42567.396018518521</v>
      </c>
      <c r="F35342" s="9">
        <f t="shared" si="3313"/>
        <v>0.25842931713123107</v>
      </c>
      <c r="G35342" s="11">
        <f t="shared" si="3316"/>
        <v>372.13821666897275</v>
      </c>
      <c r="H35342" t="str">
        <f t="shared" si="3314"/>
        <v>Saturday</v>
      </c>
      <c r="I35342">
        <f t="shared" si="3317"/>
        <v>2016</v>
      </c>
      <c r="J35342" t="str">
        <f t="shared" si="3318"/>
        <v>2016-07-7</v>
      </c>
      <c r="K35342" t="str">
        <f t="shared" si="3315"/>
        <v>July</v>
      </c>
    </row>
    <row r="35343" spans="1:11" x14ac:dyDescent="0.3">
      <c r="A35343" s="7">
        <v>42567</v>
      </c>
      <c r="B35343" s="8">
        <v>1</v>
      </c>
      <c r="C35343" s="8">
        <v>3</v>
      </c>
      <c r="D35343" s="3">
        <v>42567.151175694446</v>
      </c>
      <c r="E35343" s="3">
        <v>42567.424328703702</v>
      </c>
      <c r="F35343" s="9">
        <f t="shared" si="3313"/>
        <v>0.27315300925693009</v>
      </c>
      <c r="G35343" s="11">
        <f t="shared" si="3316"/>
        <v>393.34033332997933</v>
      </c>
      <c r="H35343" t="str">
        <f t="shared" si="3314"/>
        <v>Saturday</v>
      </c>
      <c r="I35343">
        <f t="shared" si="3317"/>
        <v>2016</v>
      </c>
      <c r="J35343" t="str">
        <f t="shared" si="3318"/>
        <v>2016-07-7</v>
      </c>
      <c r="K35343" t="str">
        <f t="shared" si="3315"/>
        <v>July</v>
      </c>
    </row>
    <row r="35344" spans="1:11" x14ac:dyDescent="0.3">
      <c r="A35344" s="7">
        <v>42567</v>
      </c>
      <c r="B35344" s="8">
        <v>0</v>
      </c>
      <c r="C35344" s="8">
        <v>3</v>
      </c>
      <c r="D35344" s="3">
        <v>42567.152001273149</v>
      </c>
      <c r="E35344" s="3">
        <v>42567.286643518521</v>
      </c>
      <c r="F35344" s="9">
        <f t="shared" si="3313"/>
        <v>0.13464224537165137</v>
      </c>
      <c r="G35344" s="11">
        <f t="shared" si="3316"/>
        <v>193.88483333517797</v>
      </c>
      <c r="H35344" t="str">
        <f t="shared" si="3314"/>
        <v>Saturday</v>
      </c>
      <c r="I35344">
        <f t="shared" si="3317"/>
        <v>2016</v>
      </c>
      <c r="J35344" t="str">
        <f t="shared" si="3318"/>
        <v>2016-07-7</v>
      </c>
      <c r="K35344" t="str">
        <f t="shared" si="3315"/>
        <v>July</v>
      </c>
    </row>
    <row r="35345" spans="1:11" x14ac:dyDescent="0.3">
      <c r="A35345" s="7">
        <v>42567</v>
      </c>
      <c r="B35345" s="8">
        <v>0</v>
      </c>
      <c r="C35345" s="8">
        <v>3</v>
      </c>
      <c r="D35345" s="3">
        <v>42567.243371296296</v>
      </c>
      <c r="E35345" s="3">
        <v>42567.285844907405</v>
      </c>
      <c r="F35345" s="9">
        <f t="shared" si="3313"/>
        <v>4.2473611109016929E-2</v>
      </c>
      <c r="G35345" s="11">
        <f t="shared" si="3316"/>
        <v>61.161999996984378</v>
      </c>
      <c r="H35345" t="str">
        <f t="shared" si="3314"/>
        <v>Saturday</v>
      </c>
      <c r="I35345">
        <f t="shared" si="3317"/>
        <v>2016</v>
      </c>
      <c r="J35345" t="str">
        <f t="shared" si="3318"/>
        <v>2016-07-7</v>
      </c>
      <c r="K35345" t="str">
        <f t="shared" si="3315"/>
        <v>July</v>
      </c>
    </row>
    <row r="35346" spans="1:11" x14ac:dyDescent="0.3">
      <c r="A35346" s="7">
        <v>42567</v>
      </c>
      <c r="B35346" s="8">
        <v>1</v>
      </c>
      <c r="C35346" s="8">
        <v>3</v>
      </c>
      <c r="D35346" s="3">
        <v>42567.334378784719</v>
      </c>
      <c r="E35346" s="3">
        <v>42568.593923611108</v>
      </c>
      <c r="F35346" s="9">
        <f t="shared" si="3313"/>
        <v>1.259544826389174</v>
      </c>
      <c r="G35346" s="11">
        <f t="shared" si="3316"/>
        <v>1813.7445500004105</v>
      </c>
      <c r="H35346" t="str">
        <f t="shared" si="3314"/>
        <v>Saturday</v>
      </c>
      <c r="I35346">
        <f t="shared" si="3317"/>
        <v>2016</v>
      </c>
      <c r="J35346" t="str">
        <f t="shared" si="3318"/>
        <v>2016-07-7</v>
      </c>
      <c r="K35346" t="str">
        <f t="shared" si="3315"/>
        <v>July</v>
      </c>
    </row>
    <row r="35347" spans="1:11" x14ac:dyDescent="0.3">
      <c r="A35347" s="7">
        <v>42567</v>
      </c>
      <c r="B35347" s="8">
        <v>1</v>
      </c>
      <c r="C35347" s="8">
        <v>4</v>
      </c>
      <c r="D35347" s="3">
        <v>42567.36150003472</v>
      </c>
      <c r="E35347" s="3">
        <v>42567.775104166663</v>
      </c>
      <c r="F35347" s="9">
        <f t="shared" si="3313"/>
        <v>0.41360413194342982</v>
      </c>
      <c r="G35347" s="11">
        <f t="shared" si="3316"/>
        <v>595.58994999853894</v>
      </c>
      <c r="H35347" t="str">
        <f t="shared" si="3314"/>
        <v>Saturday</v>
      </c>
      <c r="I35347">
        <f t="shared" si="3317"/>
        <v>2016</v>
      </c>
      <c r="J35347" t="str">
        <f t="shared" si="3318"/>
        <v>2016-07-7</v>
      </c>
      <c r="K35347" t="str">
        <f t="shared" si="3315"/>
        <v>July</v>
      </c>
    </row>
    <row r="35348" spans="1:11" x14ac:dyDescent="0.3">
      <c r="A35348" s="7">
        <v>42567</v>
      </c>
      <c r="B35348" s="8">
        <v>0</v>
      </c>
      <c r="C35348" s="8">
        <v>3</v>
      </c>
      <c r="D35348" s="3">
        <v>42567.374681747686</v>
      </c>
      <c r="E35348" s="3">
        <v>42567.500462962962</v>
      </c>
      <c r="F35348" s="9">
        <f t="shared" si="3313"/>
        <v>0.12578121527621988</v>
      </c>
      <c r="G35348" s="11">
        <f t="shared" si="3316"/>
        <v>181.12494999775663</v>
      </c>
      <c r="H35348" t="str">
        <f t="shared" si="3314"/>
        <v>Saturday</v>
      </c>
      <c r="I35348">
        <f t="shared" si="3317"/>
        <v>2016</v>
      </c>
      <c r="J35348" t="str">
        <f t="shared" si="3318"/>
        <v>2016-07-7</v>
      </c>
      <c r="K35348" t="str">
        <f t="shared" si="3315"/>
        <v>July</v>
      </c>
    </row>
    <row r="35349" spans="1:11" x14ac:dyDescent="0.3">
      <c r="A35349" s="7">
        <v>42567</v>
      </c>
      <c r="B35349" s="8">
        <v>1</v>
      </c>
      <c r="C35349" s="8">
        <v>3</v>
      </c>
      <c r="D35349" s="3">
        <v>42567.383466354164</v>
      </c>
      <c r="E35349" s="3">
        <v>42567.518657407411</v>
      </c>
      <c r="F35349" s="9">
        <f t="shared" si="3313"/>
        <v>0.1351910532466718</v>
      </c>
      <c r="G35349" s="11">
        <f t="shared" si="3316"/>
        <v>194.67511667520739</v>
      </c>
      <c r="H35349" t="str">
        <f t="shared" si="3314"/>
        <v>Saturday</v>
      </c>
      <c r="I35349">
        <f t="shared" si="3317"/>
        <v>2016</v>
      </c>
      <c r="J35349" t="str">
        <f t="shared" si="3318"/>
        <v>2016-07-7</v>
      </c>
      <c r="K35349" t="str">
        <f t="shared" si="3315"/>
        <v>July</v>
      </c>
    </row>
    <row r="35350" spans="1:11" x14ac:dyDescent="0.3">
      <c r="A35350" s="7">
        <v>42567</v>
      </c>
      <c r="B35350" s="8">
        <v>0</v>
      </c>
      <c r="C35350" s="8">
        <v>2</v>
      </c>
      <c r="D35350" s="3">
        <v>42567.396835416665</v>
      </c>
      <c r="E35350" s="3">
        <v>42569.486770833333</v>
      </c>
      <c r="F35350" s="9">
        <f t="shared" si="3313"/>
        <v>2.0899354166685953</v>
      </c>
      <c r="G35350" s="11">
        <f t="shared" si="3316"/>
        <v>3009.5070000027772</v>
      </c>
      <c r="H35350" t="str">
        <f t="shared" si="3314"/>
        <v>Saturday</v>
      </c>
      <c r="I35350">
        <f t="shared" si="3317"/>
        <v>2016</v>
      </c>
      <c r="J35350" t="str">
        <f t="shared" si="3318"/>
        <v>2016-07-7</v>
      </c>
      <c r="K35350" t="str">
        <f t="shared" si="3315"/>
        <v>July</v>
      </c>
    </row>
    <row r="35351" spans="1:11" x14ac:dyDescent="0.3">
      <c r="A35351" s="7">
        <v>42567</v>
      </c>
      <c r="B35351" s="8">
        <v>1</v>
      </c>
      <c r="C35351" s="8">
        <v>4</v>
      </c>
      <c r="D35351" s="3">
        <v>42567.403644409722</v>
      </c>
      <c r="E35351" s="3">
        <v>42568.431168981479</v>
      </c>
      <c r="F35351" s="9">
        <f t="shared" si="3313"/>
        <v>1.0275245717566577</v>
      </c>
      <c r="G35351" s="11">
        <f t="shared" si="3316"/>
        <v>1479.6353833295871</v>
      </c>
      <c r="H35351" t="str">
        <f t="shared" si="3314"/>
        <v>Saturday</v>
      </c>
      <c r="I35351">
        <f t="shared" si="3317"/>
        <v>2016</v>
      </c>
      <c r="J35351" t="str">
        <f t="shared" si="3318"/>
        <v>2016-07-7</v>
      </c>
      <c r="K35351" t="str">
        <f t="shared" si="3315"/>
        <v>July</v>
      </c>
    </row>
    <row r="35352" spans="1:11" x14ac:dyDescent="0.3">
      <c r="A35352" s="7">
        <v>42567</v>
      </c>
      <c r="B35352" s="8">
        <v>1</v>
      </c>
      <c r="C35352" s="8">
        <v>3</v>
      </c>
      <c r="D35352" s="3">
        <v>42567.408703738423</v>
      </c>
      <c r="E35352" s="3">
        <v>42567.836481481485</v>
      </c>
      <c r="F35352" s="9">
        <f t="shared" si="3313"/>
        <v>0.42777774306159699</v>
      </c>
      <c r="G35352" s="11">
        <f t="shared" si="3316"/>
        <v>615.99995000869967</v>
      </c>
      <c r="H35352" t="str">
        <f t="shared" si="3314"/>
        <v>Saturday</v>
      </c>
      <c r="I35352">
        <f t="shared" si="3317"/>
        <v>2016</v>
      </c>
      <c r="J35352" t="str">
        <f t="shared" si="3318"/>
        <v>2016-07-7</v>
      </c>
      <c r="K35352" t="str">
        <f t="shared" si="3315"/>
        <v>July</v>
      </c>
    </row>
    <row r="35353" spans="1:11" x14ac:dyDescent="0.3">
      <c r="A35353" s="7">
        <v>42567</v>
      </c>
      <c r="B35353" s="8">
        <v>1</v>
      </c>
      <c r="C35353" s="8">
        <v>3</v>
      </c>
      <c r="D35353" s="3">
        <v>42567.411655474534</v>
      </c>
      <c r="E35353" s="3">
        <v>42567.567361111112</v>
      </c>
      <c r="F35353" s="9">
        <f t="shared" si="3313"/>
        <v>0.15570563657820458</v>
      </c>
      <c r="G35353" s="11">
        <f t="shared" si="3316"/>
        <v>224.21611667261459</v>
      </c>
      <c r="H35353" t="str">
        <f t="shared" si="3314"/>
        <v>Saturday</v>
      </c>
      <c r="I35353">
        <f t="shared" si="3317"/>
        <v>2016</v>
      </c>
      <c r="J35353" t="str">
        <f t="shared" si="3318"/>
        <v>2016-07-7</v>
      </c>
      <c r="K35353" t="str">
        <f t="shared" si="3315"/>
        <v>July</v>
      </c>
    </row>
    <row r="35354" spans="1:11" x14ac:dyDescent="0.3">
      <c r="A35354" s="7">
        <v>42567</v>
      </c>
      <c r="B35354" s="8">
        <v>1</v>
      </c>
      <c r="C35354" s="8">
        <v>2</v>
      </c>
      <c r="D35354" s="3">
        <v>42567.423778506942</v>
      </c>
      <c r="E35354" s="3">
        <v>42568.488229166665</v>
      </c>
      <c r="F35354" s="9">
        <f t="shared" si="3313"/>
        <v>1.0644506597236614</v>
      </c>
      <c r="G35354" s="11">
        <f t="shared" si="3316"/>
        <v>1532.8089500020724</v>
      </c>
      <c r="H35354" t="str">
        <f t="shared" si="3314"/>
        <v>Saturday</v>
      </c>
      <c r="I35354">
        <f t="shared" si="3317"/>
        <v>2016</v>
      </c>
      <c r="J35354" t="str">
        <f t="shared" si="3318"/>
        <v>2016-07-7</v>
      </c>
      <c r="K35354" t="str">
        <f t="shared" si="3315"/>
        <v>July</v>
      </c>
    </row>
    <row r="35355" spans="1:11" x14ac:dyDescent="0.3">
      <c r="A35355" s="7">
        <v>42567</v>
      </c>
      <c r="B35355" s="8">
        <v>0</v>
      </c>
      <c r="C35355" s="8">
        <v>3</v>
      </c>
      <c r="D35355" s="3">
        <v>42567.424140196759</v>
      </c>
      <c r="E35355" s="3">
        <v>42567.573101851849</v>
      </c>
      <c r="F35355" s="9">
        <f t="shared" si="3313"/>
        <v>0.1489616550898063</v>
      </c>
      <c r="G35355" s="11">
        <f t="shared" si="3316"/>
        <v>214.50478332932107</v>
      </c>
      <c r="H35355" t="str">
        <f t="shared" si="3314"/>
        <v>Saturday</v>
      </c>
      <c r="I35355">
        <f t="shared" si="3317"/>
        <v>2016</v>
      </c>
      <c r="J35355" t="str">
        <f t="shared" si="3318"/>
        <v>2016-07-7</v>
      </c>
      <c r="K35355" t="str">
        <f t="shared" si="3315"/>
        <v>July</v>
      </c>
    </row>
    <row r="35356" spans="1:11" x14ac:dyDescent="0.3">
      <c r="A35356" s="7">
        <v>42567</v>
      </c>
      <c r="B35356" s="8">
        <v>0</v>
      </c>
      <c r="C35356" s="8">
        <v>4</v>
      </c>
      <c r="D35356" s="3">
        <v>42567.443762499999</v>
      </c>
      <c r="E35356" s="3">
        <v>42567.623611111114</v>
      </c>
      <c r="F35356" s="9">
        <f t="shared" si="3313"/>
        <v>0.17984861111472128</v>
      </c>
      <c r="G35356" s="11">
        <f t="shared" si="3316"/>
        <v>258.98200000519864</v>
      </c>
      <c r="H35356" t="str">
        <f t="shared" si="3314"/>
        <v>Saturday</v>
      </c>
      <c r="I35356">
        <f t="shared" si="3317"/>
        <v>2016</v>
      </c>
      <c r="J35356" t="str">
        <f t="shared" si="3318"/>
        <v>2016-07-7</v>
      </c>
      <c r="K35356" t="str">
        <f t="shared" si="3315"/>
        <v>July</v>
      </c>
    </row>
    <row r="35357" spans="1:11" x14ac:dyDescent="0.3">
      <c r="A35357" s="7">
        <v>42567</v>
      </c>
      <c r="B35357" s="8">
        <v>0</v>
      </c>
      <c r="C35357" s="8">
        <v>3</v>
      </c>
      <c r="D35357" s="3">
        <v>42567.446777048608</v>
      </c>
      <c r="E35357" s="3">
        <v>42567.549444444441</v>
      </c>
      <c r="F35357" s="9">
        <f t="shared" si="3313"/>
        <v>0.10266739583312301</v>
      </c>
      <c r="G35357" s="11">
        <f t="shared" si="3316"/>
        <v>147.84104999969713</v>
      </c>
      <c r="H35357" t="str">
        <f t="shared" si="3314"/>
        <v>Saturday</v>
      </c>
      <c r="I35357">
        <f t="shared" si="3317"/>
        <v>2016</v>
      </c>
      <c r="J35357" t="str">
        <f t="shared" si="3318"/>
        <v>2016-07-7</v>
      </c>
      <c r="K35357" t="str">
        <f t="shared" si="3315"/>
        <v>July</v>
      </c>
    </row>
    <row r="35358" spans="1:11" x14ac:dyDescent="0.3">
      <c r="A35358" s="7">
        <v>42567</v>
      </c>
      <c r="B35358" s="8">
        <v>0</v>
      </c>
      <c r="C35358" s="8">
        <v>3</v>
      </c>
      <c r="D35358" s="3">
        <v>42567.448944560187</v>
      </c>
      <c r="E35358" s="3">
        <v>42568.630983796298</v>
      </c>
      <c r="F35358" s="9">
        <f t="shared" si="3313"/>
        <v>1.18203923611145</v>
      </c>
      <c r="G35358" s="11">
        <f t="shared" si="3316"/>
        <v>1702.136500000488</v>
      </c>
      <c r="H35358" t="str">
        <f t="shared" si="3314"/>
        <v>Saturday</v>
      </c>
      <c r="I35358">
        <f t="shared" si="3317"/>
        <v>2016</v>
      </c>
      <c r="J35358" t="str">
        <f t="shared" si="3318"/>
        <v>2016-07-7</v>
      </c>
      <c r="K35358" t="str">
        <f t="shared" si="3315"/>
        <v>July</v>
      </c>
    </row>
    <row r="35359" spans="1:11" x14ac:dyDescent="0.3">
      <c r="A35359" s="7">
        <v>42567</v>
      </c>
      <c r="B35359" s="8">
        <v>0</v>
      </c>
      <c r="C35359" s="8">
        <v>4</v>
      </c>
      <c r="D35359" s="3">
        <v>42567.464936377313</v>
      </c>
      <c r="E35359" s="3">
        <v>42567.645439814813</v>
      </c>
      <c r="F35359" s="9">
        <f t="shared" si="3313"/>
        <v>0.18050343749928288</v>
      </c>
      <c r="G35359" s="11">
        <f t="shared" si="3316"/>
        <v>259.92494999896735</v>
      </c>
      <c r="H35359" t="str">
        <f t="shared" si="3314"/>
        <v>Saturday</v>
      </c>
      <c r="I35359">
        <f t="shared" si="3317"/>
        <v>2016</v>
      </c>
      <c r="J35359" t="str">
        <f t="shared" si="3318"/>
        <v>2016-07-7</v>
      </c>
      <c r="K35359" t="str">
        <f t="shared" si="3315"/>
        <v>July</v>
      </c>
    </row>
    <row r="35360" spans="1:11" x14ac:dyDescent="0.3">
      <c r="A35360" s="7">
        <v>42567</v>
      </c>
      <c r="B35360" s="8">
        <v>1</v>
      </c>
      <c r="C35360" s="8">
        <v>3</v>
      </c>
      <c r="D35360" s="3">
        <v>42567.566373067129</v>
      </c>
      <c r="E35360" s="3">
        <v>42567.731678240743</v>
      </c>
      <c r="F35360" s="9">
        <f t="shared" si="3313"/>
        <v>0.16530517361388775</v>
      </c>
      <c r="G35360" s="11">
        <f t="shared" si="3316"/>
        <v>238.03945000399835</v>
      </c>
      <c r="H35360" t="str">
        <f t="shared" si="3314"/>
        <v>Saturday</v>
      </c>
      <c r="I35360">
        <f t="shared" si="3317"/>
        <v>2016</v>
      </c>
      <c r="J35360" t="str">
        <f t="shared" si="3318"/>
        <v>2016-07-7</v>
      </c>
      <c r="K35360" t="str">
        <f t="shared" si="3315"/>
        <v>July</v>
      </c>
    </row>
    <row r="35361" spans="1:11" x14ac:dyDescent="0.3">
      <c r="A35361" s="7">
        <v>42567</v>
      </c>
      <c r="B35361" s="8">
        <v>0</v>
      </c>
      <c r="C35361" s="8">
        <v>3</v>
      </c>
      <c r="D35361" s="3">
        <v>42567.569746643516</v>
      </c>
      <c r="E35361" s="3">
        <v>42567.838923611111</v>
      </c>
      <c r="F35361" s="9">
        <f t="shared" si="3313"/>
        <v>0.26917696759483078</v>
      </c>
      <c r="G35361" s="11">
        <f t="shared" si="3316"/>
        <v>387.61483333655633</v>
      </c>
      <c r="H35361" t="str">
        <f t="shared" si="3314"/>
        <v>Saturday</v>
      </c>
      <c r="I35361">
        <f t="shared" si="3317"/>
        <v>2016</v>
      </c>
      <c r="J35361" t="str">
        <f t="shared" si="3318"/>
        <v>2016-07-7</v>
      </c>
      <c r="K35361" t="str">
        <f t="shared" si="3315"/>
        <v>July</v>
      </c>
    </row>
    <row r="35362" spans="1:11" x14ac:dyDescent="0.3">
      <c r="A35362" s="7">
        <v>42567</v>
      </c>
      <c r="B35362" s="8">
        <v>1</v>
      </c>
      <c r="C35362" s="8">
        <v>3</v>
      </c>
      <c r="D35362" s="3">
        <v>42567.577026932871</v>
      </c>
      <c r="E35362" s="3">
        <v>42567.678530092591</v>
      </c>
      <c r="F35362" s="9">
        <f t="shared" si="3313"/>
        <v>0.10150315971986856</v>
      </c>
      <c r="G35362" s="11">
        <f t="shared" si="3316"/>
        <v>146.16454999661073</v>
      </c>
      <c r="H35362" t="str">
        <f t="shared" si="3314"/>
        <v>Saturday</v>
      </c>
      <c r="I35362">
        <f t="shared" si="3317"/>
        <v>2016</v>
      </c>
      <c r="J35362" t="str">
        <f t="shared" si="3318"/>
        <v>2016-07-7</v>
      </c>
      <c r="K35362" t="str">
        <f t="shared" si="3315"/>
        <v>July</v>
      </c>
    </row>
    <row r="35363" spans="1:11" x14ac:dyDescent="0.3">
      <c r="A35363" s="7">
        <v>42567</v>
      </c>
      <c r="B35363" s="8">
        <v>1</v>
      </c>
      <c r="C35363" s="8">
        <v>3</v>
      </c>
      <c r="D35363" s="3">
        <v>42567.581144525466</v>
      </c>
      <c r="E35363" s="3">
        <v>42567.803495370368</v>
      </c>
      <c r="F35363" s="9">
        <f t="shared" si="3313"/>
        <v>0.22235084490239387</v>
      </c>
      <c r="G35363" s="11">
        <f t="shared" si="3316"/>
        <v>320.18521665944718</v>
      </c>
      <c r="H35363" t="str">
        <f t="shared" si="3314"/>
        <v>Saturday</v>
      </c>
      <c r="I35363">
        <f t="shared" si="3317"/>
        <v>2016</v>
      </c>
      <c r="J35363" t="str">
        <f t="shared" si="3318"/>
        <v>2016-07-7</v>
      </c>
      <c r="K35363" t="str">
        <f t="shared" si="3315"/>
        <v>July</v>
      </c>
    </row>
    <row r="35364" spans="1:11" x14ac:dyDescent="0.3">
      <c r="A35364" s="7">
        <v>42567</v>
      </c>
      <c r="B35364" s="8">
        <v>0</v>
      </c>
      <c r="C35364" s="8">
        <v>3</v>
      </c>
      <c r="D35364" s="3">
        <v>42567.599488043983</v>
      </c>
      <c r="E35364" s="3">
        <v>42567.772164351853</v>
      </c>
      <c r="F35364" s="9">
        <f t="shared" si="3313"/>
        <v>0.17267630786955124</v>
      </c>
      <c r="G35364" s="11">
        <f t="shared" si="3316"/>
        <v>248.65388333215378</v>
      </c>
      <c r="H35364" t="str">
        <f t="shared" si="3314"/>
        <v>Saturday</v>
      </c>
      <c r="I35364">
        <f t="shared" si="3317"/>
        <v>2016</v>
      </c>
      <c r="J35364" t="str">
        <f t="shared" si="3318"/>
        <v>2016-07-7</v>
      </c>
      <c r="K35364" t="str">
        <f t="shared" si="3315"/>
        <v>July</v>
      </c>
    </row>
    <row r="35365" spans="1:11" x14ac:dyDescent="0.3">
      <c r="A35365" s="7">
        <v>42567</v>
      </c>
      <c r="B35365" s="8">
        <v>0</v>
      </c>
      <c r="C35365" s="8">
        <v>2</v>
      </c>
      <c r="D35365" s="3">
        <v>42567.611805011577</v>
      </c>
      <c r="E35365" s="3">
        <v>42568.0625</v>
      </c>
      <c r="F35365" s="9">
        <f t="shared" si="3313"/>
        <v>0.45069498842349276</v>
      </c>
      <c r="G35365" s="11">
        <f t="shared" si="3316"/>
        <v>649.00078332982957</v>
      </c>
      <c r="H35365" t="str">
        <f t="shared" si="3314"/>
        <v>Saturday</v>
      </c>
      <c r="I35365">
        <f t="shared" si="3317"/>
        <v>2016</v>
      </c>
      <c r="J35365" t="str">
        <f t="shared" si="3318"/>
        <v>2016-07-7</v>
      </c>
      <c r="K35365" t="str">
        <f t="shared" si="3315"/>
        <v>July</v>
      </c>
    </row>
    <row r="35366" spans="1:11" x14ac:dyDescent="0.3">
      <c r="A35366" s="7">
        <v>42567</v>
      </c>
      <c r="B35366" s="8">
        <v>0</v>
      </c>
      <c r="C35366" s="8">
        <v>3</v>
      </c>
      <c r="D35366" s="3">
        <v>42567.628683877316</v>
      </c>
      <c r="E35366" s="3">
        <v>42567.737893518519</v>
      </c>
      <c r="F35366" s="9">
        <f t="shared" si="3313"/>
        <v>0.10920964120305143</v>
      </c>
      <c r="G35366" s="11">
        <f t="shared" si="3316"/>
        <v>157.26188333239406</v>
      </c>
      <c r="H35366" t="str">
        <f t="shared" si="3314"/>
        <v>Saturday</v>
      </c>
      <c r="I35366">
        <f t="shared" si="3317"/>
        <v>2016</v>
      </c>
      <c r="J35366" t="str">
        <f t="shared" si="3318"/>
        <v>2016-07-7</v>
      </c>
      <c r="K35366" t="str">
        <f t="shared" si="3315"/>
        <v>July</v>
      </c>
    </row>
    <row r="35367" spans="1:11" x14ac:dyDescent="0.3">
      <c r="A35367" s="7">
        <v>42567</v>
      </c>
      <c r="B35367" s="8">
        <v>1</v>
      </c>
      <c r="C35367" s="8">
        <v>3</v>
      </c>
      <c r="D35367" s="3">
        <v>42567.633739386576</v>
      </c>
      <c r="E35367" s="3">
        <v>42567.804097222222</v>
      </c>
      <c r="F35367" s="9">
        <f t="shared" si="3313"/>
        <v>0.1703578356464277</v>
      </c>
      <c r="G35367" s="11">
        <f t="shared" si="3316"/>
        <v>245.31528333085589</v>
      </c>
      <c r="H35367" t="str">
        <f t="shared" si="3314"/>
        <v>Saturday</v>
      </c>
      <c r="I35367">
        <f t="shared" si="3317"/>
        <v>2016</v>
      </c>
      <c r="J35367" t="str">
        <f t="shared" si="3318"/>
        <v>2016-07-7</v>
      </c>
      <c r="K35367" t="str">
        <f t="shared" si="3315"/>
        <v>July</v>
      </c>
    </row>
    <row r="35368" spans="1:11" x14ac:dyDescent="0.3">
      <c r="A35368" s="7">
        <v>42567</v>
      </c>
      <c r="B35368" s="8">
        <v>1</v>
      </c>
      <c r="C35368" s="8">
        <v>3</v>
      </c>
      <c r="D35368" s="3">
        <v>42567.636724305557</v>
      </c>
      <c r="E35368" s="3">
        <v>42567.775891203702</v>
      </c>
      <c r="F35368" s="9">
        <f t="shared" si="3313"/>
        <v>0.13916689814504934</v>
      </c>
      <c r="G35368" s="11">
        <f t="shared" si="3316"/>
        <v>200.40033332887106</v>
      </c>
      <c r="H35368" t="str">
        <f t="shared" si="3314"/>
        <v>Saturday</v>
      </c>
      <c r="I35368">
        <f t="shared" si="3317"/>
        <v>2016</v>
      </c>
      <c r="J35368" t="str">
        <f t="shared" si="3318"/>
        <v>2016-07-7</v>
      </c>
      <c r="K35368" t="str">
        <f t="shared" si="3315"/>
        <v>July</v>
      </c>
    </row>
    <row r="35369" spans="1:11" x14ac:dyDescent="0.3">
      <c r="A35369" s="7">
        <v>42567</v>
      </c>
      <c r="B35369" s="8">
        <v>0</v>
      </c>
      <c r="C35369" s="8">
        <v>3</v>
      </c>
      <c r="D35369" s="3">
        <v>42567.644580520835</v>
      </c>
      <c r="E35369" s="3">
        <v>42567.799062500002</v>
      </c>
      <c r="F35369" s="9">
        <f t="shared" si="3313"/>
        <v>0.15448197916703066</v>
      </c>
      <c r="G35369" s="11">
        <f t="shared" si="3316"/>
        <v>222.45405000052415</v>
      </c>
      <c r="H35369" t="str">
        <f t="shared" si="3314"/>
        <v>Saturday</v>
      </c>
      <c r="I35369">
        <f t="shared" si="3317"/>
        <v>2016</v>
      </c>
      <c r="J35369" t="str">
        <f t="shared" si="3318"/>
        <v>2016-07-7</v>
      </c>
      <c r="K35369" t="str">
        <f t="shared" si="3315"/>
        <v>July</v>
      </c>
    </row>
    <row r="35370" spans="1:11" x14ac:dyDescent="0.3">
      <c r="A35370" s="7">
        <v>42567</v>
      </c>
      <c r="B35370" s="8">
        <v>1</v>
      </c>
      <c r="C35370" s="8">
        <v>3</v>
      </c>
      <c r="D35370" s="3">
        <v>42567.657444131946</v>
      </c>
      <c r="E35370" s="3">
        <v>42567.927546296298</v>
      </c>
      <c r="F35370" s="9">
        <f t="shared" si="3313"/>
        <v>0.27010216435155598</v>
      </c>
      <c r="G35370" s="11">
        <f t="shared" si="3316"/>
        <v>388.94711666624062</v>
      </c>
      <c r="H35370" t="str">
        <f t="shared" si="3314"/>
        <v>Saturday</v>
      </c>
      <c r="I35370">
        <f t="shared" si="3317"/>
        <v>2016</v>
      </c>
      <c r="J35370" t="str">
        <f t="shared" si="3318"/>
        <v>2016-07-7</v>
      </c>
      <c r="K35370" t="str">
        <f t="shared" si="3315"/>
        <v>July</v>
      </c>
    </row>
    <row r="35371" spans="1:11" x14ac:dyDescent="0.3">
      <c r="A35371" s="7">
        <v>42567</v>
      </c>
      <c r="B35371" s="8">
        <v>1</v>
      </c>
      <c r="C35371" s="8">
        <v>3</v>
      </c>
      <c r="D35371" s="3">
        <v>42567.668390312501</v>
      </c>
      <c r="E35371" s="3">
        <v>42567.839745370373</v>
      </c>
      <c r="F35371" s="9">
        <f t="shared" si="3313"/>
        <v>0.17135505787155125</v>
      </c>
      <c r="G35371" s="11">
        <f t="shared" si="3316"/>
        <v>246.7512833350338</v>
      </c>
      <c r="H35371" t="str">
        <f t="shared" si="3314"/>
        <v>Saturday</v>
      </c>
      <c r="I35371">
        <f t="shared" si="3317"/>
        <v>2016</v>
      </c>
      <c r="J35371" t="str">
        <f t="shared" si="3318"/>
        <v>2016-07-7</v>
      </c>
      <c r="K35371" t="str">
        <f t="shared" si="3315"/>
        <v>July</v>
      </c>
    </row>
    <row r="35372" spans="1:11" x14ac:dyDescent="0.3">
      <c r="A35372" s="7">
        <v>42567</v>
      </c>
      <c r="B35372" s="8">
        <v>1</v>
      </c>
      <c r="C35372" s="8">
        <v>2</v>
      </c>
      <c r="D35372" s="3">
        <v>42567.671328321761</v>
      </c>
      <c r="E35372" s="3">
        <v>42567.84710648148</v>
      </c>
      <c r="F35372" s="9">
        <f t="shared" si="3313"/>
        <v>0.17577815971890232</v>
      </c>
      <c r="G35372" s="11">
        <f t="shared" si="3316"/>
        <v>253.12054999521933</v>
      </c>
      <c r="H35372" t="str">
        <f t="shared" si="3314"/>
        <v>Saturday</v>
      </c>
      <c r="I35372">
        <f t="shared" si="3317"/>
        <v>2016</v>
      </c>
      <c r="J35372" t="str">
        <f t="shared" si="3318"/>
        <v>2016-07-7</v>
      </c>
      <c r="K35372" t="str">
        <f t="shared" si="3315"/>
        <v>July</v>
      </c>
    </row>
    <row r="35373" spans="1:11" x14ac:dyDescent="0.3">
      <c r="A35373" s="7">
        <v>42567</v>
      </c>
      <c r="B35373" s="8">
        <v>1</v>
      </c>
      <c r="C35373" s="8">
        <v>3</v>
      </c>
      <c r="D35373" s="3">
        <v>42567.671413506941</v>
      </c>
      <c r="E35373" s="3">
        <v>42567.769560185188</v>
      </c>
      <c r="F35373" s="9">
        <f t="shared" si="3313"/>
        <v>9.8146678246848751E-2</v>
      </c>
      <c r="G35373" s="11">
        <f t="shared" si="3316"/>
        <v>141.3312166754622</v>
      </c>
      <c r="H35373" t="str">
        <f t="shared" si="3314"/>
        <v>Saturday</v>
      </c>
      <c r="I35373">
        <f t="shared" si="3317"/>
        <v>2016</v>
      </c>
      <c r="J35373" t="str">
        <f t="shared" si="3318"/>
        <v>2016-07-7</v>
      </c>
      <c r="K35373" t="str">
        <f t="shared" si="3315"/>
        <v>July</v>
      </c>
    </row>
    <row r="35374" spans="1:11" x14ac:dyDescent="0.3">
      <c r="A35374" s="7">
        <v>42567</v>
      </c>
      <c r="B35374" s="8">
        <v>1</v>
      </c>
      <c r="C35374" s="8">
        <v>4</v>
      </c>
      <c r="D35374" s="3">
        <v>42567.677045983794</v>
      </c>
      <c r="E35374" s="3">
        <v>42567.770995370367</v>
      </c>
      <c r="F35374" s="9">
        <f t="shared" si="3313"/>
        <v>9.3949386573513038E-2</v>
      </c>
      <c r="G35374" s="11">
        <f t="shared" si="3316"/>
        <v>135.28711666585878</v>
      </c>
      <c r="H35374" t="str">
        <f t="shared" si="3314"/>
        <v>Saturday</v>
      </c>
      <c r="I35374">
        <f t="shared" si="3317"/>
        <v>2016</v>
      </c>
      <c r="J35374" t="str">
        <f t="shared" si="3318"/>
        <v>2016-07-7</v>
      </c>
      <c r="K35374" t="str">
        <f t="shared" si="3315"/>
        <v>July</v>
      </c>
    </row>
    <row r="35375" spans="1:11" x14ac:dyDescent="0.3">
      <c r="A35375" s="7">
        <v>42567</v>
      </c>
      <c r="B35375" s="8">
        <v>1</v>
      </c>
      <c r="C35375" s="8">
        <v>3</v>
      </c>
      <c r="D35375" s="3">
        <v>42567.704595289353</v>
      </c>
      <c r="E35375" s="3">
        <v>42569.435763888891</v>
      </c>
      <c r="F35375" s="9">
        <f t="shared" si="3313"/>
        <v>1.7311685995373409</v>
      </c>
      <c r="G35375" s="11">
        <f t="shared" si="3316"/>
        <v>2492.8827833337709</v>
      </c>
      <c r="H35375" t="str">
        <f t="shared" si="3314"/>
        <v>Saturday</v>
      </c>
      <c r="I35375">
        <f t="shared" si="3317"/>
        <v>2016</v>
      </c>
      <c r="J35375" t="str">
        <f t="shared" si="3318"/>
        <v>2016-07-7</v>
      </c>
      <c r="K35375" t="str">
        <f t="shared" si="3315"/>
        <v>July</v>
      </c>
    </row>
    <row r="35376" spans="1:11" x14ac:dyDescent="0.3">
      <c r="A35376" s="7">
        <v>42567</v>
      </c>
      <c r="B35376" s="8">
        <v>1</v>
      </c>
      <c r="C35376" s="8">
        <v>3</v>
      </c>
      <c r="D35376" s="3">
        <v>42567.708344942126</v>
      </c>
      <c r="E35376" s="3">
        <v>42567.904340277775</v>
      </c>
      <c r="F35376" s="9">
        <f t="shared" si="3313"/>
        <v>0.19599533564905869</v>
      </c>
      <c r="G35376" s="11">
        <f t="shared" si="3316"/>
        <v>282.23328333464451</v>
      </c>
      <c r="H35376" t="str">
        <f t="shared" si="3314"/>
        <v>Saturday</v>
      </c>
      <c r="I35376">
        <f t="shared" si="3317"/>
        <v>2016</v>
      </c>
      <c r="J35376" t="str">
        <f t="shared" si="3318"/>
        <v>2016-07-7</v>
      </c>
      <c r="K35376" t="str">
        <f t="shared" si="3315"/>
        <v>July</v>
      </c>
    </row>
    <row r="35377" spans="1:11" x14ac:dyDescent="0.3">
      <c r="A35377" s="7">
        <v>42567</v>
      </c>
      <c r="B35377" s="8">
        <v>0</v>
      </c>
      <c r="C35377" s="8">
        <v>3</v>
      </c>
      <c r="D35377" s="3">
        <v>42567.712959178243</v>
      </c>
      <c r="E35377" s="3">
        <v>42567.88790509259</v>
      </c>
      <c r="F35377" s="9">
        <f t="shared" si="3313"/>
        <v>0.17494591434660833</v>
      </c>
      <c r="G35377" s="11">
        <f t="shared" si="3316"/>
        <v>251.922116659116</v>
      </c>
      <c r="H35377" t="str">
        <f t="shared" si="3314"/>
        <v>Saturday</v>
      </c>
      <c r="I35377">
        <f t="shared" si="3317"/>
        <v>2016</v>
      </c>
      <c r="J35377" t="str">
        <f t="shared" si="3318"/>
        <v>2016-07-7</v>
      </c>
      <c r="K35377" t="str">
        <f t="shared" si="3315"/>
        <v>July</v>
      </c>
    </row>
    <row r="35378" spans="1:11" x14ac:dyDescent="0.3">
      <c r="A35378" s="7">
        <v>42567</v>
      </c>
      <c r="B35378" s="8">
        <v>0</v>
      </c>
      <c r="C35378" s="8">
        <v>2</v>
      </c>
      <c r="D35378" s="3">
        <v>42567.716666550928</v>
      </c>
      <c r="E35378" s="3">
        <v>42568.590300925927</v>
      </c>
      <c r="F35378" s="9">
        <f t="shared" si="3313"/>
        <v>0.87363437499880092</v>
      </c>
      <c r="G35378" s="11">
        <f t="shared" si="3316"/>
        <v>1258.0334999982733</v>
      </c>
      <c r="H35378" t="str">
        <f t="shared" si="3314"/>
        <v>Saturday</v>
      </c>
      <c r="I35378">
        <f t="shared" si="3317"/>
        <v>2016</v>
      </c>
      <c r="J35378" t="str">
        <f t="shared" si="3318"/>
        <v>2016-07-7</v>
      </c>
      <c r="K35378" t="str">
        <f t="shared" si="3315"/>
        <v>July</v>
      </c>
    </row>
    <row r="35379" spans="1:11" x14ac:dyDescent="0.3">
      <c r="A35379" s="7">
        <v>42567</v>
      </c>
      <c r="B35379" s="8">
        <v>1</v>
      </c>
      <c r="C35379" s="8">
        <v>3</v>
      </c>
      <c r="D35379" s="3">
        <v>42567.736313692127</v>
      </c>
      <c r="E35379" s="3">
        <v>42567.888888888891</v>
      </c>
      <c r="F35379" s="9">
        <f t="shared" si="3313"/>
        <v>0.15257519676379161</v>
      </c>
      <c r="G35379" s="11">
        <f t="shared" si="3316"/>
        <v>219.70828333985992</v>
      </c>
      <c r="H35379" t="str">
        <f t="shared" si="3314"/>
        <v>Saturday</v>
      </c>
      <c r="I35379">
        <f t="shared" si="3317"/>
        <v>2016</v>
      </c>
      <c r="J35379" t="str">
        <f t="shared" si="3318"/>
        <v>2016-07-7</v>
      </c>
      <c r="K35379" t="str">
        <f t="shared" si="3315"/>
        <v>July</v>
      </c>
    </row>
    <row r="35380" spans="1:11" x14ac:dyDescent="0.3">
      <c r="A35380" s="7">
        <v>42567</v>
      </c>
      <c r="B35380" s="8">
        <v>1</v>
      </c>
      <c r="C35380" s="8">
        <v>2</v>
      </c>
      <c r="D35380" s="3">
        <v>42567.769008831019</v>
      </c>
      <c r="E35380" s="3">
        <v>42568.089259259257</v>
      </c>
      <c r="F35380" s="9">
        <f t="shared" si="3313"/>
        <v>0.32025042823806871</v>
      </c>
      <c r="G35380" s="11">
        <f t="shared" si="3316"/>
        <v>461.16061666281894</v>
      </c>
      <c r="H35380" t="str">
        <f t="shared" si="3314"/>
        <v>Saturday</v>
      </c>
      <c r="I35380">
        <f t="shared" si="3317"/>
        <v>2016</v>
      </c>
      <c r="J35380" t="str">
        <f t="shared" si="3318"/>
        <v>2016-07-7</v>
      </c>
      <c r="K35380" t="str">
        <f t="shared" si="3315"/>
        <v>July</v>
      </c>
    </row>
    <row r="35381" spans="1:11" x14ac:dyDescent="0.3">
      <c r="A35381" s="7">
        <v>42567</v>
      </c>
      <c r="B35381" s="8">
        <v>1</v>
      </c>
      <c r="C35381" s="8">
        <v>3</v>
      </c>
      <c r="D35381" s="3">
        <v>42567.775661655091</v>
      </c>
      <c r="E35381" s="3">
        <v>42570.702673611115</v>
      </c>
      <c r="F35381" s="9">
        <f t="shared" si="3313"/>
        <v>2.9270119560242165</v>
      </c>
      <c r="G35381" s="11">
        <f t="shared" si="3316"/>
        <v>4214.8972166748717</v>
      </c>
      <c r="H35381" t="str">
        <f t="shared" si="3314"/>
        <v>Saturday</v>
      </c>
      <c r="I35381">
        <f t="shared" si="3317"/>
        <v>2016</v>
      </c>
      <c r="J35381" t="str">
        <f t="shared" si="3318"/>
        <v>2016-07-7</v>
      </c>
      <c r="K35381" t="str">
        <f t="shared" si="3315"/>
        <v>July</v>
      </c>
    </row>
    <row r="35382" spans="1:11" x14ac:dyDescent="0.3">
      <c r="A35382" s="7">
        <v>42567</v>
      </c>
      <c r="B35382" s="8">
        <v>1</v>
      </c>
      <c r="C35382" s="8">
        <v>2</v>
      </c>
      <c r="D35382" s="3">
        <v>42567.822122256941</v>
      </c>
      <c r="E35382" s="3">
        <v>42568.434351851851</v>
      </c>
      <c r="F35382" s="9">
        <f t="shared" si="3313"/>
        <v>0.61222959490987705</v>
      </c>
      <c r="G35382" s="11">
        <f t="shared" si="3316"/>
        <v>881.61061667022295</v>
      </c>
      <c r="H35382" t="str">
        <f t="shared" si="3314"/>
        <v>Saturday</v>
      </c>
      <c r="I35382">
        <f t="shared" si="3317"/>
        <v>2016</v>
      </c>
      <c r="J35382" t="str">
        <f t="shared" si="3318"/>
        <v>2016-07-7</v>
      </c>
      <c r="K35382" t="str">
        <f t="shared" si="3315"/>
        <v>July</v>
      </c>
    </row>
    <row r="35383" spans="1:11" x14ac:dyDescent="0.3">
      <c r="A35383" s="7">
        <v>42567</v>
      </c>
      <c r="B35383" s="8">
        <v>1</v>
      </c>
      <c r="C35383" s="8">
        <v>3</v>
      </c>
      <c r="D35383" s="3">
        <v>42567.831047372689</v>
      </c>
      <c r="E35383" s="3">
        <v>42568.567291666666</v>
      </c>
      <c r="F35383" s="9">
        <f t="shared" si="3313"/>
        <v>0.73624429397750646</v>
      </c>
      <c r="G35383" s="11">
        <f t="shared" si="3316"/>
        <v>1060.1917833276093</v>
      </c>
      <c r="H35383" t="str">
        <f t="shared" si="3314"/>
        <v>Saturday</v>
      </c>
      <c r="I35383">
        <f t="shared" si="3317"/>
        <v>2016</v>
      </c>
      <c r="J35383" t="str">
        <f t="shared" si="3318"/>
        <v>2016-07-7</v>
      </c>
      <c r="K35383" t="str">
        <f t="shared" si="3315"/>
        <v>July</v>
      </c>
    </row>
    <row r="35384" spans="1:11" x14ac:dyDescent="0.3">
      <c r="A35384" s="7">
        <v>42567</v>
      </c>
      <c r="B35384" s="8">
        <v>0</v>
      </c>
      <c r="C35384" s="8">
        <v>3</v>
      </c>
      <c r="D35384" s="3">
        <v>42567.846113657404</v>
      </c>
      <c r="E35384" s="3">
        <v>42568.362500000003</v>
      </c>
      <c r="F35384" s="9">
        <f t="shared" ref="F35384:F35447" si="3319">E35384-D35384</f>
        <v>0.51638634259870742</v>
      </c>
      <c r="G35384" s="11">
        <f t="shared" si="3316"/>
        <v>743.59633334213868</v>
      </c>
      <c r="H35384" t="str">
        <f t="shared" ref="H35384:H35447" si="3320">TEXT(A35384,"dddd")</f>
        <v>Saturday</v>
      </c>
      <c r="I35384">
        <f t="shared" si="3317"/>
        <v>2016</v>
      </c>
      <c r="J35384" t="str">
        <f t="shared" si="3318"/>
        <v>2016-07-7</v>
      </c>
      <c r="K35384" t="str">
        <f t="shared" ref="K35384:K35447" si="3321">TEXT(A35384,"mmmm")</f>
        <v>July</v>
      </c>
    </row>
    <row r="35385" spans="1:11" x14ac:dyDescent="0.3">
      <c r="A35385" s="7">
        <v>42567</v>
      </c>
      <c r="B35385" s="8">
        <v>0</v>
      </c>
      <c r="C35385" s="8">
        <v>3</v>
      </c>
      <c r="D35385" s="3">
        <v>42567.862284571762</v>
      </c>
      <c r="E35385" s="3">
        <v>42567.977546296293</v>
      </c>
      <c r="F35385" s="9">
        <f t="shared" si="3319"/>
        <v>0.11526172453159234</v>
      </c>
      <c r="G35385" s="11">
        <f t="shared" si="3316"/>
        <v>165.97688332549296</v>
      </c>
      <c r="H35385" t="str">
        <f t="shared" si="3320"/>
        <v>Saturday</v>
      </c>
      <c r="I35385">
        <f t="shared" si="3317"/>
        <v>2016</v>
      </c>
      <c r="J35385" t="str">
        <f t="shared" si="3318"/>
        <v>2016-07-7</v>
      </c>
      <c r="K35385" t="str">
        <f t="shared" si="3321"/>
        <v>July</v>
      </c>
    </row>
    <row r="35386" spans="1:11" x14ac:dyDescent="0.3">
      <c r="A35386" s="7">
        <v>42567</v>
      </c>
      <c r="B35386" s="8">
        <v>0</v>
      </c>
      <c r="C35386" s="8">
        <v>3</v>
      </c>
      <c r="D35386" s="3">
        <v>42567.864689618058</v>
      </c>
      <c r="E35386" s="3">
        <v>42567.970243055555</v>
      </c>
      <c r="F35386" s="9">
        <f t="shared" si="3319"/>
        <v>0.10555343749729218</v>
      </c>
      <c r="G35386" s="11">
        <f t="shared" si="3316"/>
        <v>151.99694999610074</v>
      </c>
      <c r="H35386" t="str">
        <f t="shared" si="3320"/>
        <v>Saturday</v>
      </c>
      <c r="I35386">
        <f t="shared" si="3317"/>
        <v>2016</v>
      </c>
      <c r="J35386" t="str">
        <f t="shared" si="3318"/>
        <v>2016-07-7</v>
      </c>
      <c r="K35386" t="str">
        <f t="shared" si="3321"/>
        <v>July</v>
      </c>
    </row>
    <row r="35387" spans="1:11" x14ac:dyDescent="0.3">
      <c r="A35387" s="7">
        <v>42567</v>
      </c>
      <c r="B35387" s="8">
        <v>0</v>
      </c>
      <c r="C35387" s="8">
        <v>3</v>
      </c>
      <c r="D35387" s="3">
        <v>42567.871448576392</v>
      </c>
      <c r="E35387" s="3">
        <v>42567.9996875</v>
      </c>
      <c r="F35387" s="9">
        <f t="shared" si="3319"/>
        <v>0.12823892360756872</v>
      </c>
      <c r="G35387" s="11">
        <f t="shared" si="3316"/>
        <v>184.66404999489896</v>
      </c>
      <c r="H35387" t="str">
        <f t="shared" si="3320"/>
        <v>Saturday</v>
      </c>
      <c r="I35387">
        <f t="shared" si="3317"/>
        <v>2016</v>
      </c>
      <c r="J35387" t="str">
        <f t="shared" si="3318"/>
        <v>2016-07-7</v>
      </c>
      <c r="K35387" t="str">
        <f t="shared" si="3321"/>
        <v>July</v>
      </c>
    </row>
    <row r="35388" spans="1:11" x14ac:dyDescent="0.3">
      <c r="A35388" s="7">
        <v>42567</v>
      </c>
      <c r="B35388" s="8">
        <v>1</v>
      </c>
      <c r="C35388" s="8">
        <v>3</v>
      </c>
      <c r="D35388" s="3">
        <v>42567.876610648149</v>
      </c>
      <c r="E35388" s="3">
        <v>42567.96261574074</v>
      </c>
      <c r="F35388" s="9">
        <f t="shared" si="3319"/>
        <v>8.600509259122191E-2</v>
      </c>
      <c r="G35388" s="11">
        <f t="shared" si="3316"/>
        <v>123.84733333135955</v>
      </c>
      <c r="H35388" t="str">
        <f t="shared" si="3320"/>
        <v>Saturday</v>
      </c>
      <c r="I35388">
        <f t="shared" si="3317"/>
        <v>2016</v>
      </c>
      <c r="J35388" t="str">
        <f t="shared" si="3318"/>
        <v>2016-07-7</v>
      </c>
      <c r="K35388" t="str">
        <f t="shared" si="3321"/>
        <v>July</v>
      </c>
    </row>
    <row r="35389" spans="1:11" x14ac:dyDescent="0.3">
      <c r="A35389" s="7">
        <v>42567</v>
      </c>
      <c r="B35389" s="8">
        <v>0</v>
      </c>
      <c r="C35389" s="8">
        <v>3</v>
      </c>
      <c r="D35389" s="3">
        <v>42567.879822835646</v>
      </c>
      <c r="E35389" s="3">
        <v>42567.962997685187</v>
      </c>
      <c r="F35389" s="9">
        <f t="shared" si="3319"/>
        <v>8.3174849540228024E-2</v>
      </c>
      <c r="G35389" s="11">
        <f t="shared" si="3316"/>
        <v>119.77178333792835</v>
      </c>
      <c r="H35389" t="str">
        <f t="shared" si="3320"/>
        <v>Saturday</v>
      </c>
      <c r="I35389">
        <f t="shared" si="3317"/>
        <v>2016</v>
      </c>
      <c r="J35389" t="str">
        <f t="shared" si="3318"/>
        <v>2016-07-7</v>
      </c>
      <c r="K35389" t="str">
        <f t="shared" si="3321"/>
        <v>July</v>
      </c>
    </row>
    <row r="35390" spans="1:11" x14ac:dyDescent="0.3">
      <c r="A35390" s="7">
        <v>42567</v>
      </c>
      <c r="B35390" s="8">
        <v>1</v>
      </c>
      <c r="C35390" s="8">
        <v>3</v>
      </c>
      <c r="D35390" s="3">
        <v>42567.887238043979</v>
      </c>
      <c r="E35390" s="3">
        <v>42568.442928240744</v>
      </c>
      <c r="F35390" s="9">
        <f t="shared" si="3319"/>
        <v>0.55569019676477183</v>
      </c>
      <c r="G35390" s="11">
        <f t="shared" si="3316"/>
        <v>800.19388334127143</v>
      </c>
      <c r="H35390" t="str">
        <f t="shared" si="3320"/>
        <v>Saturday</v>
      </c>
      <c r="I35390">
        <f t="shared" si="3317"/>
        <v>2016</v>
      </c>
      <c r="J35390" t="str">
        <f t="shared" si="3318"/>
        <v>2016-07-7</v>
      </c>
      <c r="K35390" t="str">
        <f t="shared" si="3321"/>
        <v>July</v>
      </c>
    </row>
    <row r="35391" spans="1:11" x14ac:dyDescent="0.3">
      <c r="A35391" s="7">
        <v>42567</v>
      </c>
      <c r="B35391" s="8">
        <v>1</v>
      </c>
      <c r="C35391" s="8">
        <v>4</v>
      </c>
      <c r="D35391" s="3">
        <v>42567.900865891206</v>
      </c>
      <c r="E35391" s="3">
        <v>42568.576817129629</v>
      </c>
      <c r="F35391" s="9">
        <f t="shared" si="3319"/>
        <v>0.67595123842329485</v>
      </c>
      <c r="G35391" s="11">
        <f t="shared" si="3316"/>
        <v>973.36978332954459</v>
      </c>
      <c r="H35391" t="str">
        <f t="shared" si="3320"/>
        <v>Saturday</v>
      </c>
      <c r="I35391">
        <f t="shared" si="3317"/>
        <v>2016</v>
      </c>
      <c r="J35391" t="str">
        <f t="shared" si="3318"/>
        <v>2016-07-7</v>
      </c>
      <c r="K35391" t="str">
        <f t="shared" si="3321"/>
        <v>July</v>
      </c>
    </row>
    <row r="35392" spans="1:11" x14ac:dyDescent="0.3">
      <c r="A35392" s="7">
        <v>42567</v>
      </c>
      <c r="B35392" s="8">
        <v>0</v>
      </c>
      <c r="C35392" s="8">
        <v>3</v>
      </c>
      <c r="D35392" s="3">
        <v>42567.901872650466</v>
      </c>
      <c r="E35392" s="3">
        <v>42567.994664351849</v>
      </c>
      <c r="F35392" s="9">
        <f t="shared" si="3319"/>
        <v>9.2791701383248437E-2</v>
      </c>
      <c r="G35392" s="11">
        <f t="shared" si="3316"/>
        <v>133.62004999187775</v>
      </c>
      <c r="H35392" t="str">
        <f t="shared" si="3320"/>
        <v>Saturday</v>
      </c>
      <c r="I35392">
        <f t="shared" si="3317"/>
        <v>2016</v>
      </c>
      <c r="J35392" t="str">
        <f t="shared" si="3318"/>
        <v>2016-07-7</v>
      </c>
      <c r="K35392" t="str">
        <f t="shared" si="3321"/>
        <v>July</v>
      </c>
    </row>
    <row r="35393" spans="1:11" x14ac:dyDescent="0.3">
      <c r="A35393" s="7">
        <v>42567</v>
      </c>
      <c r="B35393" s="8">
        <v>0</v>
      </c>
      <c r="C35393" s="8">
        <v>1</v>
      </c>
      <c r="D35393" s="3">
        <v>42567.963170254632</v>
      </c>
      <c r="E35393" s="3">
        <v>42568.052083333336</v>
      </c>
      <c r="F35393" s="9">
        <f t="shared" si="3319"/>
        <v>8.8913078703626525E-2</v>
      </c>
      <c r="G35393" s="11">
        <f t="shared" si="3316"/>
        <v>128.0348333332222</v>
      </c>
      <c r="H35393" t="str">
        <f t="shared" si="3320"/>
        <v>Saturday</v>
      </c>
      <c r="I35393">
        <f t="shared" si="3317"/>
        <v>2016</v>
      </c>
      <c r="J35393" t="str">
        <f t="shared" si="3318"/>
        <v>2016-07-7</v>
      </c>
      <c r="K35393" t="str">
        <f t="shared" si="3321"/>
        <v>July</v>
      </c>
    </row>
    <row r="35394" spans="1:11" x14ac:dyDescent="0.3">
      <c r="A35394" s="7">
        <v>42567</v>
      </c>
      <c r="B35394" s="8">
        <v>0</v>
      </c>
      <c r="C35394" s="8">
        <v>3</v>
      </c>
      <c r="D35394" s="3">
        <v>42567.96569178241</v>
      </c>
      <c r="E35394" s="3">
        <v>42568.060543981483</v>
      </c>
      <c r="F35394" s="9">
        <f t="shared" si="3319"/>
        <v>9.4852199072192889E-2</v>
      </c>
      <c r="G35394" s="11">
        <f t="shared" ref="G35394:G35457" si="3322">F35394*1440</f>
        <v>136.58716666395776</v>
      </c>
      <c r="H35394" t="str">
        <f t="shared" si="3320"/>
        <v>Saturday</v>
      </c>
      <c r="I35394">
        <f t="shared" si="3317"/>
        <v>2016</v>
      </c>
      <c r="J35394" t="str">
        <f t="shared" si="3318"/>
        <v>2016-07-7</v>
      </c>
      <c r="K35394" t="str">
        <f t="shared" si="3321"/>
        <v>July</v>
      </c>
    </row>
    <row r="35395" spans="1:11" x14ac:dyDescent="0.3">
      <c r="A35395" s="7">
        <v>42567</v>
      </c>
      <c r="B35395" s="8">
        <v>0</v>
      </c>
      <c r="C35395" s="8">
        <v>3</v>
      </c>
      <c r="D35395" s="3">
        <v>42567.974090474534</v>
      </c>
      <c r="E35395" s="3">
        <v>42568.061956018515</v>
      </c>
      <c r="F35395" s="9">
        <f t="shared" si="3319"/>
        <v>8.786554398102453E-2</v>
      </c>
      <c r="G35395" s="11">
        <f t="shared" si="3322"/>
        <v>126.52638333267532</v>
      </c>
      <c r="H35395" t="str">
        <f t="shared" si="3320"/>
        <v>Saturday</v>
      </c>
      <c r="I35395">
        <f t="shared" ref="I35395:I35458" si="3323">YEAR(A35395)</f>
        <v>2016</v>
      </c>
      <c r="J35395" t="str">
        <f t="shared" ref="J35395:J35458" si="3324">I35395&amp;"-"&amp;TEXT(A35395,"mm")&amp;"-"&amp;WEEKDAY(A35395)</f>
        <v>2016-07-7</v>
      </c>
      <c r="K35395" t="str">
        <f t="shared" si="3321"/>
        <v>July</v>
      </c>
    </row>
    <row r="35396" spans="1:11" x14ac:dyDescent="0.3">
      <c r="A35396" s="7">
        <v>42567</v>
      </c>
      <c r="B35396" s="8">
        <v>0</v>
      </c>
      <c r="C35396" s="8">
        <v>4</v>
      </c>
      <c r="D35396" s="3">
        <v>42567.990027164349</v>
      </c>
      <c r="E35396" s="3">
        <v>42568.135162037041</v>
      </c>
      <c r="F35396" s="9">
        <f t="shared" si="3319"/>
        <v>0.14513487269141478</v>
      </c>
      <c r="G35396" s="11">
        <f t="shared" si="3322"/>
        <v>208.99421667563729</v>
      </c>
      <c r="H35396" t="str">
        <f t="shared" si="3320"/>
        <v>Saturday</v>
      </c>
      <c r="I35396">
        <f t="shared" si="3323"/>
        <v>2016</v>
      </c>
      <c r="J35396" t="str">
        <f t="shared" si="3324"/>
        <v>2016-07-7</v>
      </c>
      <c r="K35396" t="str">
        <f t="shared" si="3321"/>
        <v>July</v>
      </c>
    </row>
    <row r="35397" spans="1:11" x14ac:dyDescent="0.3">
      <c r="A35397" s="7">
        <v>42568</v>
      </c>
      <c r="B35397" s="8">
        <v>0</v>
      </c>
      <c r="C35397" s="8">
        <v>3</v>
      </c>
      <c r="D35397" s="3">
        <v>42568.025997766206</v>
      </c>
      <c r="E35397" s="3">
        <v>42568.100162037037</v>
      </c>
      <c r="F35397" s="9">
        <f t="shared" si="3319"/>
        <v>7.4164270830806345E-2</v>
      </c>
      <c r="G35397" s="11">
        <f t="shared" si="3322"/>
        <v>106.79654999636114</v>
      </c>
      <c r="H35397" t="str">
        <f t="shared" si="3320"/>
        <v>Sunday</v>
      </c>
      <c r="I35397">
        <f t="shared" si="3323"/>
        <v>2016</v>
      </c>
      <c r="J35397" t="str">
        <f t="shared" si="3324"/>
        <v>2016-07-1</v>
      </c>
      <c r="K35397" t="str">
        <f t="shared" si="3321"/>
        <v>July</v>
      </c>
    </row>
    <row r="35398" spans="1:11" x14ac:dyDescent="0.3">
      <c r="A35398" s="7">
        <v>42568</v>
      </c>
      <c r="B35398" s="8">
        <v>0</v>
      </c>
      <c r="C35398" s="8">
        <v>3</v>
      </c>
      <c r="D35398" s="3">
        <v>42568.029320752314</v>
      </c>
      <c r="E35398" s="3">
        <v>42568.665312500001</v>
      </c>
      <c r="F35398" s="9">
        <f t="shared" si="3319"/>
        <v>0.63599174768751254</v>
      </c>
      <c r="G35398" s="11">
        <f t="shared" si="3322"/>
        <v>915.82811667001806</v>
      </c>
      <c r="H35398" t="str">
        <f t="shared" si="3320"/>
        <v>Sunday</v>
      </c>
      <c r="I35398">
        <f t="shared" si="3323"/>
        <v>2016</v>
      </c>
      <c r="J35398" t="str">
        <f t="shared" si="3324"/>
        <v>2016-07-1</v>
      </c>
      <c r="K35398" t="str">
        <f t="shared" si="3321"/>
        <v>July</v>
      </c>
    </row>
    <row r="35399" spans="1:11" x14ac:dyDescent="0.3">
      <c r="A35399" s="7">
        <v>42568</v>
      </c>
      <c r="B35399" s="8">
        <v>0</v>
      </c>
      <c r="C35399" s="8">
        <v>3</v>
      </c>
      <c r="D35399" s="3">
        <v>42568.061121446757</v>
      </c>
      <c r="E35399" s="3">
        <v>42569.797997685186</v>
      </c>
      <c r="F35399" s="9">
        <f t="shared" si="3319"/>
        <v>1.7368762384285219</v>
      </c>
      <c r="G35399" s="11">
        <f t="shared" si="3322"/>
        <v>2501.1017833370715</v>
      </c>
      <c r="H35399" t="str">
        <f t="shared" si="3320"/>
        <v>Sunday</v>
      </c>
      <c r="I35399">
        <f t="shared" si="3323"/>
        <v>2016</v>
      </c>
      <c r="J35399" t="str">
        <f t="shared" si="3324"/>
        <v>2016-07-1</v>
      </c>
      <c r="K35399" t="str">
        <f t="shared" si="3321"/>
        <v>July</v>
      </c>
    </row>
    <row r="35400" spans="1:11" x14ac:dyDescent="0.3">
      <c r="A35400" s="7">
        <v>42568</v>
      </c>
      <c r="B35400" s="8">
        <v>1</v>
      </c>
      <c r="C35400" s="8">
        <v>3</v>
      </c>
      <c r="D35400" s="3">
        <v>42568.066294178243</v>
      </c>
      <c r="E35400" s="3">
        <v>42568.335798611108</v>
      </c>
      <c r="F35400" s="9">
        <f t="shared" si="3319"/>
        <v>0.26950443286477821</v>
      </c>
      <c r="G35400" s="11">
        <f t="shared" si="3322"/>
        <v>388.08638332528062</v>
      </c>
      <c r="H35400" t="str">
        <f t="shared" si="3320"/>
        <v>Sunday</v>
      </c>
      <c r="I35400">
        <f t="shared" si="3323"/>
        <v>2016</v>
      </c>
      <c r="J35400" t="str">
        <f t="shared" si="3324"/>
        <v>2016-07-1</v>
      </c>
      <c r="K35400" t="str">
        <f t="shared" si="3321"/>
        <v>July</v>
      </c>
    </row>
    <row r="35401" spans="1:11" x14ac:dyDescent="0.3">
      <c r="A35401" s="7">
        <v>42568</v>
      </c>
      <c r="B35401" s="8">
        <v>0</v>
      </c>
      <c r="C35401" s="8">
        <v>4</v>
      </c>
      <c r="D35401" s="3">
        <v>42568.07114521991</v>
      </c>
      <c r="E35401" s="3">
        <v>42568.36378472222</v>
      </c>
      <c r="F35401" s="9">
        <f t="shared" si="3319"/>
        <v>0.292639502309612</v>
      </c>
      <c r="G35401" s="11">
        <f t="shared" si="3322"/>
        <v>421.40088332584128</v>
      </c>
      <c r="H35401" t="str">
        <f t="shared" si="3320"/>
        <v>Sunday</v>
      </c>
      <c r="I35401">
        <f t="shared" si="3323"/>
        <v>2016</v>
      </c>
      <c r="J35401" t="str">
        <f t="shared" si="3324"/>
        <v>2016-07-1</v>
      </c>
      <c r="K35401" t="str">
        <f t="shared" si="3321"/>
        <v>July</v>
      </c>
    </row>
    <row r="35402" spans="1:11" x14ac:dyDescent="0.3">
      <c r="A35402" s="7">
        <v>42568</v>
      </c>
      <c r="B35402" s="8">
        <v>0</v>
      </c>
      <c r="C35402" s="8">
        <v>3</v>
      </c>
      <c r="D35402" s="3">
        <v>42568.109102546296</v>
      </c>
      <c r="E35402" s="3">
        <v>42568.383298611108</v>
      </c>
      <c r="F35402" s="9">
        <f t="shared" si="3319"/>
        <v>0.2741960648127133</v>
      </c>
      <c r="G35402" s="11">
        <f t="shared" si="3322"/>
        <v>394.84233333030716</v>
      </c>
      <c r="H35402" t="str">
        <f t="shared" si="3320"/>
        <v>Sunday</v>
      </c>
      <c r="I35402">
        <f t="shared" si="3323"/>
        <v>2016</v>
      </c>
      <c r="J35402" t="str">
        <f t="shared" si="3324"/>
        <v>2016-07-1</v>
      </c>
      <c r="K35402" t="str">
        <f t="shared" si="3321"/>
        <v>July</v>
      </c>
    </row>
    <row r="35403" spans="1:11" x14ac:dyDescent="0.3">
      <c r="A35403" s="7">
        <v>42568</v>
      </c>
      <c r="B35403" s="8">
        <v>0</v>
      </c>
      <c r="C35403" s="8">
        <v>2</v>
      </c>
      <c r="D35403" s="3">
        <v>42568.12245127315</v>
      </c>
      <c r="E35403" s="3">
        <v>42568.187222222223</v>
      </c>
      <c r="F35403" s="9">
        <f t="shared" si="3319"/>
        <v>6.4770949073135853E-2</v>
      </c>
      <c r="G35403" s="11">
        <f t="shared" si="3322"/>
        <v>93.270166665315628</v>
      </c>
      <c r="H35403" t="str">
        <f t="shared" si="3320"/>
        <v>Sunday</v>
      </c>
      <c r="I35403">
        <f t="shared" si="3323"/>
        <v>2016</v>
      </c>
      <c r="J35403" t="str">
        <f t="shared" si="3324"/>
        <v>2016-07-1</v>
      </c>
      <c r="K35403" t="str">
        <f t="shared" si="3321"/>
        <v>July</v>
      </c>
    </row>
    <row r="35404" spans="1:11" x14ac:dyDescent="0.3">
      <c r="A35404" s="7">
        <v>42568</v>
      </c>
      <c r="B35404" s="8">
        <v>0</v>
      </c>
      <c r="C35404" s="8">
        <v>3</v>
      </c>
      <c r="D35404" s="3">
        <v>42568.136703622687</v>
      </c>
      <c r="E35404" s="3">
        <v>42568.37332175926</v>
      </c>
      <c r="F35404" s="9">
        <f t="shared" si="3319"/>
        <v>0.23661813657236053</v>
      </c>
      <c r="G35404" s="11">
        <f t="shared" si="3322"/>
        <v>340.73011666419916</v>
      </c>
      <c r="H35404" t="str">
        <f t="shared" si="3320"/>
        <v>Sunday</v>
      </c>
      <c r="I35404">
        <f t="shared" si="3323"/>
        <v>2016</v>
      </c>
      <c r="J35404" t="str">
        <f t="shared" si="3324"/>
        <v>2016-07-1</v>
      </c>
      <c r="K35404" t="str">
        <f t="shared" si="3321"/>
        <v>July</v>
      </c>
    </row>
    <row r="35405" spans="1:11" x14ac:dyDescent="0.3">
      <c r="A35405" s="7">
        <v>42568</v>
      </c>
      <c r="B35405" s="8">
        <v>1</v>
      </c>
      <c r="C35405" s="8">
        <v>3</v>
      </c>
      <c r="D35405" s="3">
        <v>42568.172511307872</v>
      </c>
      <c r="E35405" s="3">
        <v>42568.300127314818</v>
      </c>
      <c r="F35405" s="9">
        <f t="shared" si="3319"/>
        <v>0.12761600694648223</v>
      </c>
      <c r="G35405" s="11">
        <f t="shared" si="3322"/>
        <v>183.76705000293441</v>
      </c>
      <c r="H35405" t="str">
        <f t="shared" si="3320"/>
        <v>Sunday</v>
      </c>
      <c r="I35405">
        <f t="shared" si="3323"/>
        <v>2016</v>
      </c>
      <c r="J35405" t="str">
        <f t="shared" si="3324"/>
        <v>2016-07-1</v>
      </c>
      <c r="K35405" t="str">
        <f t="shared" si="3321"/>
        <v>July</v>
      </c>
    </row>
    <row r="35406" spans="1:11" x14ac:dyDescent="0.3">
      <c r="A35406" s="7">
        <v>42568</v>
      </c>
      <c r="B35406" s="8">
        <v>0</v>
      </c>
      <c r="C35406" s="8">
        <v>3</v>
      </c>
      <c r="D35406" s="3">
        <v>42568.194987233794</v>
      </c>
      <c r="E35406" s="3">
        <v>42568.269606481481</v>
      </c>
      <c r="F35406" s="9">
        <f t="shared" si="3319"/>
        <v>7.4619247687223833E-2</v>
      </c>
      <c r="G35406" s="11">
        <f t="shared" si="3322"/>
        <v>107.45171666960232</v>
      </c>
      <c r="H35406" t="str">
        <f t="shared" si="3320"/>
        <v>Sunday</v>
      </c>
      <c r="I35406">
        <f t="shared" si="3323"/>
        <v>2016</v>
      </c>
      <c r="J35406" t="str">
        <f t="shared" si="3324"/>
        <v>2016-07-1</v>
      </c>
      <c r="K35406" t="str">
        <f t="shared" si="3321"/>
        <v>July</v>
      </c>
    </row>
    <row r="35407" spans="1:11" x14ac:dyDescent="0.3">
      <c r="A35407" s="7">
        <v>42568</v>
      </c>
      <c r="B35407" s="8">
        <v>1</v>
      </c>
      <c r="C35407" s="8">
        <v>3</v>
      </c>
      <c r="D35407" s="3">
        <v>42568.191539814812</v>
      </c>
      <c r="E35407" s="3">
        <v>42568.625925925924</v>
      </c>
      <c r="F35407" s="9">
        <f t="shared" si="3319"/>
        <v>0.43438611111196224</v>
      </c>
      <c r="G35407" s="11">
        <f t="shared" si="3322"/>
        <v>625.51600000122562</v>
      </c>
      <c r="H35407" t="str">
        <f t="shared" si="3320"/>
        <v>Sunday</v>
      </c>
      <c r="I35407">
        <f t="shared" si="3323"/>
        <v>2016</v>
      </c>
      <c r="J35407" t="str">
        <f t="shared" si="3324"/>
        <v>2016-07-1</v>
      </c>
      <c r="K35407" t="str">
        <f t="shared" si="3321"/>
        <v>July</v>
      </c>
    </row>
    <row r="35408" spans="1:11" x14ac:dyDescent="0.3">
      <c r="A35408" s="7">
        <v>42568</v>
      </c>
      <c r="B35408" s="8">
        <v>1</v>
      </c>
      <c r="C35408" s="8">
        <v>3</v>
      </c>
      <c r="D35408" s="3">
        <v>42568.227734641201</v>
      </c>
      <c r="E35408" s="3">
        <v>42568.319363425922</v>
      </c>
      <c r="F35408" s="9">
        <f t="shared" si="3319"/>
        <v>9.1628784721251577E-2</v>
      </c>
      <c r="G35408" s="11">
        <f t="shared" si="3322"/>
        <v>131.94544999860227</v>
      </c>
      <c r="H35408" t="str">
        <f t="shared" si="3320"/>
        <v>Sunday</v>
      </c>
      <c r="I35408">
        <f t="shared" si="3323"/>
        <v>2016</v>
      </c>
      <c r="J35408" t="str">
        <f t="shared" si="3324"/>
        <v>2016-07-1</v>
      </c>
      <c r="K35408" t="str">
        <f t="shared" si="3321"/>
        <v>July</v>
      </c>
    </row>
    <row r="35409" spans="1:11" x14ac:dyDescent="0.3">
      <c r="A35409" s="7">
        <v>42568</v>
      </c>
      <c r="B35409" s="8">
        <v>1</v>
      </c>
      <c r="C35409" s="8">
        <v>3</v>
      </c>
      <c r="D35409" s="3">
        <v>42568.258508298612</v>
      </c>
      <c r="E35409" s="3">
        <v>42568.383923611109</v>
      </c>
      <c r="F35409" s="9">
        <f t="shared" si="3319"/>
        <v>0.12541531249735272</v>
      </c>
      <c r="G35409" s="11">
        <f t="shared" si="3322"/>
        <v>180.59804999618791</v>
      </c>
      <c r="H35409" t="str">
        <f t="shared" si="3320"/>
        <v>Sunday</v>
      </c>
      <c r="I35409">
        <f t="shared" si="3323"/>
        <v>2016</v>
      </c>
      <c r="J35409" t="str">
        <f t="shared" si="3324"/>
        <v>2016-07-1</v>
      </c>
      <c r="K35409" t="str">
        <f t="shared" si="3321"/>
        <v>July</v>
      </c>
    </row>
    <row r="35410" spans="1:11" x14ac:dyDescent="0.3">
      <c r="A35410" s="7">
        <v>42568</v>
      </c>
      <c r="B35410" s="8">
        <v>1</v>
      </c>
      <c r="C35410" s="8">
        <v>3</v>
      </c>
      <c r="D35410" s="3">
        <v>42568.274894641203</v>
      </c>
      <c r="E35410" s="3">
        <v>42568.506967592592</v>
      </c>
      <c r="F35410" s="9">
        <f t="shared" si="3319"/>
        <v>0.23207295138854533</v>
      </c>
      <c r="G35410" s="11">
        <f t="shared" si="3322"/>
        <v>334.18504999950528</v>
      </c>
      <c r="H35410" t="str">
        <f t="shared" si="3320"/>
        <v>Sunday</v>
      </c>
      <c r="I35410">
        <f t="shared" si="3323"/>
        <v>2016</v>
      </c>
      <c r="J35410" t="str">
        <f t="shared" si="3324"/>
        <v>2016-07-1</v>
      </c>
      <c r="K35410" t="str">
        <f t="shared" si="3321"/>
        <v>July</v>
      </c>
    </row>
    <row r="35411" spans="1:11" x14ac:dyDescent="0.3">
      <c r="A35411" s="7">
        <v>42568</v>
      </c>
      <c r="B35411" s="8">
        <v>0</v>
      </c>
      <c r="C35411" s="8">
        <v>3</v>
      </c>
      <c r="D35411" s="3">
        <v>42568.288115312498</v>
      </c>
      <c r="E35411" s="3">
        <v>42568.566759259258</v>
      </c>
      <c r="F35411" s="9">
        <f t="shared" si="3319"/>
        <v>0.27864394675998483</v>
      </c>
      <c r="G35411" s="11">
        <f t="shared" si="3322"/>
        <v>401.24728333437815</v>
      </c>
      <c r="H35411" t="str">
        <f t="shared" si="3320"/>
        <v>Sunday</v>
      </c>
      <c r="I35411">
        <f t="shared" si="3323"/>
        <v>2016</v>
      </c>
      <c r="J35411" t="str">
        <f t="shared" si="3324"/>
        <v>2016-07-1</v>
      </c>
      <c r="K35411" t="str">
        <f t="shared" si="3321"/>
        <v>July</v>
      </c>
    </row>
    <row r="35412" spans="1:11" x14ac:dyDescent="0.3">
      <c r="A35412" s="7">
        <v>42568</v>
      </c>
      <c r="B35412" s="8">
        <v>0</v>
      </c>
      <c r="C35412" s="8">
        <v>3</v>
      </c>
      <c r="D35412" s="3">
        <v>42568.34070177083</v>
      </c>
      <c r="E35412" s="3">
        <v>42568.561053240737</v>
      </c>
      <c r="F35412" s="9">
        <f t="shared" si="3319"/>
        <v>0.22035146990674548</v>
      </c>
      <c r="G35412" s="11">
        <f t="shared" si="3322"/>
        <v>317.30611666571349</v>
      </c>
      <c r="H35412" t="str">
        <f t="shared" si="3320"/>
        <v>Sunday</v>
      </c>
      <c r="I35412">
        <f t="shared" si="3323"/>
        <v>2016</v>
      </c>
      <c r="J35412" t="str">
        <f t="shared" si="3324"/>
        <v>2016-07-1</v>
      </c>
      <c r="K35412" t="str">
        <f t="shared" si="3321"/>
        <v>July</v>
      </c>
    </row>
    <row r="35413" spans="1:11" x14ac:dyDescent="0.3">
      <c r="A35413" s="7">
        <v>42568</v>
      </c>
      <c r="B35413" s="8">
        <v>1</v>
      </c>
      <c r="C35413" s="8">
        <v>3</v>
      </c>
      <c r="D35413" s="3">
        <v>42568.363315659721</v>
      </c>
      <c r="E35413" s="3">
        <v>42568.451388888891</v>
      </c>
      <c r="F35413" s="9">
        <f t="shared" si="3319"/>
        <v>8.8073229169822298E-2</v>
      </c>
      <c r="G35413" s="11">
        <f t="shared" si="3322"/>
        <v>126.82545000454411</v>
      </c>
      <c r="H35413" t="str">
        <f t="shared" si="3320"/>
        <v>Sunday</v>
      </c>
      <c r="I35413">
        <f t="shared" si="3323"/>
        <v>2016</v>
      </c>
      <c r="J35413" t="str">
        <f t="shared" si="3324"/>
        <v>2016-07-1</v>
      </c>
      <c r="K35413" t="str">
        <f t="shared" si="3321"/>
        <v>July</v>
      </c>
    </row>
    <row r="35414" spans="1:11" x14ac:dyDescent="0.3">
      <c r="A35414" s="7">
        <v>42568</v>
      </c>
      <c r="B35414" s="8">
        <v>1</v>
      </c>
      <c r="C35414" s="8">
        <v>3</v>
      </c>
      <c r="D35414" s="3">
        <v>42568.359845601852</v>
      </c>
      <c r="E35414" s="3">
        <v>42569.624745370369</v>
      </c>
      <c r="F35414" s="9">
        <f t="shared" si="3319"/>
        <v>1.2648997685173526</v>
      </c>
      <c r="G35414" s="11">
        <f t="shared" si="3322"/>
        <v>1821.4556666649878</v>
      </c>
      <c r="H35414" t="str">
        <f t="shared" si="3320"/>
        <v>Sunday</v>
      </c>
      <c r="I35414">
        <f t="shared" si="3323"/>
        <v>2016</v>
      </c>
      <c r="J35414" t="str">
        <f t="shared" si="3324"/>
        <v>2016-07-1</v>
      </c>
      <c r="K35414" t="str">
        <f t="shared" si="3321"/>
        <v>July</v>
      </c>
    </row>
    <row r="35415" spans="1:11" x14ac:dyDescent="0.3">
      <c r="A35415" s="7">
        <v>42568</v>
      </c>
      <c r="B35415" s="8">
        <v>1</v>
      </c>
      <c r="C35415" s="8">
        <v>3</v>
      </c>
      <c r="D35415" s="3">
        <v>42568.373831331017</v>
      </c>
      <c r="E35415" s="3">
        <v>42568.642025462963</v>
      </c>
      <c r="F35415" s="9">
        <f t="shared" si="3319"/>
        <v>0.26819413194607478</v>
      </c>
      <c r="G35415" s="11">
        <f t="shared" si="3322"/>
        <v>386.19955000234768</v>
      </c>
      <c r="H35415" t="str">
        <f t="shared" si="3320"/>
        <v>Sunday</v>
      </c>
      <c r="I35415">
        <f t="shared" si="3323"/>
        <v>2016</v>
      </c>
      <c r="J35415" t="str">
        <f t="shared" si="3324"/>
        <v>2016-07-1</v>
      </c>
      <c r="K35415" t="str">
        <f t="shared" si="3321"/>
        <v>July</v>
      </c>
    </row>
    <row r="35416" spans="1:11" x14ac:dyDescent="0.3">
      <c r="A35416" s="7">
        <v>42568</v>
      </c>
      <c r="B35416" s="8">
        <v>1</v>
      </c>
      <c r="C35416" s="8">
        <v>3</v>
      </c>
      <c r="D35416" s="3">
        <v>42568.379953854164</v>
      </c>
      <c r="E35416" s="3">
        <v>42568.690011574072</v>
      </c>
      <c r="F35416" s="9">
        <f t="shared" si="3319"/>
        <v>0.31005771990749054</v>
      </c>
      <c r="G35416" s="11">
        <f t="shared" si="3322"/>
        <v>446.48311666678637</v>
      </c>
      <c r="H35416" t="str">
        <f t="shared" si="3320"/>
        <v>Sunday</v>
      </c>
      <c r="I35416">
        <f t="shared" si="3323"/>
        <v>2016</v>
      </c>
      <c r="J35416" t="str">
        <f t="shared" si="3324"/>
        <v>2016-07-1</v>
      </c>
      <c r="K35416" t="str">
        <f t="shared" si="3321"/>
        <v>July</v>
      </c>
    </row>
    <row r="35417" spans="1:11" x14ac:dyDescent="0.3">
      <c r="A35417" s="7">
        <v>42568</v>
      </c>
      <c r="B35417" s="8">
        <v>1</v>
      </c>
      <c r="C35417" s="8">
        <v>3</v>
      </c>
      <c r="D35417" s="3">
        <v>42568.417444872684</v>
      </c>
      <c r="E35417" s="3">
        <v>42568.565208333333</v>
      </c>
      <c r="F35417" s="9">
        <f t="shared" si="3319"/>
        <v>0.14776346064900281</v>
      </c>
      <c r="G35417" s="11">
        <f t="shared" si="3322"/>
        <v>212.77938333456405</v>
      </c>
      <c r="H35417" t="str">
        <f t="shared" si="3320"/>
        <v>Sunday</v>
      </c>
      <c r="I35417">
        <f t="shared" si="3323"/>
        <v>2016</v>
      </c>
      <c r="J35417" t="str">
        <f t="shared" si="3324"/>
        <v>2016-07-1</v>
      </c>
      <c r="K35417" t="str">
        <f t="shared" si="3321"/>
        <v>July</v>
      </c>
    </row>
    <row r="35418" spans="1:11" x14ac:dyDescent="0.3">
      <c r="A35418" s="7">
        <v>42568</v>
      </c>
      <c r="B35418" s="8">
        <v>1</v>
      </c>
      <c r="C35418" s="8">
        <v>3</v>
      </c>
      <c r="D35418" s="3">
        <v>42568.436810219908</v>
      </c>
      <c r="E35418" s="3">
        <v>42568.697187500002</v>
      </c>
      <c r="F35418" s="9">
        <f t="shared" si="3319"/>
        <v>0.26037728009396233</v>
      </c>
      <c r="G35418" s="11">
        <f t="shared" si="3322"/>
        <v>374.94328333530575</v>
      </c>
      <c r="H35418" t="str">
        <f t="shared" si="3320"/>
        <v>Sunday</v>
      </c>
      <c r="I35418">
        <f t="shared" si="3323"/>
        <v>2016</v>
      </c>
      <c r="J35418" t="str">
        <f t="shared" si="3324"/>
        <v>2016-07-1</v>
      </c>
      <c r="K35418" t="str">
        <f t="shared" si="3321"/>
        <v>July</v>
      </c>
    </row>
    <row r="35419" spans="1:11" x14ac:dyDescent="0.3">
      <c r="A35419" s="7">
        <v>42568</v>
      </c>
      <c r="B35419" s="8">
        <v>0</v>
      </c>
      <c r="C35419" s="8">
        <v>3</v>
      </c>
      <c r="D35419" s="3">
        <v>42568.463339895832</v>
      </c>
      <c r="E35419" s="3">
        <v>42569.564768518518</v>
      </c>
      <c r="F35419" s="9">
        <f t="shared" si="3319"/>
        <v>1.1014286226854892</v>
      </c>
      <c r="G35419" s="11">
        <f t="shared" si="3322"/>
        <v>1586.0572166671045</v>
      </c>
      <c r="H35419" t="str">
        <f t="shared" si="3320"/>
        <v>Sunday</v>
      </c>
      <c r="I35419">
        <f t="shared" si="3323"/>
        <v>2016</v>
      </c>
      <c r="J35419" t="str">
        <f t="shared" si="3324"/>
        <v>2016-07-1</v>
      </c>
      <c r="K35419" t="str">
        <f t="shared" si="3321"/>
        <v>July</v>
      </c>
    </row>
    <row r="35420" spans="1:11" x14ac:dyDescent="0.3">
      <c r="A35420" s="7">
        <v>42568</v>
      </c>
      <c r="B35420" s="8">
        <v>0</v>
      </c>
      <c r="C35420" s="8">
        <v>3</v>
      </c>
      <c r="D35420" s="3">
        <v>42568.520283252314</v>
      </c>
      <c r="E35420" s="3">
        <v>42568.627395833333</v>
      </c>
      <c r="F35420" s="9">
        <f t="shared" si="3319"/>
        <v>0.10711258101946441</v>
      </c>
      <c r="G35420" s="11">
        <f t="shared" si="3322"/>
        <v>154.24211666802876</v>
      </c>
      <c r="H35420" t="str">
        <f t="shared" si="3320"/>
        <v>Sunday</v>
      </c>
      <c r="I35420">
        <f t="shared" si="3323"/>
        <v>2016</v>
      </c>
      <c r="J35420" t="str">
        <f t="shared" si="3324"/>
        <v>2016-07-1</v>
      </c>
      <c r="K35420" t="str">
        <f t="shared" si="3321"/>
        <v>July</v>
      </c>
    </row>
    <row r="35421" spans="1:11" x14ac:dyDescent="0.3">
      <c r="A35421" s="7">
        <v>42568</v>
      </c>
      <c r="B35421" s="8">
        <v>1</v>
      </c>
      <c r="C35421" s="8">
        <v>3</v>
      </c>
      <c r="D35421" s="3">
        <v>42568.574175729169</v>
      </c>
      <c r="E35421" s="3">
        <v>42569.465891203705</v>
      </c>
      <c r="F35421" s="9">
        <f t="shared" si="3319"/>
        <v>0.89171547453588573</v>
      </c>
      <c r="G35421" s="11">
        <f t="shared" si="3322"/>
        <v>1284.0702833316755</v>
      </c>
      <c r="H35421" t="str">
        <f t="shared" si="3320"/>
        <v>Sunday</v>
      </c>
      <c r="I35421">
        <f t="shared" si="3323"/>
        <v>2016</v>
      </c>
      <c r="J35421" t="str">
        <f t="shared" si="3324"/>
        <v>2016-07-1</v>
      </c>
      <c r="K35421" t="str">
        <f t="shared" si="3321"/>
        <v>July</v>
      </c>
    </row>
    <row r="35422" spans="1:11" x14ac:dyDescent="0.3">
      <c r="A35422" s="7">
        <v>42568</v>
      </c>
      <c r="B35422" s="8">
        <v>0</v>
      </c>
      <c r="C35422" s="8">
        <v>4</v>
      </c>
      <c r="D35422" s="3">
        <v>42568.575243437503</v>
      </c>
      <c r="E35422" s="3">
        <v>42568.728900462964</v>
      </c>
      <c r="F35422" s="9">
        <f t="shared" si="3319"/>
        <v>0.15365702546114335</v>
      </c>
      <c r="G35422" s="11">
        <f t="shared" si="3322"/>
        <v>221.26611666404642</v>
      </c>
      <c r="H35422" t="str">
        <f t="shared" si="3320"/>
        <v>Sunday</v>
      </c>
      <c r="I35422">
        <f t="shared" si="3323"/>
        <v>2016</v>
      </c>
      <c r="J35422" t="str">
        <f t="shared" si="3324"/>
        <v>2016-07-1</v>
      </c>
      <c r="K35422" t="str">
        <f t="shared" si="3321"/>
        <v>July</v>
      </c>
    </row>
    <row r="35423" spans="1:11" x14ac:dyDescent="0.3">
      <c r="A35423" s="7">
        <v>42568</v>
      </c>
      <c r="B35423" s="8">
        <v>1</v>
      </c>
      <c r="C35423" s="8">
        <v>3</v>
      </c>
      <c r="D35423" s="3">
        <v>42568.579297303244</v>
      </c>
      <c r="E35423" s="3">
        <v>42568.801053240742</v>
      </c>
      <c r="F35423" s="9">
        <f t="shared" si="3319"/>
        <v>0.22175593749852851</v>
      </c>
      <c r="G35423" s="11">
        <f t="shared" si="3322"/>
        <v>319.32854999788105</v>
      </c>
      <c r="H35423" t="str">
        <f t="shared" si="3320"/>
        <v>Sunday</v>
      </c>
      <c r="I35423">
        <f t="shared" si="3323"/>
        <v>2016</v>
      </c>
      <c r="J35423" t="str">
        <f t="shared" si="3324"/>
        <v>2016-07-1</v>
      </c>
      <c r="K35423" t="str">
        <f t="shared" si="3321"/>
        <v>July</v>
      </c>
    </row>
    <row r="35424" spans="1:11" x14ac:dyDescent="0.3">
      <c r="A35424" s="7">
        <v>42568</v>
      </c>
      <c r="B35424" s="8">
        <v>1</v>
      </c>
      <c r="C35424" s="8">
        <v>4</v>
      </c>
      <c r="D35424" s="3">
        <v>42568.612850925929</v>
      </c>
      <c r="E35424" s="3">
        <v>42568.822870370372</v>
      </c>
      <c r="F35424" s="9">
        <f t="shared" si="3319"/>
        <v>0.21001944444287801</v>
      </c>
      <c r="G35424" s="11">
        <f t="shared" si="3322"/>
        <v>302.42799999774434</v>
      </c>
      <c r="H35424" t="str">
        <f t="shared" si="3320"/>
        <v>Sunday</v>
      </c>
      <c r="I35424">
        <f t="shared" si="3323"/>
        <v>2016</v>
      </c>
      <c r="J35424" t="str">
        <f t="shared" si="3324"/>
        <v>2016-07-1</v>
      </c>
      <c r="K35424" t="str">
        <f t="shared" si="3321"/>
        <v>July</v>
      </c>
    </row>
    <row r="35425" spans="1:11" x14ac:dyDescent="0.3">
      <c r="A35425" s="7">
        <v>42568</v>
      </c>
      <c r="B35425" s="8">
        <v>0</v>
      </c>
      <c r="C35425" s="8">
        <v>3</v>
      </c>
      <c r="D35425" s="3">
        <v>42568.624913194442</v>
      </c>
      <c r="E35425" s="3">
        <v>42568.962442129632</v>
      </c>
      <c r="F35425" s="9">
        <f t="shared" si="3319"/>
        <v>0.33752893518976634</v>
      </c>
      <c r="G35425" s="11">
        <f t="shared" si="3322"/>
        <v>486.04166667326353</v>
      </c>
      <c r="H35425" t="str">
        <f t="shared" si="3320"/>
        <v>Sunday</v>
      </c>
      <c r="I35425">
        <f t="shared" si="3323"/>
        <v>2016</v>
      </c>
      <c r="J35425" t="str">
        <f t="shared" si="3324"/>
        <v>2016-07-1</v>
      </c>
      <c r="K35425" t="str">
        <f t="shared" si="3321"/>
        <v>July</v>
      </c>
    </row>
    <row r="35426" spans="1:11" x14ac:dyDescent="0.3">
      <c r="A35426" s="7">
        <v>42568</v>
      </c>
      <c r="B35426" s="8">
        <v>0</v>
      </c>
      <c r="C35426" s="8">
        <v>3</v>
      </c>
      <c r="D35426" s="3">
        <v>42568.62761033565</v>
      </c>
      <c r="E35426" s="3">
        <v>42568.76771990741</v>
      </c>
      <c r="F35426" s="9">
        <f t="shared" si="3319"/>
        <v>0.14010957175923977</v>
      </c>
      <c r="G35426" s="11">
        <f t="shared" si="3322"/>
        <v>201.75778333330527</v>
      </c>
      <c r="H35426" t="str">
        <f t="shared" si="3320"/>
        <v>Sunday</v>
      </c>
      <c r="I35426">
        <f t="shared" si="3323"/>
        <v>2016</v>
      </c>
      <c r="J35426" t="str">
        <f t="shared" si="3324"/>
        <v>2016-07-1</v>
      </c>
      <c r="K35426" t="str">
        <f t="shared" si="3321"/>
        <v>July</v>
      </c>
    </row>
    <row r="35427" spans="1:11" x14ac:dyDescent="0.3">
      <c r="A35427" s="7">
        <v>42568</v>
      </c>
      <c r="B35427" s="8">
        <v>1</v>
      </c>
      <c r="C35427" s="8">
        <v>3</v>
      </c>
      <c r="D35427" s="3">
        <v>42568.638459837966</v>
      </c>
      <c r="E35427" s="3">
        <v>42568.747118055559</v>
      </c>
      <c r="F35427" s="9">
        <f t="shared" si="3319"/>
        <v>0.10865821759216487</v>
      </c>
      <c r="G35427" s="11">
        <f t="shared" si="3322"/>
        <v>156.46783333271742</v>
      </c>
      <c r="H35427" t="str">
        <f t="shared" si="3320"/>
        <v>Sunday</v>
      </c>
      <c r="I35427">
        <f t="shared" si="3323"/>
        <v>2016</v>
      </c>
      <c r="J35427" t="str">
        <f t="shared" si="3324"/>
        <v>2016-07-1</v>
      </c>
      <c r="K35427" t="str">
        <f t="shared" si="3321"/>
        <v>July</v>
      </c>
    </row>
    <row r="35428" spans="1:11" x14ac:dyDescent="0.3">
      <c r="A35428" s="7">
        <v>42568</v>
      </c>
      <c r="B35428" s="8">
        <v>0</v>
      </c>
      <c r="C35428" s="8">
        <v>2</v>
      </c>
      <c r="D35428" s="3">
        <v>42568.64676427083</v>
      </c>
      <c r="E35428" s="3">
        <v>42571.422060185185</v>
      </c>
      <c r="F35428" s="9">
        <f t="shared" si="3319"/>
        <v>2.7752959143545013</v>
      </c>
      <c r="G35428" s="11">
        <f t="shared" si="3322"/>
        <v>3996.4261166704819</v>
      </c>
      <c r="H35428" t="str">
        <f t="shared" si="3320"/>
        <v>Sunday</v>
      </c>
      <c r="I35428">
        <f t="shared" si="3323"/>
        <v>2016</v>
      </c>
      <c r="J35428" t="str">
        <f t="shared" si="3324"/>
        <v>2016-07-1</v>
      </c>
      <c r="K35428" t="str">
        <f t="shared" si="3321"/>
        <v>July</v>
      </c>
    </row>
    <row r="35429" spans="1:11" x14ac:dyDescent="0.3">
      <c r="A35429" s="7">
        <v>42568</v>
      </c>
      <c r="B35429" s="8">
        <v>1</v>
      </c>
      <c r="C35429" s="8">
        <v>3</v>
      </c>
      <c r="D35429" s="3">
        <v>42568.661033761571</v>
      </c>
      <c r="E35429" s="3">
        <v>42568.94027777778</v>
      </c>
      <c r="F35429" s="9">
        <f t="shared" si="3319"/>
        <v>0.2792440162083949</v>
      </c>
      <c r="G35429" s="11">
        <f t="shared" si="3322"/>
        <v>402.11138334008865</v>
      </c>
      <c r="H35429" t="str">
        <f t="shared" si="3320"/>
        <v>Sunday</v>
      </c>
      <c r="I35429">
        <f t="shared" si="3323"/>
        <v>2016</v>
      </c>
      <c r="J35429" t="str">
        <f t="shared" si="3324"/>
        <v>2016-07-1</v>
      </c>
      <c r="K35429" t="str">
        <f t="shared" si="3321"/>
        <v>July</v>
      </c>
    </row>
    <row r="35430" spans="1:11" x14ac:dyDescent="0.3">
      <c r="A35430" s="7">
        <v>42568</v>
      </c>
      <c r="B35430" s="8">
        <v>1</v>
      </c>
      <c r="C35430" s="8">
        <v>3</v>
      </c>
      <c r="D35430" s="3">
        <v>42568.67373101852</v>
      </c>
      <c r="E35430" s="3">
        <v>42568.800150462965</v>
      </c>
      <c r="F35430" s="9">
        <f t="shared" si="3319"/>
        <v>0.12641944444476394</v>
      </c>
      <c r="G35430" s="11">
        <f t="shared" si="3322"/>
        <v>182.04400000046007</v>
      </c>
      <c r="H35430" t="str">
        <f t="shared" si="3320"/>
        <v>Sunday</v>
      </c>
      <c r="I35430">
        <f t="shared" si="3323"/>
        <v>2016</v>
      </c>
      <c r="J35430" t="str">
        <f t="shared" si="3324"/>
        <v>2016-07-1</v>
      </c>
      <c r="K35430" t="str">
        <f t="shared" si="3321"/>
        <v>July</v>
      </c>
    </row>
    <row r="35431" spans="1:11" x14ac:dyDescent="0.3">
      <c r="A35431" s="7">
        <v>42568</v>
      </c>
      <c r="B35431" s="8">
        <v>0</v>
      </c>
      <c r="C35431" s="8">
        <v>1</v>
      </c>
      <c r="D35431" s="3">
        <v>42568.682080243052</v>
      </c>
      <c r="E35431" s="3">
        <v>42568.916956018518</v>
      </c>
      <c r="F35431" s="9">
        <f t="shared" si="3319"/>
        <v>0.23487577546620741</v>
      </c>
      <c r="G35431" s="11">
        <f t="shared" si="3322"/>
        <v>338.22111667133868</v>
      </c>
      <c r="H35431" t="str">
        <f t="shared" si="3320"/>
        <v>Sunday</v>
      </c>
      <c r="I35431">
        <f t="shared" si="3323"/>
        <v>2016</v>
      </c>
      <c r="J35431" t="str">
        <f t="shared" si="3324"/>
        <v>2016-07-1</v>
      </c>
      <c r="K35431" t="str">
        <f t="shared" si="3321"/>
        <v>July</v>
      </c>
    </row>
    <row r="35432" spans="1:11" x14ac:dyDescent="0.3">
      <c r="A35432" s="7">
        <v>42568</v>
      </c>
      <c r="B35432" s="8">
        <v>1</v>
      </c>
      <c r="C35432" s="8">
        <v>3</v>
      </c>
      <c r="D35432" s="3">
        <v>42568.68607491898</v>
      </c>
      <c r="E35432" s="3">
        <v>42568.889953703707</v>
      </c>
      <c r="F35432" s="9">
        <f t="shared" si="3319"/>
        <v>0.20387878472683951</v>
      </c>
      <c r="G35432" s="11">
        <f t="shared" si="3322"/>
        <v>293.5854500066489</v>
      </c>
      <c r="H35432" t="str">
        <f t="shared" si="3320"/>
        <v>Sunday</v>
      </c>
      <c r="I35432">
        <f t="shared" si="3323"/>
        <v>2016</v>
      </c>
      <c r="J35432" t="str">
        <f t="shared" si="3324"/>
        <v>2016-07-1</v>
      </c>
      <c r="K35432" t="str">
        <f t="shared" si="3321"/>
        <v>July</v>
      </c>
    </row>
    <row r="35433" spans="1:11" x14ac:dyDescent="0.3">
      <c r="A35433" s="7">
        <v>42568</v>
      </c>
      <c r="B35433" s="8">
        <v>1</v>
      </c>
      <c r="C35433" s="8">
        <v>3</v>
      </c>
      <c r="D35433" s="3">
        <v>42568.712380821758</v>
      </c>
      <c r="E35433" s="3">
        <v>42568.996608796297</v>
      </c>
      <c r="F35433" s="9">
        <f t="shared" si="3319"/>
        <v>0.28422797453822568</v>
      </c>
      <c r="G35433" s="11">
        <f t="shared" si="3322"/>
        <v>409.28828333504498</v>
      </c>
      <c r="H35433" t="str">
        <f t="shared" si="3320"/>
        <v>Sunday</v>
      </c>
      <c r="I35433">
        <f t="shared" si="3323"/>
        <v>2016</v>
      </c>
      <c r="J35433" t="str">
        <f t="shared" si="3324"/>
        <v>2016-07-1</v>
      </c>
      <c r="K35433" t="str">
        <f t="shared" si="3321"/>
        <v>July</v>
      </c>
    </row>
    <row r="35434" spans="1:11" x14ac:dyDescent="0.3">
      <c r="A35434" s="7">
        <v>42568</v>
      </c>
      <c r="B35434" s="8">
        <v>0</v>
      </c>
      <c r="C35434" s="8">
        <v>3</v>
      </c>
      <c r="D35434" s="3">
        <v>42568.74656446759</v>
      </c>
      <c r="E35434" s="3">
        <v>42568.856388888889</v>
      </c>
      <c r="F35434" s="9">
        <f t="shared" si="3319"/>
        <v>0.10982442129898118</v>
      </c>
      <c r="G35434" s="11">
        <f t="shared" si="3322"/>
        <v>158.1471666705329</v>
      </c>
      <c r="H35434" t="str">
        <f t="shared" si="3320"/>
        <v>Sunday</v>
      </c>
      <c r="I35434">
        <f t="shared" si="3323"/>
        <v>2016</v>
      </c>
      <c r="J35434" t="str">
        <f t="shared" si="3324"/>
        <v>2016-07-1</v>
      </c>
      <c r="K35434" t="str">
        <f t="shared" si="3321"/>
        <v>July</v>
      </c>
    </row>
    <row r="35435" spans="1:11" x14ac:dyDescent="0.3">
      <c r="A35435" s="7">
        <v>42568</v>
      </c>
      <c r="B35435" s="8">
        <v>0</v>
      </c>
      <c r="C35435" s="8">
        <v>3</v>
      </c>
      <c r="D35435" s="3">
        <v>42568.779094675927</v>
      </c>
      <c r="E35435" s="3">
        <v>42568.929479166669</v>
      </c>
      <c r="F35435" s="9">
        <f t="shared" si="3319"/>
        <v>0.15038449074199889</v>
      </c>
      <c r="G35435" s="11">
        <f t="shared" si="3322"/>
        <v>216.5536666684784</v>
      </c>
      <c r="H35435" t="str">
        <f t="shared" si="3320"/>
        <v>Sunday</v>
      </c>
      <c r="I35435">
        <f t="shared" si="3323"/>
        <v>2016</v>
      </c>
      <c r="J35435" t="str">
        <f t="shared" si="3324"/>
        <v>2016-07-1</v>
      </c>
      <c r="K35435" t="str">
        <f t="shared" si="3321"/>
        <v>July</v>
      </c>
    </row>
    <row r="35436" spans="1:11" x14ac:dyDescent="0.3">
      <c r="A35436" s="7">
        <v>42568</v>
      </c>
      <c r="B35436" s="8">
        <v>1</v>
      </c>
      <c r="C35436" s="8">
        <v>3</v>
      </c>
      <c r="D35436" s="3">
        <v>42568.790106863424</v>
      </c>
      <c r="E35436" s="3">
        <v>42568.990023148152</v>
      </c>
      <c r="F35436" s="9">
        <f t="shared" si="3319"/>
        <v>0.19991628472780576</v>
      </c>
      <c r="G35436" s="11">
        <f t="shared" si="3322"/>
        <v>287.87945000804029</v>
      </c>
      <c r="H35436" t="str">
        <f t="shared" si="3320"/>
        <v>Sunday</v>
      </c>
      <c r="I35436">
        <f t="shared" si="3323"/>
        <v>2016</v>
      </c>
      <c r="J35436" t="str">
        <f t="shared" si="3324"/>
        <v>2016-07-1</v>
      </c>
      <c r="K35436" t="str">
        <f t="shared" si="3321"/>
        <v>July</v>
      </c>
    </row>
    <row r="35437" spans="1:11" x14ac:dyDescent="0.3">
      <c r="A35437" s="7">
        <v>42568</v>
      </c>
      <c r="B35437" s="8">
        <v>1</v>
      </c>
      <c r="C35437" s="8">
        <v>3</v>
      </c>
      <c r="D35437" s="3">
        <v>42568.821440775464</v>
      </c>
      <c r="E35437" s="3">
        <v>42568.932789351849</v>
      </c>
      <c r="F35437" s="9">
        <f t="shared" si="3319"/>
        <v>0.11134857638535323</v>
      </c>
      <c r="G35437" s="11">
        <f t="shared" si="3322"/>
        <v>160.34194999490865</v>
      </c>
      <c r="H35437" t="str">
        <f t="shared" si="3320"/>
        <v>Sunday</v>
      </c>
      <c r="I35437">
        <f t="shared" si="3323"/>
        <v>2016</v>
      </c>
      <c r="J35437" t="str">
        <f t="shared" si="3324"/>
        <v>2016-07-1</v>
      </c>
      <c r="K35437" t="str">
        <f t="shared" si="3321"/>
        <v>July</v>
      </c>
    </row>
    <row r="35438" spans="1:11" x14ac:dyDescent="0.3">
      <c r="A35438" s="7">
        <v>42568</v>
      </c>
      <c r="B35438" s="8">
        <v>0</v>
      </c>
      <c r="C35438" s="8">
        <v>2</v>
      </c>
      <c r="D35438" s="3">
        <v>42568.825491087962</v>
      </c>
      <c r="E35438" s="3">
        <v>42569.148738425924</v>
      </c>
      <c r="F35438" s="9">
        <f t="shared" si="3319"/>
        <v>0.32324733796122018</v>
      </c>
      <c r="G35438" s="11">
        <f t="shared" si="3322"/>
        <v>465.47616666415706</v>
      </c>
      <c r="H35438" t="str">
        <f t="shared" si="3320"/>
        <v>Sunday</v>
      </c>
      <c r="I35438">
        <f t="shared" si="3323"/>
        <v>2016</v>
      </c>
      <c r="J35438" t="str">
        <f t="shared" si="3324"/>
        <v>2016-07-1</v>
      </c>
      <c r="K35438" t="str">
        <f t="shared" si="3321"/>
        <v>July</v>
      </c>
    </row>
    <row r="35439" spans="1:11" x14ac:dyDescent="0.3">
      <c r="A35439" s="7">
        <v>42568</v>
      </c>
      <c r="B35439" s="8">
        <v>1</v>
      </c>
      <c r="C35439" s="8">
        <v>3</v>
      </c>
      <c r="D35439" s="3">
        <v>42568.828620405089</v>
      </c>
      <c r="E35439" s="3">
        <v>42568.918923611112</v>
      </c>
      <c r="F35439" s="9">
        <f t="shared" si="3319"/>
        <v>9.0303206023236271E-2</v>
      </c>
      <c r="G35439" s="11">
        <f t="shared" si="3322"/>
        <v>130.03661667346023</v>
      </c>
      <c r="H35439" t="str">
        <f t="shared" si="3320"/>
        <v>Sunday</v>
      </c>
      <c r="I35439">
        <f t="shared" si="3323"/>
        <v>2016</v>
      </c>
      <c r="J35439" t="str">
        <f t="shared" si="3324"/>
        <v>2016-07-1</v>
      </c>
      <c r="K35439" t="str">
        <f t="shared" si="3321"/>
        <v>July</v>
      </c>
    </row>
    <row r="35440" spans="1:11" x14ac:dyDescent="0.3">
      <c r="A35440" s="7">
        <v>42568</v>
      </c>
      <c r="B35440" s="8">
        <v>0</v>
      </c>
      <c r="C35440" s="8">
        <v>3</v>
      </c>
      <c r="D35440" s="3">
        <v>42568.829772418983</v>
      </c>
      <c r="E35440" s="3">
        <v>42568.919537037036</v>
      </c>
      <c r="F35440" s="9">
        <f t="shared" si="3319"/>
        <v>8.9764618052868173E-2</v>
      </c>
      <c r="G35440" s="11">
        <f t="shared" si="3322"/>
        <v>129.26104999613017</v>
      </c>
      <c r="H35440" t="str">
        <f t="shared" si="3320"/>
        <v>Sunday</v>
      </c>
      <c r="I35440">
        <f t="shared" si="3323"/>
        <v>2016</v>
      </c>
      <c r="J35440" t="str">
        <f t="shared" si="3324"/>
        <v>2016-07-1</v>
      </c>
      <c r="K35440" t="str">
        <f t="shared" si="3321"/>
        <v>July</v>
      </c>
    </row>
    <row r="35441" spans="1:11" x14ac:dyDescent="0.3">
      <c r="A35441" s="7">
        <v>42568</v>
      </c>
      <c r="B35441" s="8">
        <v>1</v>
      </c>
      <c r="C35441" s="8">
        <v>1</v>
      </c>
      <c r="D35441" s="3">
        <v>42568.835335532407</v>
      </c>
      <c r="E35441" s="3">
        <v>42569.065972222219</v>
      </c>
      <c r="F35441" s="9">
        <f t="shared" si="3319"/>
        <v>0.23063668981194496</v>
      </c>
      <c r="G35441" s="11">
        <f t="shared" si="3322"/>
        <v>332.11683332920074</v>
      </c>
      <c r="H35441" t="str">
        <f t="shared" si="3320"/>
        <v>Sunday</v>
      </c>
      <c r="I35441">
        <f t="shared" si="3323"/>
        <v>2016</v>
      </c>
      <c r="J35441" t="str">
        <f t="shared" si="3324"/>
        <v>2016-07-1</v>
      </c>
      <c r="K35441" t="str">
        <f t="shared" si="3321"/>
        <v>July</v>
      </c>
    </row>
    <row r="35442" spans="1:11" x14ac:dyDescent="0.3">
      <c r="A35442" s="7">
        <v>42568</v>
      </c>
      <c r="B35442" s="8">
        <v>1</v>
      </c>
      <c r="C35442" s="8">
        <v>3</v>
      </c>
      <c r="D35442" s="3">
        <v>42568.843201041665</v>
      </c>
      <c r="E35442" s="3">
        <v>42568.923541666663</v>
      </c>
      <c r="F35442" s="9">
        <f t="shared" si="3319"/>
        <v>8.0340624997916166E-2</v>
      </c>
      <c r="G35442" s="11">
        <f t="shared" si="3322"/>
        <v>115.69049999699928</v>
      </c>
      <c r="H35442" t="str">
        <f t="shared" si="3320"/>
        <v>Sunday</v>
      </c>
      <c r="I35442">
        <f t="shared" si="3323"/>
        <v>2016</v>
      </c>
      <c r="J35442" t="str">
        <f t="shared" si="3324"/>
        <v>2016-07-1</v>
      </c>
      <c r="K35442" t="str">
        <f t="shared" si="3321"/>
        <v>July</v>
      </c>
    </row>
    <row r="35443" spans="1:11" x14ac:dyDescent="0.3">
      <c r="A35443" s="7">
        <v>42568</v>
      </c>
      <c r="B35443" s="8">
        <v>0</v>
      </c>
      <c r="C35443" s="8">
        <v>3</v>
      </c>
      <c r="D35443" s="3">
        <v>42568.85061134259</v>
      </c>
      <c r="E35443" s="3">
        <v>42568.98982638889</v>
      </c>
      <c r="F35443" s="9">
        <f t="shared" si="3319"/>
        <v>0.13921504629979609</v>
      </c>
      <c r="G35443" s="11">
        <f t="shared" si="3322"/>
        <v>200.46966667170636</v>
      </c>
      <c r="H35443" t="str">
        <f t="shared" si="3320"/>
        <v>Sunday</v>
      </c>
      <c r="I35443">
        <f t="shared" si="3323"/>
        <v>2016</v>
      </c>
      <c r="J35443" t="str">
        <f t="shared" si="3324"/>
        <v>2016-07-1</v>
      </c>
      <c r="K35443" t="str">
        <f t="shared" si="3321"/>
        <v>July</v>
      </c>
    </row>
    <row r="35444" spans="1:11" x14ac:dyDescent="0.3">
      <c r="A35444" s="7">
        <v>42568</v>
      </c>
      <c r="B35444" s="8">
        <v>0</v>
      </c>
      <c r="C35444" s="8">
        <v>3</v>
      </c>
      <c r="D35444" s="3">
        <v>42568.856884837965</v>
      </c>
      <c r="E35444" s="3">
        <v>42568.975902777776</v>
      </c>
      <c r="F35444" s="9">
        <f t="shared" si="3319"/>
        <v>0.11901793981087394</v>
      </c>
      <c r="G35444" s="11">
        <f t="shared" si="3322"/>
        <v>171.38583332765847</v>
      </c>
      <c r="H35444" t="str">
        <f t="shared" si="3320"/>
        <v>Sunday</v>
      </c>
      <c r="I35444">
        <f t="shared" si="3323"/>
        <v>2016</v>
      </c>
      <c r="J35444" t="str">
        <f t="shared" si="3324"/>
        <v>2016-07-1</v>
      </c>
      <c r="K35444" t="str">
        <f t="shared" si="3321"/>
        <v>July</v>
      </c>
    </row>
    <row r="35445" spans="1:11" x14ac:dyDescent="0.3">
      <c r="A35445" s="7">
        <v>42568</v>
      </c>
      <c r="B35445" s="8">
        <v>1</v>
      </c>
      <c r="C35445" s="8">
        <v>3</v>
      </c>
      <c r="D35445" s="3">
        <v>42568.866375775462</v>
      </c>
      <c r="E35445" s="3">
        <v>42568.958333333336</v>
      </c>
      <c r="F35445" s="9">
        <f t="shared" si="3319"/>
        <v>9.1957557873683982E-2</v>
      </c>
      <c r="G35445" s="11">
        <f t="shared" si="3322"/>
        <v>132.41888333810493</v>
      </c>
      <c r="H35445" t="str">
        <f t="shared" si="3320"/>
        <v>Sunday</v>
      </c>
      <c r="I35445">
        <f t="shared" si="3323"/>
        <v>2016</v>
      </c>
      <c r="J35445" t="str">
        <f t="shared" si="3324"/>
        <v>2016-07-1</v>
      </c>
      <c r="K35445" t="str">
        <f t="shared" si="3321"/>
        <v>July</v>
      </c>
    </row>
    <row r="35446" spans="1:11" x14ac:dyDescent="0.3">
      <c r="A35446" s="7">
        <v>42568</v>
      </c>
      <c r="B35446" s="8">
        <v>0</v>
      </c>
      <c r="C35446" s="8">
        <v>3</v>
      </c>
      <c r="D35446" s="3">
        <v>42568.893651701386</v>
      </c>
      <c r="E35446" s="3">
        <v>42569.65525462963</v>
      </c>
      <c r="F35446" s="9">
        <f t="shared" si="3319"/>
        <v>0.76160292824351927</v>
      </c>
      <c r="G35446" s="11">
        <f t="shared" si="3322"/>
        <v>1096.7082166706678</v>
      </c>
      <c r="H35446" t="str">
        <f t="shared" si="3320"/>
        <v>Sunday</v>
      </c>
      <c r="I35446">
        <f t="shared" si="3323"/>
        <v>2016</v>
      </c>
      <c r="J35446" t="str">
        <f t="shared" si="3324"/>
        <v>2016-07-1</v>
      </c>
      <c r="K35446" t="str">
        <f t="shared" si="3321"/>
        <v>July</v>
      </c>
    </row>
    <row r="35447" spans="1:11" x14ac:dyDescent="0.3">
      <c r="A35447" s="7">
        <v>42568</v>
      </c>
      <c r="B35447" s="8">
        <v>1</v>
      </c>
      <c r="C35447" s="8">
        <v>3</v>
      </c>
      <c r="D35447" s="3">
        <v>42568.898742858793</v>
      </c>
      <c r="E35447" s="3">
        <v>42568.982187499998</v>
      </c>
      <c r="F35447" s="9">
        <f t="shared" si="3319"/>
        <v>8.3444641204550862E-2</v>
      </c>
      <c r="G35447" s="11">
        <f t="shared" si="3322"/>
        <v>120.16028333455324</v>
      </c>
      <c r="H35447" t="str">
        <f t="shared" si="3320"/>
        <v>Sunday</v>
      </c>
      <c r="I35447">
        <f t="shared" si="3323"/>
        <v>2016</v>
      </c>
      <c r="J35447" t="str">
        <f t="shared" si="3324"/>
        <v>2016-07-1</v>
      </c>
      <c r="K35447" t="str">
        <f t="shared" si="3321"/>
        <v>July</v>
      </c>
    </row>
    <row r="35448" spans="1:11" x14ac:dyDescent="0.3">
      <c r="A35448" s="7">
        <v>42568</v>
      </c>
      <c r="B35448" s="8">
        <v>0</v>
      </c>
      <c r="C35448" s="8">
        <v>3</v>
      </c>
      <c r="D35448" s="3">
        <v>42568.902681631946</v>
      </c>
      <c r="E35448" s="3">
        <v>42568.992002314815</v>
      </c>
      <c r="F35448" s="9">
        <f t="shared" ref="F35448:F35511" si="3325">E35448-D35448</f>
        <v>8.9320682869583834E-2</v>
      </c>
      <c r="G35448" s="11">
        <f t="shared" si="3322"/>
        <v>128.62178333220072</v>
      </c>
      <c r="H35448" t="str">
        <f t="shared" ref="H35448:H35511" si="3326">TEXT(A35448,"dddd")</f>
        <v>Sunday</v>
      </c>
      <c r="I35448">
        <f t="shared" si="3323"/>
        <v>2016</v>
      </c>
      <c r="J35448" t="str">
        <f t="shared" si="3324"/>
        <v>2016-07-1</v>
      </c>
      <c r="K35448" t="str">
        <f t="shared" ref="K35448:K35511" si="3327">TEXT(A35448,"mmmm")</f>
        <v>July</v>
      </c>
    </row>
    <row r="35449" spans="1:11" x14ac:dyDescent="0.3">
      <c r="A35449" s="7">
        <v>42568</v>
      </c>
      <c r="B35449" s="8">
        <v>1</v>
      </c>
      <c r="C35449" s="8">
        <v>2</v>
      </c>
      <c r="D35449" s="3">
        <v>42568.910759988423</v>
      </c>
      <c r="E35449" s="3">
        <v>42569.116655092592</v>
      </c>
      <c r="F35449" s="9">
        <f t="shared" si="3325"/>
        <v>0.20589510416903067</v>
      </c>
      <c r="G35449" s="11">
        <f t="shared" si="3322"/>
        <v>296.48895000340417</v>
      </c>
      <c r="H35449" t="str">
        <f t="shared" si="3326"/>
        <v>Sunday</v>
      </c>
      <c r="I35449">
        <f t="shared" si="3323"/>
        <v>2016</v>
      </c>
      <c r="J35449" t="str">
        <f t="shared" si="3324"/>
        <v>2016-07-1</v>
      </c>
      <c r="K35449" t="str">
        <f t="shared" si="3327"/>
        <v>July</v>
      </c>
    </row>
    <row r="35450" spans="1:11" x14ac:dyDescent="0.3">
      <c r="A35450" s="7">
        <v>42568</v>
      </c>
      <c r="B35450" s="8">
        <v>0</v>
      </c>
      <c r="C35450" s="8">
        <v>3</v>
      </c>
      <c r="D35450" s="3">
        <v>42568.95931755787</v>
      </c>
      <c r="E35450" s="3">
        <v>42569.658692129633</v>
      </c>
      <c r="F35450" s="9">
        <f t="shared" si="3325"/>
        <v>0.6993745717627462</v>
      </c>
      <c r="G35450" s="11">
        <f t="shared" si="3322"/>
        <v>1007.0993833383545</v>
      </c>
      <c r="H35450" t="str">
        <f t="shared" si="3326"/>
        <v>Sunday</v>
      </c>
      <c r="I35450">
        <f t="shared" si="3323"/>
        <v>2016</v>
      </c>
      <c r="J35450" t="str">
        <f t="shared" si="3324"/>
        <v>2016-07-1</v>
      </c>
      <c r="K35450" t="str">
        <f t="shared" si="3327"/>
        <v>July</v>
      </c>
    </row>
    <row r="35451" spans="1:11" x14ac:dyDescent="0.3">
      <c r="A35451" s="7">
        <v>42568</v>
      </c>
      <c r="B35451" s="8">
        <v>1</v>
      </c>
      <c r="C35451" s="8">
        <v>4</v>
      </c>
      <c r="D35451" s="3">
        <v>42568.968076238423</v>
      </c>
      <c r="E35451" s="3">
        <v>42569.238912037035</v>
      </c>
      <c r="F35451" s="9">
        <f t="shared" si="3325"/>
        <v>0.27083579861209728</v>
      </c>
      <c r="G35451" s="11">
        <f t="shared" si="3322"/>
        <v>390.00355000142008</v>
      </c>
      <c r="H35451" t="str">
        <f t="shared" si="3326"/>
        <v>Sunday</v>
      </c>
      <c r="I35451">
        <f t="shared" si="3323"/>
        <v>2016</v>
      </c>
      <c r="J35451" t="str">
        <f t="shared" si="3324"/>
        <v>2016-07-1</v>
      </c>
      <c r="K35451" t="str">
        <f t="shared" si="3327"/>
        <v>July</v>
      </c>
    </row>
    <row r="35452" spans="1:11" x14ac:dyDescent="0.3">
      <c r="A35452" s="7">
        <v>42568</v>
      </c>
      <c r="B35452" s="8">
        <v>1</v>
      </c>
      <c r="C35452" s="8">
        <v>3</v>
      </c>
      <c r="D35452" s="3">
        <v>42568.972999039353</v>
      </c>
      <c r="E35452" s="3">
        <v>42569.083877314813</v>
      </c>
      <c r="F35452" s="9">
        <f t="shared" si="3325"/>
        <v>0.11087827545998152</v>
      </c>
      <c r="G35452" s="11">
        <f t="shared" si="3322"/>
        <v>159.66471666237339</v>
      </c>
      <c r="H35452" t="str">
        <f t="shared" si="3326"/>
        <v>Sunday</v>
      </c>
      <c r="I35452">
        <f t="shared" si="3323"/>
        <v>2016</v>
      </c>
      <c r="J35452" t="str">
        <f t="shared" si="3324"/>
        <v>2016-07-1</v>
      </c>
      <c r="K35452" t="str">
        <f t="shared" si="3327"/>
        <v>July</v>
      </c>
    </row>
    <row r="35453" spans="1:11" x14ac:dyDescent="0.3">
      <c r="A35453" s="7">
        <v>42568</v>
      </c>
      <c r="B35453" s="8">
        <v>1</v>
      </c>
      <c r="C35453" s="8">
        <v>3</v>
      </c>
      <c r="D35453" s="3">
        <v>42568.973922256948</v>
      </c>
      <c r="E35453" s="3">
        <v>42569.103032407409</v>
      </c>
      <c r="F35453" s="9">
        <f t="shared" si="3325"/>
        <v>0.12911015046120156</v>
      </c>
      <c r="G35453" s="11">
        <f t="shared" si="3322"/>
        <v>185.91861666413024</v>
      </c>
      <c r="H35453" t="str">
        <f t="shared" si="3326"/>
        <v>Sunday</v>
      </c>
      <c r="I35453">
        <f t="shared" si="3323"/>
        <v>2016</v>
      </c>
      <c r="J35453" t="str">
        <f t="shared" si="3324"/>
        <v>2016-07-1</v>
      </c>
      <c r="K35453" t="str">
        <f t="shared" si="3327"/>
        <v>July</v>
      </c>
    </row>
    <row r="35454" spans="1:11" x14ac:dyDescent="0.3">
      <c r="A35454" s="7">
        <v>42568</v>
      </c>
      <c r="B35454" s="8">
        <v>0</v>
      </c>
      <c r="C35454" s="8">
        <v>1</v>
      </c>
      <c r="D35454" s="3">
        <v>42568.983896759259</v>
      </c>
      <c r="E35454" s="3">
        <v>42569.157395833332</v>
      </c>
      <c r="F35454" s="9">
        <f t="shared" si="3325"/>
        <v>0.17349907407333376</v>
      </c>
      <c r="G35454" s="11">
        <f t="shared" si="3322"/>
        <v>249.83866666560061</v>
      </c>
      <c r="H35454" t="str">
        <f t="shared" si="3326"/>
        <v>Sunday</v>
      </c>
      <c r="I35454">
        <f t="shared" si="3323"/>
        <v>2016</v>
      </c>
      <c r="J35454" t="str">
        <f t="shared" si="3324"/>
        <v>2016-07-1</v>
      </c>
      <c r="K35454" t="str">
        <f t="shared" si="3327"/>
        <v>July</v>
      </c>
    </row>
    <row r="35455" spans="1:11" x14ac:dyDescent="0.3">
      <c r="A35455" s="7">
        <v>42568</v>
      </c>
      <c r="B35455" s="8">
        <v>0</v>
      </c>
      <c r="C35455" s="8">
        <v>3</v>
      </c>
      <c r="D35455" s="3">
        <v>42568.98966712963</v>
      </c>
      <c r="E35455" s="3">
        <v>42569.470949074072</v>
      </c>
      <c r="F35455" s="9">
        <f t="shared" si="3325"/>
        <v>0.48128194444143446</v>
      </c>
      <c r="G35455" s="11">
        <f t="shared" si="3322"/>
        <v>693.04599999566562</v>
      </c>
      <c r="H35455" t="str">
        <f t="shared" si="3326"/>
        <v>Sunday</v>
      </c>
      <c r="I35455">
        <f t="shared" si="3323"/>
        <v>2016</v>
      </c>
      <c r="J35455" t="str">
        <f t="shared" si="3324"/>
        <v>2016-07-1</v>
      </c>
      <c r="K35455" t="str">
        <f t="shared" si="3327"/>
        <v>July</v>
      </c>
    </row>
    <row r="35456" spans="1:11" x14ac:dyDescent="0.3">
      <c r="A35456" s="7">
        <v>42569</v>
      </c>
      <c r="B35456" s="8">
        <v>1</v>
      </c>
      <c r="C35456" s="8">
        <v>3</v>
      </c>
      <c r="D35456" s="3">
        <v>42569.009789548611</v>
      </c>
      <c r="E35456" s="3">
        <v>42569.147905092592</v>
      </c>
      <c r="F35456" s="9">
        <f t="shared" si="3325"/>
        <v>0.13811554398125736</v>
      </c>
      <c r="G35456" s="11">
        <f t="shared" si="3322"/>
        <v>198.8863833330106</v>
      </c>
      <c r="H35456" t="str">
        <f t="shared" si="3326"/>
        <v>Monday</v>
      </c>
      <c r="I35456">
        <f t="shared" si="3323"/>
        <v>2016</v>
      </c>
      <c r="J35456" t="str">
        <f t="shared" si="3324"/>
        <v>2016-07-2</v>
      </c>
      <c r="K35456" t="str">
        <f t="shared" si="3327"/>
        <v>July</v>
      </c>
    </row>
    <row r="35457" spans="1:11" x14ac:dyDescent="0.3">
      <c r="A35457" s="7">
        <v>42569</v>
      </c>
      <c r="B35457" s="8">
        <v>0</v>
      </c>
      <c r="C35457" s="8">
        <v>3</v>
      </c>
      <c r="D35457" s="3">
        <v>42569.012332141203</v>
      </c>
      <c r="E35457" s="3">
        <v>42569.148761574077</v>
      </c>
      <c r="F35457" s="9">
        <f t="shared" si="3325"/>
        <v>0.136429432874138</v>
      </c>
      <c r="G35457" s="11">
        <f t="shared" si="3322"/>
        <v>196.45838333875872</v>
      </c>
      <c r="H35457" t="str">
        <f t="shared" si="3326"/>
        <v>Monday</v>
      </c>
      <c r="I35457">
        <f t="shared" si="3323"/>
        <v>2016</v>
      </c>
      <c r="J35457" t="str">
        <f t="shared" si="3324"/>
        <v>2016-07-2</v>
      </c>
      <c r="K35457" t="str">
        <f t="shared" si="3327"/>
        <v>July</v>
      </c>
    </row>
    <row r="35458" spans="1:11" x14ac:dyDescent="0.3">
      <c r="A35458" s="7">
        <v>42569</v>
      </c>
      <c r="B35458" s="8">
        <v>1</v>
      </c>
      <c r="C35458" s="8">
        <v>3</v>
      </c>
      <c r="D35458" s="3">
        <v>42569.021471296299</v>
      </c>
      <c r="E35458" s="3">
        <v>42570.572835648149</v>
      </c>
      <c r="F35458" s="9">
        <f t="shared" si="3325"/>
        <v>1.5513643518497702</v>
      </c>
      <c r="G35458" s="11">
        <f t="shared" ref="G35458:G35521" si="3328">F35458*1440</f>
        <v>2233.964666663669</v>
      </c>
      <c r="H35458" t="str">
        <f t="shared" si="3326"/>
        <v>Monday</v>
      </c>
      <c r="I35458">
        <f t="shared" si="3323"/>
        <v>2016</v>
      </c>
      <c r="J35458" t="str">
        <f t="shared" si="3324"/>
        <v>2016-07-2</v>
      </c>
      <c r="K35458" t="str">
        <f t="shared" si="3327"/>
        <v>July</v>
      </c>
    </row>
    <row r="35459" spans="1:11" x14ac:dyDescent="0.3">
      <c r="A35459" s="7">
        <v>42569</v>
      </c>
      <c r="B35459" s="8">
        <v>1</v>
      </c>
      <c r="C35459" s="8">
        <v>3</v>
      </c>
      <c r="D35459" s="3">
        <v>42569.040450775465</v>
      </c>
      <c r="E35459" s="3">
        <v>42569.459328703706</v>
      </c>
      <c r="F35459" s="9">
        <f t="shared" si="3325"/>
        <v>0.41887792824127246</v>
      </c>
      <c r="G35459" s="11">
        <f t="shared" si="3328"/>
        <v>603.18421666743234</v>
      </c>
      <c r="H35459" t="str">
        <f t="shared" si="3326"/>
        <v>Monday</v>
      </c>
      <c r="I35459">
        <f t="shared" ref="I35459:I35522" si="3329">YEAR(A35459)</f>
        <v>2016</v>
      </c>
      <c r="J35459" t="str">
        <f t="shared" ref="J35459:J35522" si="3330">I35459&amp;"-"&amp;TEXT(A35459,"mm")&amp;"-"&amp;WEEKDAY(A35459)</f>
        <v>2016-07-2</v>
      </c>
      <c r="K35459" t="str">
        <f t="shared" si="3327"/>
        <v>July</v>
      </c>
    </row>
    <row r="35460" spans="1:11" x14ac:dyDescent="0.3">
      <c r="A35460" s="7">
        <v>42569</v>
      </c>
      <c r="B35460" s="8">
        <v>0</v>
      </c>
      <c r="C35460" s="8">
        <v>3</v>
      </c>
      <c r="D35460" s="3">
        <v>42569.042327164352</v>
      </c>
      <c r="E35460" s="3">
        <v>42569.150150462963</v>
      </c>
      <c r="F35460" s="9">
        <f t="shared" si="3325"/>
        <v>0.1078232986110379</v>
      </c>
      <c r="G35460" s="11">
        <f t="shared" si="3328"/>
        <v>155.26554999989457</v>
      </c>
      <c r="H35460" t="str">
        <f t="shared" si="3326"/>
        <v>Monday</v>
      </c>
      <c r="I35460">
        <f t="shared" si="3329"/>
        <v>2016</v>
      </c>
      <c r="J35460" t="str">
        <f t="shared" si="3330"/>
        <v>2016-07-2</v>
      </c>
      <c r="K35460" t="str">
        <f t="shared" si="3327"/>
        <v>July</v>
      </c>
    </row>
    <row r="35461" spans="1:11" x14ac:dyDescent="0.3">
      <c r="A35461" s="7">
        <v>42569</v>
      </c>
      <c r="B35461" s="8">
        <v>0</v>
      </c>
      <c r="C35461" s="8">
        <v>3</v>
      </c>
      <c r="D35461" s="3">
        <v>42569.048637650463</v>
      </c>
      <c r="E35461" s="3">
        <v>42569.150972222225</v>
      </c>
      <c r="F35461" s="9">
        <f t="shared" si="3325"/>
        <v>0.10233457176218508</v>
      </c>
      <c r="G35461" s="11">
        <f t="shared" si="3328"/>
        <v>147.36178333754651</v>
      </c>
      <c r="H35461" t="str">
        <f t="shared" si="3326"/>
        <v>Monday</v>
      </c>
      <c r="I35461">
        <f t="shared" si="3329"/>
        <v>2016</v>
      </c>
      <c r="J35461" t="str">
        <f t="shared" si="3330"/>
        <v>2016-07-2</v>
      </c>
      <c r="K35461" t="str">
        <f t="shared" si="3327"/>
        <v>July</v>
      </c>
    </row>
    <row r="35462" spans="1:11" x14ac:dyDescent="0.3">
      <c r="A35462" s="7">
        <v>42569</v>
      </c>
      <c r="B35462" s="8">
        <v>1</v>
      </c>
      <c r="C35462" s="8">
        <v>3</v>
      </c>
      <c r="D35462" s="3">
        <v>42569.055641979168</v>
      </c>
      <c r="E35462" s="3">
        <v>42569.62090277778</v>
      </c>
      <c r="F35462" s="9">
        <f t="shared" si="3325"/>
        <v>0.56526079861214384</v>
      </c>
      <c r="G35462" s="11">
        <f t="shared" si="3328"/>
        <v>813.97555000148714</v>
      </c>
      <c r="H35462" t="str">
        <f t="shared" si="3326"/>
        <v>Monday</v>
      </c>
      <c r="I35462">
        <f t="shared" si="3329"/>
        <v>2016</v>
      </c>
      <c r="J35462" t="str">
        <f t="shared" si="3330"/>
        <v>2016-07-2</v>
      </c>
      <c r="K35462" t="str">
        <f t="shared" si="3327"/>
        <v>July</v>
      </c>
    </row>
    <row r="35463" spans="1:11" x14ac:dyDescent="0.3">
      <c r="A35463" s="7">
        <v>42569</v>
      </c>
      <c r="B35463" s="8">
        <v>1</v>
      </c>
      <c r="C35463" s="8">
        <v>3</v>
      </c>
      <c r="D35463" s="3">
        <v>42569.068148379629</v>
      </c>
      <c r="E35463" s="3">
        <v>42569.166770833333</v>
      </c>
      <c r="F35463" s="9">
        <f t="shared" si="3325"/>
        <v>9.8622453704592772E-2</v>
      </c>
      <c r="G35463" s="11">
        <f t="shared" si="3328"/>
        <v>142.01633333461359</v>
      </c>
      <c r="H35463" t="str">
        <f t="shared" si="3326"/>
        <v>Monday</v>
      </c>
      <c r="I35463">
        <f t="shared" si="3329"/>
        <v>2016</v>
      </c>
      <c r="J35463" t="str">
        <f t="shared" si="3330"/>
        <v>2016-07-2</v>
      </c>
      <c r="K35463" t="str">
        <f t="shared" si="3327"/>
        <v>July</v>
      </c>
    </row>
    <row r="35464" spans="1:11" x14ac:dyDescent="0.3">
      <c r="A35464" s="7">
        <v>42569</v>
      </c>
      <c r="B35464" s="8">
        <v>1</v>
      </c>
      <c r="C35464" s="8">
        <v>3</v>
      </c>
      <c r="D35464" s="3">
        <v>42569.076852743055</v>
      </c>
      <c r="E35464" s="3">
        <v>42569.354525462964</v>
      </c>
      <c r="F35464" s="9">
        <f t="shared" si="3325"/>
        <v>0.27767271990887821</v>
      </c>
      <c r="G35464" s="11">
        <f t="shared" si="3328"/>
        <v>399.84871666878462</v>
      </c>
      <c r="H35464" t="str">
        <f t="shared" si="3326"/>
        <v>Monday</v>
      </c>
      <c r="I35464">
        <f t="shared" si="3329"/>
        <v>2016</v>
      </c>
      <c r="J35464" t="str">
        <f t="shared" si="3330"/>
        <v>2016-07-2</v>
      </c>
      <c r="K35464" t="str">
        <f t="shared" si="3327"/>
        <v>July</v>
      </c>
    </row>
    <row r="35465" spans="1:11" x14ac:dyDescent="0.3">
      <c r="A35465" s="7">
        <v>42569</v>
      </c>
      <c r="B35465" s="8">
        <v>1</v>
      </c>
      <c r="C35465" s="8">
        <v>3</v>
      </c>
      <c r="D35465" s="3">
        <v>42569.086595335648</v>
      </c>
      <c r="E35465" s="3">
        <v>42569.426481481481</v>
      </c>
      <c r="F35465" s="9">
        <f t="shared" si="3325"/>
        <v>0.33988614583358867</v>
      </c>
      <c r="G35465" s="11">
        <f t="shared" si="3328"/>
        <v>489.43605000036769</v>
      </c>
      <c r="H35465" t="str">
        <f t="shared" si="3326"/>
        <v>Monday</v>
      </c>
      <c r="I35465">
        <f t="shared" si="3329"/>
        <v>2016</v>
      </c>
      <c r="J35465" t="str">
        <f t="shared" si="3330"/>
        <v>2016-07-2</v>
      </c>
      <c r="K35465" t="str">
        <f t="shared" si="3327"/>
        <v>July</v>
      </c>
    </row>
    <row r="35466" spans="1:11" x14ac:dyDescent="0.3">
      <c r="A35466" s="7">
        <v>42569</v>
      </c>
      <c r="B35466" s="8">
        <v>1</v>
      </c>
      <c r="C35466" s="8">
        <v>4</v>
      </c>
      <c r="D35466" s="3">
        <v>42569.094309722219</v>
      </c>
      <c r="E35466" s="3">
        <v>42569.332280092596</v>
      </c>
      <c r="F35466" s="9">
        <f t="shared" si="3325"/>
        <v>0.23797037037729751</v>
      </c>
      <c r="G35466" s="11">
        <f t="shared" si="3328"/>
        <v>342.67733334330842</v>
      </c>
      <c r="H35466" t="str">
        <f t="shared" si="3326"/>
        <v>Monday</v>
      </c>
      <c r="I35466">
        <f t="shared" si="3329"/>
        <v>2016</v>
      </c>
      <c r="J35466" t="str">
        <f t="shared" si="3330"/>
        <v>2016-07-2</v>
      </c>
      <c r="K35466" t="str">
        <f t="shared" si="3327"/>
        <v>July</v>
      </c>
    </row>
    <row r="35467" spans="1:11" x14ac:dyDescent="0.3">
      <c r="A35467" s="7">
        <v>42569</v>
      </c>
      <c r="B35467" s="8">
        <v>0</v>
      </c>
      <c r="C35467" s="8">
        <v>3</v>
      </c>
      <c r="D35467" s="3">
        <v>42569.107808136578</v>
      </c>
      <c r="E35467" s="3">
        <v>42569.418958333335</v>
      </c>
      <c r="F35467" s="9">
        <f t="shared" si="3325"/>
        <v>0.31115019675780786</v>
      </c>
      <c r="G35467" s="11">
        <f t="shared" si="3328"/>
        <v>448.05628333124332</v>
      </c>
      <c r="H35467" t="str">
        <f t="shared" si="3326"/>
        <v>Monday</v>
      </c>
      <c r="I35467">
        <f t="shared" si="3329"/>
        <v>2016</v>
      </c>
      <c r="J35467" t="str">
        <f t="shared" si="3330"/>
        <v>2016-07-2</v>
      </c>
      <c r="K35467" t="str">
        <f t="shared" si="3327"/>
        <v>July</v>
      </c>
    </row>
    <row r="35468" spans="1:11" x14ac:dyDescent="0.3">
      <c r="A35468" s="7">
        <v>42569</v>
      </c>
      <c r="B35468" s="8">
        <v>0</v>
      </c>
      <c r="C35468" s="8">
        <v>3</v>
      </c>
      <c r="D35468" s="3">
        <v>42569.134974189816</v>
      </c>
      <c r="E35468" s="3">
        <v>42570.702025462961</v>
      </c>
      <c r="F35468" s="9">
        <f t="shared" si="3325"/>
        <v>1.567051273144898</v>
      </c>
      <c r="G35468" s="11">
        <f t="shared" si="3328"/>
        <v>2256.5538333286531</v>
      </c>
      <c r="H35468" t="str">
        <f t="shared" si="3326"/>
        <v>Monday</v>
      </c>
      <c r="I35468">
        <f t="shared" si="3329"/>
        <v>2016</v>
      </c>
      <c r="J35468" t="str">
        <f t="shared" si="3330"/>
        <v>2016-07-2</v>
      </c>
      <c r="K35468" t="str">
        <f t="shared" si="3327"/>
        <v>July</v>
      </c>
    </row>
    <row r="35469" spans="1:11" x14ac:dyDescent="0.3">
      <c r="A35469" s="7">
        <v>42569</v>
      </c>
      <c r="B35469" s="8">
        <v>0</v>
      </c>
      <c r="C35469" s="8">
        <v>3</v>
      </c>
      <c r="D35469" s="3">
        <v>42569.154415127312</v>
      </c>
      <c r="E35469" s="3">
        <v>42569.889907407407</v>
      </c>
      <c r="F35469" s="9">
        <f t="shared" si="3325"/>
        <v>0.73549228009505896</v>
      </c>
      <c r="G35469" s="11">
        <f t="shared" si="3328"/>
        <v>1059.1088833368849</v>
      </c>
      <c r="H35469" t="str">
        <f t="shared" si="3326"/>
        <v>Monday</v>
      </c>
      <c r="I35469">
        <f t="shared" si="3329"/>
        <v>2016</v>
      </c>
      <c r="J35469" t="str">
        <f t="shared" si="3330"/>
        <v>2016-07-2</v>
      </c>
      <c r="K35469" t="str">
        <f t="shared" si="3327"/>
        <v>July</v>
      </c>
    </row>
    <row r="35470" spans="1:11" x14ac:dyDescent="0.3">
      <c r="A35470" s="7">
        <v>42569</v>
      </c>
      <c r="B35470" s="8">
        <v>0</v>
      </c>
      <c r="C35470" s="8">
        <v>3</v>
      </c>
      <c r="D35470" s="3">
        <v>42569.173665277776</v>
      </c>
      <c r="E35470" s="3">
        <v>42569.591145833336</v>
      </c>
      <c r="F35470" s="9">
        <f t="shared" si="3325"/>
        <v>0.41748055555945029</v>
      </c>
      <c r="G35470" s="11">
        <f t="shared" si="3328"/>
        <v>601.17200000560842</v>
      </c>
      <c r="H35470" t="str">
        <f t="shared" si="3326"/>
        <v>Monday</v>
      </c>
      <c r="I35470">
        <f t="shared" si="3329"/>
        <v>2016</v>
      </c>
      <c r="J35470" t="str">
        <f t="shared" si="3330"/>
        <v>2016-07-2</v>
      </c>
      <c r="K35470" t="str">
        <f t="shared" si="3327"/>
        <v>July</v>
      </c>
    </row>
    <row r="35471" spans="1:11" x14ac:dyDescent="0.3">
      <c r="A35471" s="7">
        <v>42569</v>
      </c>
      <c r="B35471" s="8">
        <v>1</v>
      </c>
      <c r="C35471" s="8">
        <v>2</v>
      </c>
      <c r="D35471" s="3">
        <v>42569.205845798613</v>
      </c>
      <c r="E35471" s="3">
        <v>42569.332060185188</v>
      </c>
      <c r="F35471" s="9">
        <f t="shared" si="3325"/>
        <v>0.12621438657515682</v>
      </c>
      <c r="G35471" s="11">
        <f t="shared" si="3328"/>
        <v>181.74871666822582</v>
      </c>
      <c r="H35471" t="str">
        <f t="shared" si="3326"/>
        <v>Monday</v>
      </c>
      <c r="I35471">
        <f t="shared" si="3329"/>
        <v>2016</v>
      </c>
      <c r="J35471" t="str">
        <f t="shared" si="3330"/>
        <v>2016-07-2</v>
      </c>
      <c r="K35471" t="str">
        <f t="shared" si="3327"/>
        <v>July</v>
      </c>
    </row>
    <row r="35472" spans="1:11" x14ac:dyDescent="0.3">
      <c r="A35472" s="7">
        <v>42569</v>
      </c>
      <c r="B35472" s="8">
        <v>0</v>
      </c>
      <c r="C35472" s="8">
        <v>3</v>
      </c>
      <c r="D35472" s="3">
        <v>42569.213719247688</v>
      </c>
      <c r="E35472" s="3">
        <v>42569.383217592593</v>
      </c>
      <c r="F35472" s="9">
        <f t="shared" si="3325"/>
        <v>0.16949834490515059</v>
      </c>
      <c r="G35472" s="11">
        <f t="shared" si="3328"/>
        <v>244.07761666341685</v>
      </c>
      <c r="H35472" t="str">
        <f t="shared" si="3326"/>
        <v>Monday</v>
      </c>
      <c r="I35472">
        <f t="shared" si="3329"/>
        <v>2016</v>
      </c>
      <c r="J35472" t="str">
        <f t="shared" si="3330"/>
        <v>2016-07-2</v>
      </c>
      <c r="K35472" t="str">
        <f t="shared" si="3327"/>
        <v>July</v>
      </c>
    </row>
    <row r="35473" spans="1:11" x14ac:dyDescent="0.3">
      <c r="A35473" s="7">
        <v>42569</v>
      </c>
      <c r="B35473" s="8">
        <v>0</v>
      </c>
      <c r="C35473" s="8">
        <v>4</v>
      </c>
      <c r="D35473" s="3">
        <v>42569.342317743052</v>
      </c>
      <c r="E35473" s="3">
        <v>42569.466319444444</v>
      </c>
      <c r="F35473" s="9">
        <f t="shared" si="3325"/>
        <v>0.12400170139153488</v>
      </c>
      <c r="G35473" s="11">
        <f t="shared" si="3328"/>
        <v>178.56245000381023</v>
      </c>
      <c r="H35473" t="str">
        <f t="shared" si="3326"/>
        <v>Monday</v>
      </c>
      <c r="I35473">
        <f t="shared" si="3329"/>
        <v>2016</v>
      </c>
      <c r="J35473" t="str">
        <f t="shared" si="3330"/>
        <v>2016-07-2</v>
      </c>
      <c r="K35473" t="str">
        <f t="shared" si="3327"/>
        <v>July</v>
      </c>
    </row>
    <row r="35474" spans="1:11" x14ac:dyDescent="0.3">
      <c r="A35474" s="7">
        <v>42569</v>
      </c>
      <c r="B35474" s="8">
        <v>1</v>
      </c>
      <c r="C35474" s="8">
        <v>3</v>
      </c>
      <c r="D35474" s="3">
        <v>42569.35096427083</v>
      </c>
      <c r="E35474" s="3">
        <v>42570.989074074074</v>
      </c>
      <c r="F35474" s="9">
        <f t="shared" si="3325"/>
        <v>1.6381098032434238</v>
      </c>
      <c r="G35474" s="11">
        <f t="shared" si="3328"/>
        <v>2358.8781166705303</v>
      </c>
      <c r="H35474" t="str">
        <f t="shared" si="3326"/>
        <v>Monday</v>
      </c>
      <c r="I35474">
        <f t="shared" si="3329"/>
        <v>2016</v>
      </c>
      <c r="J35474" t="str">
        <f t="shared" si="3330"/>
        <v>2016-07-2</v>
      </c>
      <c r="K35474" t="str">
        <f t="shared" si="3327"/>
        <v>July</v>
      </c>
    </row>
    <row r="35475" spans="1:11" x14ac:dyDescent="0.3">
      <c r="A35475" s="7">
        <v>42569</v>
      </c>
      <c r="B35475" s="8">
        <v>1</v>
      </c>
      <c r="C35475" s="8">
        <v>3</v>
      </c>
      <c r="D35475" s="3">
        <v>42569.361767789349</v>
      </c>
      <c r="E35475" s="3">
        <v>42569.851388888892</v>
      </c>
      <c r="F35475" s="9">
        <f t="shared" si="3325"/>
        <v>0.48962109954300104</v>
      </c>
      <c r="G35475" s="11">
        <f t="shared" si="3328"/>
        <v>705.05438334192149</v>
      </c>
      <c r="H35475" t="str">
        <f t="shared" si="3326"/>
        <v>Monday</v>
      </c>
      <c r="I35475">
        <f t="shared" si="3329"/>
        <v>2016</v>
      </c>
      <c r="J35475" t="str">
        <f t="shared" si="3330"/>
        <v>2016-07-2</v>
      </c>
      <c r="K35475" t="str">
        <f t="shared" si="3327"/>
        <v>July</v>
      </c>
    </row>
    <row r="35476" spans="1:11" x14ac:dyDescent="0.3">
      <c r="A35476" s="7">
        <v>42569</v>
      </c>
      <c r="B35476" s="8">
        <v>0</v>
      </c>
      <c r="C35476" s="8">
        <v>3</v>
      </c>
      <c r="D35476" s="3">
        <v>42569.37859359954</v>
      </c>
      <c r="E35476" s="3">
        <v>42569.600972222222</v>
      </c>
      <c r="F35476" s="9">
        <f t="shared" si="3325"/>
        <v>0.22237862268229946</v>
      </c>
      <c r="G35476" s="11">
        <f t="shared" si="3328"/>
        <v>320.22521666251123</v>
      </c>
      <c r="H35476" t="str">
        <f t="shared" si="3326"/>
        <v>Monday</v>
      </c>
      <c r="I35476">
        <f t="shared" si="3329"/>
        <v>2016</v>
      </c>
      <c r="J35476" t="str">
        <f t="shared" si="3330"/>
        <v>2016-07-2</v>
      </c>
      <c r="K35476" t="str">
        <f t="shared" si="3327"/>
        <v>July</v>
      </c>
    </row>
    <row r="35477" spans="1:11" x14ac:dyDescent="0.3">
      <c r="A35477" s="7">
        <v>42569</v>
      </c>
      <c r="B35477" s="8">
        <v>1</v>
      </c>
      <c r="C35477" s="8">
        <v>3</v>
      </c>
      <c r="D35477" s="3">
        <v>42569.385676585647</v>
      </c>
      <c r="E35477" s="3">
        <v>42569.49009259259</v>
      </c>
      <c r="F35477" s="9">
        <f t="shared" si="3325"/>
        <v>0.10441600694321096</v>
      </c>
      <c r="G35477" s="11">
        <f t="shared" si="3328"/>
        <v>150.35904999822378</v>
      </c>
      <c r="H35477" t="str">
        <f t="shared" si="3326"/>
        <v>Monday</v>
      </c>
      <c r="I35477">
        <f t="shared" si="3329"/>
        <v>2016</v>
      </c>
      <c r="J35477" t="str">
        <f t="shared" si="3330"/>
        <v>2016-07-2</v>
      </c>
      <c r="K35477" t="str">
        <f t="shared" si="3327"/>
        <v>July</v>
      </c>
    </row>
    <row r="35478" spans="1:11" x14ac:dyDescent="0.3">
      <c r="A35478" s="7">
        <v>42569</v>
      </c>
      <c r="B35478" s="8">
        <v>0</v>
      </c>
      <c r="C35478" s="8">
        <v>1</v>
      </c>
      <c r="D35478" s="3">
        <v>42569.391659108798</v>
      </c>
      <c r="E35478" s="3">
        <v>42569.722222222219</v>
      </c>
      <c r="F35478" s="9">
        <f t="shared" si="3325"/>
        <v>0.33056311342079425</v>
      </c>
      <c r="G35478" s="11">
        <f t="shared" si="3328"/>
        <v>476.01088332594372</v>
      </c>
      <c r="H35478" t="str">
        <f t="shared" si="3326"/>
        <v>Monday</v>
      </c>
      <c r="I35478">
        <f t="shared" si="3329"/>
        <v>2016</v>
      </c>
      <c r="J35478" t="str">
        <f t="shared" si="3330"/>
        <v>2016-07-2</v>
      </c>
      <c r="K35478" t="str">
        <f t="shared" si="3327"/>
        <v>July</v>
      </c>
    </row>
    <row r="35479" spans="1:11" x14ac:dyDescent="0.3">
      <c r="A35479" s="7">
        <v>42569</v>
      </c>
      <c r="B35479" s="8">
        <v>0</v>
      </c>
      <c r="C35479" s="8">
        <v>3</v>
      </c>
      <c r="D35479" s="3">
        <v>42569.400114849537</v>
      </c>
      <c r="E35479" s="3">
        <v>42569.53125</v>
      </c>
      <c r="F35479" s="9">
        <f t="shared" si="3325"/>
        <v>0.13113515046279645</v>
      </c>
      <c r="G35479" s="11">
        <f t="shared" si="3328"/>
        <v>188.83461666642688</v>
      </c>
      <c r="H35479" t="str">
        <f t="shared" si="3326"/>
        <v>Monday</v>
      </c>
      <c r="I35479">
        <f t="shared" si="3329"/>
        <v>2016</v>
      </c>
      <c r="J35479" t="str">
        <f t="shared" si="3330"/>
        <v>2016-07-2</v>
      </c>
      <c r="K35479" t="str">
        <f t="shared" si="3327"/>
        <v>July</v>
      </c>
    </row>
    <row r="35480" spans="1:11" x14ac:dyDescent="0.3">
      <c r="A35480" s="7">
        <v>42569</v>
      </c>
      <c r="B35480" s="8">
        <v>1</v>
      </c>
      <c r="C35480" s="8">
        <v>3</v>
      </c>
      <c r="D35480" s="3">
        <v>42569.413397569442</v>
      </c>
      <c r="E35480" s="3">
        <v>42569.69871527778</v>
      </c>
      <c r="F35480" s="9">
        <f t="shared" si="3325"/>
        <v>0.28531770833797054</v>
      </c>
      <c r="G35480" s="11">
        <f t="shared" si="3328"/>
        <v>410.85750000667758</v>
      </c>
      <c r="H35480" t="str">
        <f t="shared" si="3326"/>
        <v>Monday</v>
      </c>
      <c r="I35480">
        <f t="shared" si="3329"/>
        <v>2016</v>
      </c>
      <c r="J35480" t="str">
        <f t="shared" si="3330"/>
        <v>2016-07-2</v>
      </c>
      <c r="K35480" t="str">
        <f t="shared" si="3327"/>
        <v>July</v>
      </c>
    </row>
    <row r="35481" spans="1:11" x14ac:dyDescent="0.3">
      <c r="A35481" s="7">
        <v>42569</v>
      </c>
      <c r="B35481" s="8">
        <v>0</v>
      </c>
      <c r="C35481" s="8">
        <v>3</v>
      </c>
      <c r="D35481" s="3">
        <v>42569.468336261576</v>
      </c>
      <c r="E35481" s="3">
        <v>42569.637986111113</v>
      </c>
      <c r="F35481" s="9">
        <f t="shared" si="3325"/>
        <v>0.16964984953665407</v>
      </c>
      <c r="G35481" s="11">
        <f t="shared" si="3328"/>
        <v>244.29578333278187</v>
      </c>
      <c r="H35481" t="str">
        <f t="shared" si="3326"/>
        <v>Monday</v>
      </c>
      <c r="I35481">
        <f t="shared" si="3329"/>
        <v>2016</v>
      </c>
      <c r="J35481" t="str">
        <f t="shared" si="3330"/>
        <v>2016-07-2</v>
      </c>
      <c r="K35481" t="str">
        <f t="shared" si="3327"/>
        <v>July</v>
      </c>
    </row>
    <row r="35482" spans="1:11" x14ac:dyDescent="0.3">
      <c r="A35482" s="7">
        <v>42569</v>
      </c>
      <c r="B35482" s="8">
        <v>0</v>
      </c>
      <c r="C35482" s="8">
        <v>3</v>
      </c>
      <c r="D35482" s="3">
        <v>42569.470780011572</v>
      </c>
      <c r="E35482" s="3">
        <v>42569.748553240737</v>
      </c>
      <c r="F35482" s="9">
        <f t="shared" si="3325"/>
        <v>0.27777322916517733</v>
      </c>
      <c r="G35482" s="11">
        <f t="shared" si="3328"/>
        <v>399.99344999785535</v>
      </c>
      <c r="H35482" t="str">
        <f t="shared" si="3326"/>
        <v>Monday</v>
      </c>
      <c r="I35482">
        <f t="shared" si="3329"/>
        <v>2016</v>
      </c>
      <c r="J35482" t="str">
        <f t="shared" si="3330"/>
        <v>2016-07-2</v>
      </c>
      <c r="K35482" t="str">
        <f t="shared" si="3327"/>
        <v>July</v>
      </c>
    </row>
    <row r="35483" spans="1:11" x14ac:dyDescent="0.3">
      <c r="A35483" s="7">
        <v>42569</v>
      </c>
      <c r="B35483" s="8">
        <v>1</v>
      </c>
      <c r="C35483" s="8">
        <v>2</v>
      </c>
      <c r="D35483" s="3">
        <v>42569.477894328702</v>
      </c>
      <c r="E35483" s="3">
        <v>42569.901678240742</v>
      </c>
      <c r="F35483" s="9">
        <f t="shared" si="3325"/>
        <v>0.42378391203965293</v>
      </c>
      <c r="G35483" s="11">
        <f t="shared" si="3328"/>
        <v>610.24883333710022</v>
      </c>
      <c r="H35483" t="str">
        <f t="shared" si="3326"/>
        <v>Monday</v>
      </c>
      <c r="I35483">
        <f t="shared" si="3329"/>
        <v>2016</v>
      </c>
      <c r="J35483" t="str">
        <f t="shared" si="3330"/>
        <v>2016-07-2</v>
      </c>
      <c r="K35483" t="str">
        <f t="shared" si="3327"/>
        <v>July</v>
      </c>
    </row>
    <row r="35484" spans="1:11" x14ac:dyDescent="0.3">
      <c r="A35484" s="7">
        <v>42569</v>
      </c>
      <c r="B35484" s="8">
        <v>0</v>
      </c>
      <c r="C35484" s="8">
        <v>3</v>
      </c>
      <c r="D35484" s="3">
        <v>42569.513347835651</v>
      </c>
      <c r="E35484" s="3">
        <v>42569.78875</v>
      </c>
      <c r="F35484" s="9">
        <f t="shared" si="3325"/>
        <v>0.27540216434863396</v>
      </c>
      <c r="G35484" s="11">
        <f t="shared" si="3328"/>
        <v>396.5791166620329</v>
      </c>
      <c r="H35484" t="str">
        <f t="shared" si="3326"/>
        <v>Monday</v>
      </c>
      <c r="I35484">
        <f t="shared" si="3329"/>
        <v>2016</v>
      </c>
      <c r="J35484" t="str">
        <f t="shared" si="3330"/>
        <v>2016-07-2</v>
      </c>
      <c r="K35484" t="str">
        <f t="shared" si="3327"/>
        <v>July</v>
      </c>
    </row>
    <row r="35485" spans="1:11" x14ac:dyDescent="0.3">
      <c r="A35485" s="7">
        <v>42569</v>
      </c>
      <c r="B35485" s="8">
        <v>0</v>
      </c>
      <c r="C35485" s="8">
        <v>2</v>
      </c>
      <c r="D35485" s="3">
        <v>42569.528866400462</v>
      </c>
      <c r="E35485" s="3">
        <v>42569.816863425927</v>
      </c>
      <c r="F35485" s="9">
        <f t="shared" si="3325"/>
        <v>0.2879970254653017</v>
      </c>
      <c r="G35485" s="11">
        <f t="shared" si="3328"/>
        <v>414.71571667003445</v>
      </c>
      <c r="H35485" t="str">
        <f t="shared" si="3326"/>
        <v>Monday</v>
      </c>
      <c r="I35485">
        <f t="shared" si="3329"/>
        <v>2016</v>
      </c>
      <c r="J35485" t="str">
        <f t="shared" si="3330"/>
        <v>2016-07-2</v>
      </c>
      <c r="K35485" t="str">
        <f t="shared" si="3327"/>
        <v>July</v>
      </c>
    </row>
    <row r="35486" spans="1:11" x14ac:dyDescent="0.3">
      <c r="A35486" s="7">
        <v>42569</v>
      </c>
      <c r="B35486" s="8">
        <v>1</v>
      </c>
      <c r="C35486" s="8">
        <v>3</v>
      </c>
      <c r="D35486" s="3">
        <v>42569.534282175926</v>
      </c>
      <c r="E35486" s="3">
        <v>42569.7971412037</v>
      </c>
      <c r="F35486" s="9">
        <f t="shared" si="3325"/>
        <v>0.26285902777453884</v>
      </c>
      <c r="G35486" s="11">
        <f t="shared" si="3328"/>
        <v>378.51699999533594</v>
      </c>
      <c r="H35486" t="str">
        <f t="shared" si="3326"/>
        <v>Monday</v>
      </c>
      <c r="I35486">
        <f t="shared" si="3329"/>
        <v>2016</v>
      </c>
      <c r="J35486" t="str">
        <f t="shared" si="3330"/>
        <v>2016-07-2</v>
      </c>
      <c r="K35486" t="str">
        <f t="shared" si="3327"/>
        <v>July</v>
      </c>
    </row>
    <row r="35487" spans="1:11" x14ac:dyDescent="0.3">
      <c r="A35487" s="7">
        <v>42569</v>
      </c>
      <c r="B35487" s="8">
        <v>1</v>
      </c>
      <c r="C35487" s="8">
        <v>2</v>
      </c>
      <c r="D35487" s="3">
        <v>42569.577618715281</v>
      </c>
      <c r="E35487" s="3">
        <v>42571.607604166667</v>
      </c>
      <c r="F35487" s="9">
        <f t="shared" si="3325"/>
        <v>2.0299854513868922</v>
      </c>
      <c r="G35487" s="11">
        <f t="shared" si="3328"/>
        <v>2923.1790499971248</v>
      </c>
      <c r="H35487" t="str">
        <f t="shared" si="3326"/>
        <v>Monday</v>
      </c>
      <c r="I35487">
        <f t="shared" si="3329"/>
        <v>2016</v>
      </c>
      <c r="J35487" t="str">
        <f t="shared" si="3330"/>
        <v>2016-07-2</v>
      </c>
      <c r="K35487" t="str">
        <f t="shared" si="3327"/>
        <v>July</v>
      </c>
    </row>
    <row r="35488" spans="1:11" x14ac:dyDescent="0.3">
      <c r="A35488" s="7">
        <v>42569</v>
      </c>
      <c r="B35488" s="8">
        <v>1</v>
      </c>
      <c r="C35488" s="8">
        <v>4</v>
      </c>
      <c r="D35488" s="3">
        <v>42569.583118865739</v>
      </c>
      <c r="E35488" s="3">
        <v>42570.635810185187</v>
      </c>
      <c r="F35488" s="9">
        <f t="shared" si="3325"/>
        <v>1.0526913194480585</v>
      </c>
      <c r="G35488" s="11">
        <f t="shared" si="3328"/>
        <v>1515.8755000052042</v>
      </c>
      <c r="H35488" t="str">
        <f t="shared" si="3326"/>
        <v>Monday</v>
      </c>
      <c r="I35488">
        <f t="shared" si="3329"/>
        <v>2016</v>
      </c>
      <c r="J35488" t="str">
        <f t="shared" si="3330"/>
        <v>2016-07-2</v>
      </c>
      <c r="K35488" t="str">
        <f t="shared" si="3327"/>
        <v>July</v>
      </c>
    </row>
    <row r="35489" spans="1:11" x14ac:dyDescent="0.3">
      <c r="A35489" s="7">
        <v>42569</v>
      </c>
      <c r="B35489" s="8">
        <v>1</v>
      </c>
      <c r="C35489" s="8">
        <v>3</v>
      </c>
      <c r="D35489" s="3">
        <v>42569.590090127313</v>
      </c>
      <c r="E35489" s="3">
        <v>42570.625972222224</v>
      </c>
      <c r="F35489" s="9">
        <f t="shared" si="3325"/>
        <v>1.0358820949113579</v>
      </c>
      <c r="G35489" s="11">
        <f t="shared" si="3328"/>
        <v>1491.6702166723553</v>
      </c>
      <c r="H35489" t="str">
        <f t="shared" si="3326"/>
        <v>Monday</v>
      </c>
      <c r="I35489">
        <f t="shared" si="3329"/>
        <v>2016</v>
      </c>
      <c r="J35489" t="str">
        <f t="shared" si="3330"/>
        <v>2016-07-2</v>
      </c>
      <c r="K35489" t="str">
        <f t="shared" si="3327"/>
        <v>July</v>
      </c>
    </row>
    <row r="35490" spans="1:11" x14ac:dyDescent="0.3">
      <c r="A35490" s="7">
        <v>42569</v>
      </c>
      <c r="B35490" s="8">
        <v>1</v>
      </c>
      <c r="C35490" s="8">
        <v>3</v>
      </c>
      <c r="D35490" s="3">
        <v>42569.631440659723</v>
      </c>
      <c r="E35490" s="3">
        <v>42569.968587962961</v>
      </c>
      <c r="F35490" s="9">
        <f t="shared" si="3325"/>
        <v>0.33714730323845288</v>
      </c>
      <c r="G35490" s="11">
        <f t="shared" si="3328"/>
        <v>485.49211666337214</v>
      </c>
      <c r="H35490" t="str">
        <f t="shared" si="3326"/>
        <v>Monday</v>
      </c>
      <c r="I35490">
        <f t="shared" si="3329"/>
        <v>2016</v>
      </c>
      <c r="J35490" t="str">
        <f t="shared" si="3330"/>
        <v>2016-07-2</v>
      </c>
      <c r="K35490" t="str">
        <f t="shared" si="3327"/>
        <v>July</v>
      </c>
    </row>
    <row r="35491" spans="1:11" x14ac:dyDescent="0.3">
      <c r="A35491" s="7">
        <v>42569</v>
      </c>
      <c r="B35491" s="8">
        <v>1</v>
      </c>
      <c r="C35491" s="8">
        <v>3</v>
      </c>
      <c r="D35491" s="3">
        <v>42569.640031168979</v>
      </c>
      <c r="E35491" s="3">
        <v>42569.731631944444</v>
      </c>
      <c r="F35491" s="9">
        <f t="shared" si="3325"/>
        <v>9.1600775464030448E-2</v>
      </c>
      <c r="G35491" s="11">
        <f t="shared" si="3328"/>
        <v>131.90511666820385</v>
      </c>
      <c r="H35491" t="str">
        <f t="shared" si="3326"/>
        <v>Monday</v>
      </c>
      <c r="I35491">
        <f t="shared" si="3329"/>
        <v>2016</v>
      </c>
      <c r="J35491" t="str">
        <f t="shared" si="3330"/>
        <v>2016-07-2</v>
      </c>
      <c r="K35491" t="str">
        <f t="shared" si="3327"/>
        <v>July</v>
      </c>
    </row>
    <row r="35492" spans="1:11" x14ac:dyDescent="0.3">
      <c r="A35492" s="7">
        <v>42569</v>
      </c>
      <c r="B35492" s="8">
        <v>1</v>
      </c>
      <c r="C35492" s="8">
        <v>3</v>
      </c>
      <c r="D35492" s="3">
        <v>42569.657452511572</v>
      </c>
      <c r="E35492" s="3">
        <v>42569.829861111109</v>
      </c>
      <c r="F35492" s="9">
        <f t="shared" si="3325"/>
        <v>0.17240859953744803</v>
      </c>
      <c r="G35492" s="11">
        <f t="shared" si="3328"/>
        <v>248.26838333392516</v>
      </c>
      <c r="H35492" t="str">
        <f t="shared" si="3326"/>
        <v>Monday</v>
      </c>
      <c r="I35492">
        <f t="shared" si="3329"/>
        <v>2016</v>
      </c>
      <c r="J35492" t="str">
        <f t="shared" si="3330"/>
        <v>2016-07-2</v>
      </c>
      <c r="K35492" t="str">
        <f t="shared" si="3327"/>
        <v>July</v>
      </c>
    </row>
    <row r="35493" spans="1:11" x14ac:dyDescent="0.3">
      <c r="A35493" s="7">
        <v>42569</v>
      </c>
      <c r="B35493" s="8">
        <v>1</v>
      </c>
      <c r="C35493" s="8">
        <v>2</v>
      </c>
      <c r="D35493" s="3">
        <v>42569.688208449072</v>
      </c>
      <c r="E35493" s="3">
        <v>42569.888888888891</v>
      </c>
      <c r="F35493" s="9">
        <f t="shared" si="3325"/>
        <v>0.20068043981882511</v>
      </c>
      <c r="G35493" s="11">
        <f t="shared" si="3328"/>
        <v>288.97983333910815</v>
      </c>
      <c r="H35493" t="str">
        <f t="shared" si="3326"/>
        <v>Monday</v>
      </c>
      <c r="I35493">
        <f t="shared" si="3329"/>
        <v>2016</v>
      </c>
      <c r="J35493" t="str">
        <f t="shared" si="3330"/>
        <v>2016-07-2</v>
      </c>
      <c r="K35493" t="str">
        <f t="shared" si="3327"/>
        <v>July</v>
      </c>
    </row>
    <row r="35494" spans="1:11" x14ac:dyDescent="0.3">
      <c r="A35494" s="7">
        <v>42569</v>
      </c>
      <c r="B35494" s="8">
        <v>0</v>
      </c>
      <c r="C35494" s="8">
        <v>3</v>
      </c>
      <c r="D35494" s="3">
        <v>42569.69421883102</v>
      </c>
      <c r="E35494" s="3">
        <v>42569.8125</v>
      </c>
      <c r="F35494" s="9">
        <f t="shared" si="3325"/>
        <v>0.11828116897959262</v>
      </c>
      <c r="G35494" s="11">
        <f t="shared" si="3328"/>
        <v>170.32488333061337</v>
      </c>
      <c r="H35494" t="str">
        <f t="shared" si="3326"/>
        <v>Monday</v>
      </c>
      <c r="I35494">
        <f t="shared" si="3329"/>
        <v>2016</v>
      </c>
      <c r="J35494" t="str">
        <f t="shared" si="3330"/>
        <v>2016-07-2</v>
      </c>
      <c r="K35494" t="str">
        <f t="shared" si="3327"/>
        <v>July</v>
      </c>
    </row>
    <row r="35495" spans="1:11" x14ac:dyDescent="0.3">
      <c r="A35495" s="7">
        <v>42569</v>
      </c>
      <c r="B35495" s="8">
        <v>0</v>
      </c>
      <c r="C35495" s="8">
        <v>4</v>
      </c>
      <c r="D35495" s="3">
        <v>42569.701243750002</v>
      </c>
      <c r="E35495" s="3">
        <v>42569.886805555558</v>
      </c>
      <c r="F35495" s="9">
        <f t="shared" si="3325"/>
        <v>0.18556180555606261</v>
      </c>
      <c r="G35495" s="11">
        <f t="shared" si="3328"/>
        <v>267.20900000073016</v>
      </c>
      <c r="H35495" t="str">
        <f t="shared" si="3326"/>
        <v>Monday</v>
      </c>
      <c r="I35495">
        <f t="shared" si="3329"/>
        <v>2016</v>
      </c>
      <c r="J35495" t="str">
        <f t="shared" si="3330"/>
        <v>2016-07-2</v>
      </c>
      <c r="K35495" t="str">
        <f t="shared" si="3327"/>
        <v>July</v>
      </c>
    </row>
    <row r="35496" spans="1:11" x14ac:dyDescent="0.3">
      <c r="A35496" s="7">
        <v>42569</v>
      </c>
      <c r="B35496" s="8">
        <v>0</v>
      </c>
      <c r="C35496" s="8">
        <v>4</v>
      </c>
      <c r="D35496" s="3">
        <v>42569.703615358798</v>
      </c>
      <c r="E35496" s="3">
        <v>42569.807384259257</v>
      </c>
      <c r="F35496" s="9">
        <f t="shared" si="3325"/>
        <v>0.10376890045881737</v>
      </c>
      <c r="G35496" s="11">
        <f t="shared" si="3328"/>
        <v>149.42721666069701</v>
      </c>
      <c r="H35496" t="str">
        <f t="shared" si="3326"/>
        <v>Monday</v>
      </c>
      <c r="I35496">
        <f t="shared" si="3329"/>
        <v>2016</v>
      </c>
      <c r="J35496" t="str">
        <f t="shared" si="3330"/>
        <v>2016-07-2</v>
      </c>
      <c r="K35496" t="str">
        <f t="shared" si="3327"/>
        <v>July</v>
      </c>
    </row>
    <row r="35497" spans="1:11" x14ac:dyDescent="0.3">
      <c r="A35497" s="7">
        <v>42569</v>
      </c>
      <c r="B35497" s="8">
        <v>0</v>
      </c>
      <c r="C35497" s="8">
        <v>2</v>
      </c>
      <c r="D35497" s="3">
        <v>42569.714974039351</v>
      </c>
      <c r="E35497" s="3">
        <v>42569.80667824074</v>
      </c>
      <c r="F35497" s="9">
        <f t="shared" si="3325"/>
        <v>9.170420138980262E-2</v>
      </c>
      <c r="G35497" s="11">
        <f t="shared" si="3328"/>
        <v>132.05405000131577</v>
      </c>
      <c r="H35497" t="str">
        <f t="shared" si="3326"/>
        <v>Monday</v>
      </c>
      <c r="I35497">
        <f t="shared" si="3329"/>
        <v>2016</v>
      </c>
      <c r="J35497" t="str">
        <f t="shared" si="3330"/>
        <v>2016-07-2</v>
      </c>
      <c r="K35497" t="str">
        <f t="shared" si="3327"/>
        <v>July</v>
      </c>
    </row>
    <row r="35498" spans="1:11" x14ac:dyDescent="0.3">
      <c r="A35498" s="7">
        <v>42569</v>
      </c>
      <c r="B35498" s="8">
        <v>0</v>
      </c>
      <c r="C35498" s="8">
        <v>4</v>
      </c>
      <c r="D35498" s="3">
        <v>42569.720061192129</v>
      </c>
      <c r="E35498" s="3">
        <v>42569.815972222219</v>
      </c>
      <c r="F35498" s="9">
        <f t="shared" si="3325"/>
        <v>9.5911030090064742E-2</v>
      </c>
      <c r="G35498" s="11">
        <f t="shared" si="3328"/>
        <v>138.11188332969323</v>
      </c>
      <c r="H35498" t="str">
        <f t="shared" si="3326"/>
        <v>Monday</v>
      </c>
      <c r="I35498">
        <f t="shared" si="3329"/>
        <v>2016</v>
      </c>
      <c r="J35498" t="str">
        <f t="shared" si="3330"/>
        <v>2016-07-2</v>
      </c>
      <c r="K35498" t="str">
        <f t="shared" si="3327"/>
        <v>July</v>
      </c>
    </row>
    <row r="35499" spans="1:11" x14ac:dyDescent="0.3">
      <c r="A35499" s="7">
        <v>42569</v>
      </c>
      <c r="B35499" s="8">
        <v>0</v>
      </c>
      <c r="C35499" s="8">
        <v>3</v>
      </c>
      <c r="D35499" s="3">
        <v>42569.727675312497</v>
      </c>
      <c r="E35499" s="3">
        <v>42569.885358796295</v>
      </c>
      <c r="F35499" s="9">
        <f t="shared" si="3325"/>
        <v>0.15768348379788222</v>
      </c>
      <c r="G35499" s="11">
        <f t="shared" si="3328"/>
        <v>227.06421666895039</v>
      </c>
      <c r="H35499" t="str">
        <f t="shared" si="3326"/>
        <v>Monday</v>
      </c>
      <c r="I35499">
        <f t="shared" si="3329"/>
        <v>2016</v>
      </c>
      <c r="J35499" t="str">
        <f t="shared" si="3330"/>
        <v>2016-07-2</v>
      </c>
      <c r="K35499" t="str">
        <f t="shared" si="3327"/>
        <v>July</v>
      </c>
    </row>
    <row r="35500" spans="1:11" x14ac:dyDescent="0.3">
      <c r="A35500" s="7">
        <v>42569</v>
      </c>
      <c r="B35500" s="8">
        <v>0</v>
      </c>
      <c r="C35500" s="8">
        <v>3</v>
      </c>
      <c r="D35500" s="3">
        <v>42569.729570567128</v>
      </c>
      <c r="E35500" s="3">
        <v>42569.916666666664</v>
      </c>
      <c r="F35500" s="9">
        <f t="shared" si="3325"/>
        <v>0.18709609953657491</v>
      </c>
      <c r="G35500" s="11">
        <f t="shared" si="3328"/>
        <v>269.41838333266787</v>
      </c>
      <c r="H35500" t="str">
        <f t="shared" si="3326"/>
        <v>Monday</v>
      </c>
      <c r="I35500">
        <f t="shared" si="3329"/>
        <v>2016</v>
      </c>
      <c r="J35500" t="str">
        <f t="shared" si="3330"/>
        <v>2016-07-2</v>
      </c>
      <c r="K35500" t="str">
        <f t="shared" si="3327"/>
        <v>July</v>
      </c>
    </row>
    <row r="35501" spans="1:11" x14ac:dyDescent="0.3">
      <c r="A35501" s="7">
        <v>42569</v>
      </c>
      <c r="B35501" s="8">
        <v>1</v>
      </c>
      <c r="C35501" s="8">
        <v>2</v>
      </c>
      <c r="D35501" s="3">
        <v>42569.782044178239</v>
      </c>
      <c r="E35501" s="3">
        <v>42571.546516203707</v>
      </c>
      <c r="F35501" s="9">
        <f t="shared" si="3325"/>
        <v>1.7644720254684216</v>
      </c>
      <c r="G35501" s="11">
        <f t="shared" si="3328"/>
        <v>2540.8397166745272</v>
      </c>
      <c r="H35501" t="str">
        <f t="shared" si="3326"/>
        <v>Monday</v>
      </c>
      <c r="I35501">
        <f t="shared" si="3329"/>
        <v>2016</v>
      </c>
      <c r="J35501" t="str">
        <f t="shared" si="3330"/>
        <v>2016-07-2</v>
      </c>
      <c r="K35501" t="str">
        <f t="shared" si="3327"/>
        <v>July</v>
      </c>
    </row>
    <row r="35502" spans="1:11" x14ac:dyDescent="0.3">
      <c r="A35502" s="7">
        <v>42569</v>
      </c>
      <c r="B35502" s="8">
        <v>1</v>
      </c>
      <c r="C35502" s="8">
        <v>1</v>
      </c>
      <c r="D35502" s="3">
        <v>42569.807123726852</v>
      </c>
      <c r="E35502" s="3">
        <v>42569.899583333332</v>
      </c>
      <c r="F35502" s="9">
        <f t="shared" si="3325"/>
        <v>9.2459606479678769E-2</v>
      </c>
      <c r="G35502" s="11">
        <f t="shared" si="3328"/>
        <v>133.14183333073743</v>
      </c>
      <c r="H35502" t="str">
        <f t="shared" si="3326"/>
        <v>Monday</v>
      </c>
      <c r="I35502">
        <f t="shared" si="3329"/>
        <v>2016</v>
      </c>
      <c r="J35502" t="str">
        <f t="shared" si="3330"/>
        <v>2016-07-2</v>
      </c>
      <c r="K35502" t="str">
        <f t="shared" si="3327"/>
        <v>July</v>
      </c>
    </row>
    <row r="35503" spans="1:11" x14ac:dyDescent="0.3">
      <c r="A35503" s="7">
        <v>42569</v>
      </c>
      <c r="B35503" s="8">
        <v>0</v>
      </c>
      <c r="C35503" s="8">
        <v>3</v>
      </c>
      <c r="D35503" s="3">
        <v>42569.810533761571</v>
      </c>
      <c r="E35503" s="3">
        <v>42569.967280092591</v>
      </c>
      <c r="F35503" s="9">
        <f t="shared" si="3325"/>
        <v>0.15674633102025837</v>
      </c>
      <c r="G35503" s="11">
        <f t="shared" si="3328"/>
        <v>225.71471666917205</v>
      </c>
      <c r="H35503" t="str">
        <f t="shared" si="3326"/>
        <v>Monday</v>
      </c>
      <c r="I35503">
        <f t="shared" si="3329"/>
        <v>2016</v>
      </c>
      <c r="J35503" t="str">
        <f t="shared" si="3330"/>
        <v>2016-07-2</v>
      </c>
      <c r="K35503" t="str">
        <f t="shared" si="3327"/>
        <v>July</v>
      </c>
    </row>
    <row r="35504" spans="1:11" x14ac:dyDescent="0.3">
      <c r="A35504" s="7">
        <v>42569</v>
      </c>
      <c r="B35504" s="8">
        <v>0</v>
      </c>
      <c r="C35504" s="8">
        <v>3</v>
      </c>
      <c r="D35504" s="3">
        <v>42569.815928159725</v>
      </c>
      <c r="E35504" s="3">
        <v>42569.919999999998</v>
      </c>
      <c r="F35504" s="9">
        <f t="shared" si="3325"/>
        <v>0.10407184027280891</v>
      </c>
      <c r="G35504" s="11">
        <f t="shared" si="3328"/>
        <v>149.86344999284483</v>
      </c>
      <c r="H35504" t="str">
        <f t="shared" si="3326"/>
        <v>Monday</v>
      </c>
      <c r="I35504">
        <f t="shared" si="3329"/>
        <v>2016</v>
      </c>
      <c r="J35504" t="str">
        <f t="shared" si="3330"/>
        <v>2016-07-2</v>
      </c>
      <c r="K35504" t="str">
        <f t="shared" si="3327"/>
        <v>July</v>
      </c>
    </row>
    <row r="35505" spans="1:11" x14ac:dyDescent="0.3">
      <c r="A35505" s="7">
        <v>42569</v>
      </c>
      <c r="B35505" s="8">
        <v>1</v>
      </c>
      <c r="C35505" s="8">
        <v>3</v>
      </c>
      <c r="D35505" s="3">
        <v>42569.827351770837</v>
      </c>
      <c r="E35505" s="3">
        <v>42569.931469907409</v>
      </c>
      <c r="F35505" s="9">
        <f t="shared" si="3325"/>
        <v>0.10411813657265157</v>
      </c>
      <c r="G35505" s="11">
        <f t="shared" si="3328"/>
        <v>149.93011666461825</v>
      </c>
      <c r="H35505" t="str">
        <f t="shared" si="3326"/>
        <v>Monday</v>
      </c>
      <c r="I35505">
        <f t="shared" si="3329"/>
        <v>2016</v>
      </c>
      <c r="J35505" t="str">
        <f t="shared" si="3330"/>
        <v>2016-07-2</v>
      </c>
      <c r="K35505" t="str">
        <f t="shared" si="3327"/>
        <v>July</v>
      </c>
    </row>
    <row r="35506" spans="1:11" x14ac:dyDescent="0.3">
      <c r="A35506" s="7">
        <v>42569</v>
      </c>
      <c r="B35506" s="8">
        <v>0</v>
      </c>
      <c r="C35506" s="8">
        <v>3</v>
      </c>
      <c r="D35506" s="3">
        <v>42569.875137696756</v>
      </c>
      <c r="E35506" s="3">
        <v>42570.455868055556</v>
      </c>
      <c r="F35506" s="9">
        <f t="shared" si="3325"/>
        <v>0.5807303588007926</v>
      </c>
      <c r="G35506" s="11">
        <f t="shared" si="3328"/>
        <v>836.25171667314135</v>
      </c>
      <c r="H35506" t="str">
        <f t="shared" si="3326"/>
        <v>Monday</v>
      </c>
      <c r="I35506">
        <f t="shared" si="3329"/>
        <v>2016</v>
      </c>
      <c r="J35506" t="str">
        <f t="shared" si="3330"/>
        <v>2016-07-2</v>
      </c>
      <c r="K35506" t="str">
        <f t="shared" si="3327"/>
        <v>July</v>
      </c>
    </row>
    <row r="35507" spans="1:11" x14ac:dyDescent="0.3">
      <c r="A35507" s="7">
        <v>42569</v>
      </c>
      <c r="B35507" s="8">
        <v>0</v>
      </c>
      <c r="C35507" s="8">
        <v>3</v>
      </c>
      <c r="D35507" s="3">
        <v>42569.920308414352</v>
      </c>
      <c r="E35507" s="3">
        <v>42570.376284722224</v>
      </c>
      <c r="F35507" s="9">
        <f t="shared" si="3325"/>
        <v>0.45597630787233356</v>
      </c>
      <c r="G35507" s="11">
        <f t="shared" si="3328"/>
        <v>656.60588333616033</v>
      </c>
      <c r="H35507" t="str">
        <f t="shared" si="3326"/>
        <v>Monday</v>
      </c>
      <c r="I35507">
        <f t="shared" si="3329"/>
        <v>2016</v>
      </c>
      <c r="J35507" t="str">
        <f t="shared" si="3330"/>
        <v>2016-07-2</v>
      </c>
      <c r="K35507" t="str">
        <f t="shared" si="3327"/>
        <v>July</v>
      </c>
    </row>
    <row r="35508" spans="1:11" x14ac:dyDescent="0.3">
      <c r="A35508" s="7">
        <v>42569</v>
      </c>
      <c r="B35508" s="8">
        <v>0</v>
      </c>
      <c r="C35508" s="8">
        <v>3</v>
      </c>
      <c r="D35508" s="3">
        <v>42569.951349918978</v>
      </c>
      <c r="E35508" s="3">
        <v>42573.642233796294</v>
      </c>
      <c r="F35508" s="9">
        <f t="shared" si="3325"/>
        <v>3.6908838773160824</v>
      </c>
      <c r="G35508" s="11">
        <f t="shared" si="3328"/>
        <v>5314.8727833351586</v>
      </c>
      <c r="H35508" t="str">
        <f t="shared" si="3326"/>
        <v>Monday</v>
      </c>
      <c r="I35508">
        <f t="shared" si="3329"/>
        <v>2016</v>
      </c>
      <c r="J35508" t="str">
        <f t="shared" si="3330"/>
        <v>2016-07-2</v>
      </c>
      <c r="K35508" t="str">
        <f t="shared" si="3327"/>
        <v>July</v>
      </c>
    </row>
    <row r="35509" spans="1:11" x14ac:dyDescent="0.3">
      <c r="A35509" s="7">
        <v>42569</v>
      </c>
      <c r="B35509" s="8">
        <v>1</v>
      </c>
      <c r="C35509" s="8">
        <v>3</v>
      </c>
      <c r="D35509" s="3">
        <v>42569.960002627318</v>
      </c>
      <c r="E35509" s="3">
        <v>42570.050104166665</v>
      </c>
      <c r="F35509" s="9">
        <f t="shared" si="3325"/>
        <v>9.0101539346505888E-2</v>
      </c>
      <c r="G35509" s="11">
        <f t="shared" si="3328"/>
        <v>129.74621665896848</v>
      </c>
      <c r="H35509" t="str">
        <f t="shared" si="3326"/>
        <v>Monday</v>
      </c>
      <c r="I35509">
        <f t="shared" si="3329"/>
        <v>2016</v>
      </c>
      <c r="J35509" t="str">
        <f t="shared" si="3330"/>
        <v>2016-07-2</v>
      </c>
      <c r="K35509" t="str">
        <f t="shared" si="3327"/>
        <v>July</v>
      </c>
    </row>
    <row r="35510" spans="1:11" x14ac:dyDescent="0.3">
      <c r="A35510" s="7">
        <v>42569</v>
      </c>
      <c r="B35510" s="8">
        <v>0</v>
      </c>
      <c r="C35510" s="8">
        <v>3</v>
      </c>
      <c r="D35510" s="3">
        <v>42569.966462349534</v>
      </c>
      <c r="E35510" s="3">
        <v>42570.053379629629</v>
      </c>
      <c r="F35510" s="9">
        <f t="shared" si="3325"/>
        <v>8.6917280095804017E-2</v>
      </c>
      <c r="G35510" s="11">
        <f t="shared" si="3328"/>
        <v>125.16088333795778</v>
      </c>
      <c r="H35510" t="str">
        <f t="shared" si="3326"/>
        <v>Monday</v>
      </c>
      <c r="I35510">
        <f t="shared" si="3329"/>
        <v>2016</v>
      </c>
      <c r="J35510" t="str">
        <f t="shared" si="3330"/>
        <v>2016-07-2</v>
      </c>
      <c r="K35510" t="str">
        <f t="shared" si="3327"/>
        <v>July</v>
      </c>
    </row>
    <row r="35511" spans="1:11" x14ac:dyDescent="0.3">
      <c r="A35511" s="7">
        <v>42569</v>
      </c>
      <c r="B35511" s="8">
        <v>0</v>
      </c>
      <c r="C35511" s="8">
        <v>3</v>
      </c>
      <c r="D35511" s="3">
        <v>42569.967401122682</v>
      </c>
      <c r="E35511" s="3">
        <v>42570.057337962964</v>
      </c>
      <c r="F35511" s="9">
        <f t="shared" si="3325"/>
        <v>8.9936840282462072E-2</v>
      </c>
      <c r="G35511" s="11">
        <f t="shared" si="3328"/>
        <v>129.50905000674538</v>
      </c>
      <c r="H35511" t="str">
        <f t="shared" si="3326"/>
        <v>Monday</v>
      </c>
      <c r="I35511">
        <f t="shared" si="3329"/>
        <v>2016</v>
      </c>
      <c r="J35511" t="str">
        <f t="shared" si="3330"/>
        <v>2016-07-2</v>
      </c>
      <c r="K35511" t="str">
        <f t="shared" si="3327"/>
        <v>July</v>
      </c>
    </row>
    <row r="35512" spans="1:11" x14ac:dyDescent="0.3">
      <c r="A35512" s="7">
        <v>42569</v>
      </c>
      <c r="B35512" s="8">
        <v>1</v>
      </c>
      <c r="C35512" s="8">
        <v>3</v>
      </c>
      <c r="D35512" s="3">
        <v>42569.975474189814</v>
      </c>
      <c r="E35512" s="3">
        <v>42570.181145833332</v>
      </c>
      <c r="F35512" s="9">
        <f t="shared" ref="F35512:F35575" si="3331">E35512-D35512</f>
        <v>0.20567164351814426</v>
      </c>
      <c r="G35512" s="11">
        <f t="shared" si="3328"/>
        <v>296.16716666612774</v>
      </c>
      <c r="H35512" t="str">
        <f t="shared" ref="H35512:H35575" si="3332">TEXT(A35512,"dddd")</f>
        <v>Monday</v>
      </c>
      <c r="I35512">
        <f t="shared" si="3329"/>
        <v>2016</v>
      </c>
      <c r="J35512" t="str">
        <f t="shared" si="3330"/>
        <v>2016-07-2</v>
      </c>
      <c r="K35512" t="str">
        <f t="shared" ref="K35512:K35575" si="3333">TEXT(A35512,"mmmm")</f>
        <v>July</v>
      </c>
    </row>
    <row r="35513" spans="1:11" x14ac:dyDescent="0.3">
      <c r="A35513" s="7">
        <v>42569</v>
      </c>
      <c r="B35513" s="8">
        <v>0</v>
      </c>
      <c r="C35513" s="8">
        <v>3</v>
      </c>
      <c r="D35513" s="3">
        <v>42569.987724618055</v>
      </c>
      <c r="E35513" s="3">
        <v>42570.487546296295</v>
      </c>
      <c r="F35513" s="9">
        <f t="shared" si="3331"/>
        <v>0.49982167824055068</v>
      </c>
      <c r="G35513" s="11">
        <f t="shared" si="3328"/>
        <v>719.74321666639298</v>
      </c>
      <c r="H35513" t="str">
        <f t="shared" si="3332"/>
        <v>Monday</v>
      </c>
      <c r="I35513">
        <f t="shared" si="3329"/>
        <v>2016</v>
      </c>
      <c r="J35513" t="str">
        <f t="shared" si="3330"/>
        <v>2016-07-2</v>
      </c>
      <c r="K35513" t="str">
        <f t="shared" si="3333"/>
        <v>July</v>
      </c>
    </row>
    <row r="35514" spans="1:11" x14ac:dyDescent="0.3">
      <c r="A35514" s="7">
        <v>42570</v>
      </c>
      <c r="B35514" s="8">
        <v>0</v>
      </c>
      <c r="C35514" s="8">
        <v>3</v>
      </c>
      <c r="D35514" s="3">
        <v>42570.000177048612</v>
      </c>
      <c r="E35514" s="3">
        <v>42570.404537037037</v>
      </c>
      <c r="F35514" s="9">
        <f t="shared" si="3331"/>
        <v>0.40435998842440313</v>
      </c>
      <c r="G35514" s="11">
        <f t="shared" si="3328"/>
        <v>582.2783833311405</v>
      </c>
      <c r="H35514" t="str">
        <f t="shared" si="3332"/>
        <v>Tuesday</v>
      </c>
      <c r="I35514">
        <f t="shared" si="3329"/>
        <v>2016</v>
      </c>
      <c r="J35514" t="str">
        <f t="shared" si="3330"/>
        <v>2016-07-3</v>
      </c>
      <c r="K35514" t="str">
        <f t="shared" si="3333"/>
        <v>July</v>
      </c>
    </row>
    <row r="35515" spans="1:11" x14ac:dyDescent="0.3">
      <c r="A35515" s="7">
        <v>42570</v>
      </c>
      <c r="B35515" s="8">
        <v>0</v>
      </c>
      <c r="C35515" s="8">
        <v>3</v>
      </c>
      <c r="D35515" s="3">
        <v>42570.001590891203</v>
      </c>
      <c r="E35515" s="3">
        <v>42570.118541666663</v>
      </c>
      <c r="F35515" s="9">
        <f t="shared" si="3331"/>
        <v>0.11695077546028187</v>
      </c>
      <c r="G35515" s="11">
        <f t="shared" si="3328"/>
        <v>168.4091166628059</v>
      </c>
      <c r="H35515" t="str">
        <f t="shared" si="3332"/>
        <v>Tuesday</v>
      </c>
      <c r="I35515">
        <f t="shared" si="3329"/>
        <v>2016</v>
      </c>
      <c r="J35515" t="str">
        <f t="shared" si="3330"/>
        <v>2016-07-3</v>
      </c>
      <c r="K35515" t="str">
        <f t="shared" si="3333"/>
        <v>July</v>
      </c>
    </row>
    <row r="35516" spans="1:11" x14ac:dyDescent="0.3">
      <c r="A35516" s="7">
        <v>42570</v>
      </c>
      <c r="B35516" s="8">
        <v>0</v>
      </c>
      <c r="C35516" s="8">
        <v>3</v>
      </c>
      <c r="D35516" s="3">
        <v>42570.021743020836</v>
      </c>
      <c r="E35516" s="3">
        <v>42570.187488425923</v>
      </c>
      <c r="F35516" s="9">
        <f t="shared" si="3331"/>
        <v>0.16574540508736391</v>
      </c>
      <c r="G35516" s="11">
        <f t="shared" si="3328"/>
        <v>238.67338332580402</v>
      </c>
      <c r="H35516" t="str">
        <f t="shared" si="3332"/>
        <v>Tuesday</v>
      </c>
      <c r="I35516">
        <f t="shared" si="3329"/>
        <v>2016</v>
      </c>
      <c r="J35516" t="str">
        <f t="shared" si="3330"/>
        <v>2016-07-3</v>
      </c>
      <c r="K35516" t="str">
        <f t="shared" si="3333"/>
        <v>July</v>
      </c>
    </row>
    <row r="35517" spans="1:11" x14ac:dyDescent="0.3">
      <c r="A35517" s="7">
        <v>42570</v>
      </c>
      <c r="B35517" s="8">
        <v>0</v>
      </c>
      <c r="C35517" s="8">
        <v>2</v>
      </c>
      <c r="D35517" s="3">
        <v>42570.051723842589</v>
      </c>
      <c r="E35517" s="3">
        <v>42570.123252314814</v>
      </c>
      <c r="F35517" s="9">
        <f t="shared" si="3331"/>
        <v>7.1528472224599682E-2</v>
      </c>
      <c r="G35517" s="11">
        <f t="shared" si="3328"/>
        <v>103.00100000342354</v>
      </c>
      <c r="H35517" t="str">
        <f t="shared" si="3332"/>
        <v>Tuesday</v>
      </c>
      <c r="I35517">
        <f t="shared" si="3329"/>
        <v>2016</v>
      </c>
      <c r="J35517" t="str">
        <f t="shared" si="3330"/>
        <v>2016-07-3</v>
      </c>
      <c r="K35517" t="str">
        <f t="shared" si="3333"/>
        <v>July</v>
      </c>
    </row>
    <row r="35518" spans="1:11" x14ac:dyDescent="0.3">
      <c r="A35518" s="7">
        <v>42570</v>
      </c>
      <c r="B35518" s="8">
        <v>0</v>
      </c>
      <c r="C35518" s="8">
        <v>3</v>
      </c>
      <c r="D35518" s="3">
        <v>42570.058284143517</v>
      </c>
      <c r="E35518" s="3">
        <v>42570.833472222221</v>
      </c>
      <c r="F35518" s="9">
        <f t="shared" si="3331"/>
        <v>0.77518807870364981</v>
      </c>
      <c r="G35518" s="11">
        <f t="shared" si="3328"/>
        <v>1116.2708333332557</v>
      </c>
      <c r="H35518" t="str">
        <f t="shared" si="3332"/>
        <v>Tuesday</v>
      </c>
      <c r="I35518">
        <f t="shared" si="3329"/>
        <v>2016</v>
      </c>
      <c r="J35518" t="str">
        <f t="shared" si="3330"/>
        <v>2016-07-3</v>
      </c>
      <c r="K35518" t="str">
        <f t="shared" si="3333"/>
        <v>July</v>
      </c>
    </row>
    <row r="35519" spans="1:11" x14ac:dyDescent="0.3">
      <c r="A35519" s="7">
        <v>42570</v>
      </c>
      <c r="B35519" s="8">
        <v>1</v>
      </c>
      <c r="C35519" s="8">
        <v>3</v>
      </c>
      <c r="D35519" s="3">
        <v>42570.06003148148</v>
      </c>
      <c r="E35519" s="3">
        <v>42571.628854166665</v>
      </c>
      <c r="F35519" s="9">
        <f t="shared" si="3331"/>
        <v>1.568822685185296</v>
      </c>
      <c r="G35519" s="11">
        <f t="shared" si="3328"/>
        <v>2259.1046666668262</v>
      </c>
      <c r="H35519" t="str">
        <f t="shared" si="3332"/>
        <v>Tuesday</v>
      </c>
      <c r="I35519">
        <f t="shared" si="3329"/>
        <v>2016</v>
      </c>
      <c r="J35519" t="str">
        <f t="shared" si="3330"/>
        <v>2016-07-3</v>
      </c>
      <c r="K35519" t="str">
        <f t="shared" si="3333"/>
        <v>July</v>
      </c>
    </row>
    <row r="35520" spans="1:11" x14ac:dyDescent="0.3">
      <c r="A35520" s="7">
        <v>42570</v>
      </c>
      <c r="B35520" s="8">
        <v>0</v>
      </c>
      <c r="C35520" s="8">
        <v>3</v>
      </c>
      <c r="D35520" s="3">
        <v>42570.066439351853</v>
      </c>
      <c r="E35520" s="3">
        <v>42570.907152777778</v>
      </c>
      <c r="F35520" s="9">
        <f t="shared" si="3331"/>
        <v>0.84071342592505971</v>
      </c>
      <c r="G35520" s="11">
        <f t="shared" si="3328"/>
        <v>1210.627333332086</v>
      </c>
      <c r="H35520" t="str">
        <f t="shared" si="3332"/>
        <v>Tuesday</v>
      </c>
      <c r="I35520">
        <f t="shared" si="3329"/>
        <v>2016</v>
      </c>
      <c r="J35520" t="str">
        <f t="shared" si="3330"/>
        <v>2016-07-3</v>
      </c>
      <c r="K35520" t="str">
        <f t="shared" si="3333"/>
        <v>July</v>
      </c>
    </row>
    <row r="35521" spans="1:11" x14ac:dyDescent="0.3">
      <c r="A35521" s="7">
        <v>42570</v>
      </c>
      <c r="B35521" s="8">
        <v>1</v>
      </c>
      <c r="C35521" s="8">
        <v>3</v>
      </c>
      <c r="D35521" s="3">
        <v>42570.081170636571</v>
      </c>
      <c r="E35521" s="3">
        <v>42570.759189814817</v>
      </c>
      <c r="F35521" s="9">
        <f t="shared" si="3331"/>
        <v>0.67801917824544944</v>
      </c>
      <c r="G35521" s="11">
        <f t="shared" si="3328"/>
        <v>976.34761667344719</v>
      </c>
      <c r="H35521" t="str">
        <f t="shared" si="3332"/>
        <v>Tuesday</v>
      </c>
      <c r="I35521">
        <f t="shared" si="3329"/>
        <v>2016</v>
      </c>
      <c r="J35521" t="str">
        <f t="shared" si="3330"/>
        <v>2016-07-3</v>
      </c>
      <c r="K35521" t="str">
        <f t="shared" si="3333"/>
        <v>July</v>
      </c>
    </row>
    <row r="35522" spans="1:11" x14ac:dyDescent="0.3">
      <c r="A35522" s="7">
        <v>42570</v>
      </c>
      <c r="B35522" s="8">
        <v>0</v>
      </c>
      <c r="C35522" s="8">
        <v>2</v>
      </c>
      <c r="D35522" s="3">
        <v>42570.123629016205</v>
      </c>
      <c r="E35522" s="3">
        <v>42571.632638888892</v>
      </c>
      <c r="F35522" s="9">
        <f t="shared" si="3331"/>
        <v>1.5090098726868746</v>
      </c>
      <c r="G35522" s="11">
        <f t="shared" ref="G35522:G35585" si="3334">F35522*1440</f>
        <v>2172.9742166690994</v>
      </c>
      <c r="H35522" t="str">
        <f t="shared" si="3332"/>
        <v>Tuesday</v>
      </c>
      <c r="I35522">
        <f t="shared" si="3329"/>
        <v>2016</v>
      </c>
      <c r="J35522" t="str">
        <f t="shared" si="3330"/>
        <v>2016-07-3</v>
      </c>
      <c r="K35522" t="str">
        <f t="shared" si="3333"/>
        <v>July</v>
      </c>
    </row>
    <row r="35523" spans="1:11" x14ac:dyDescent="0.3">
      <c r="A35523" s="7">
        <v>42570</v>
      </c>
      <c r="B35523" s="8">
        <v>1</v>
      </c>
      <c r="C35523" s="8">
        <v>2</v>
      </c>
      <c r="D35523" s="3">
        <v>42570.198809340276</v>
      </c>
      <c r="E35523" s="3">
        <v>42570.355555555558</v>
      </c>
      <c r="F35523" s="9">
        <f t="shared" si="3331"/>
        <v>0.1567462152816006</v>
      </c>
      <c r="G35523" s="11">
        <f t="shared" si="3334"/>
        <v>225.71455000550486</v>
      </c>
      <c r="H35523" t="str">
        <f t="shared" si="3332"/>
        <v>Tuesday</v>
      </c>
      <c r="I35523">
        <f t="shared" ref="I35523:I35586" si="3335">YEAR(A35523)</f>
        <v>2016</v>
      </c>
      <c r="J35523" t="str">
        <f t="shared" ref="J35523:J35586" si="3336">I35523&amp;"-"&amp;TEXT(A35523,"mm")&amp;"-"&amp;WEEKDAY(A35523)</f>
        <v>2016-07-3</v>
      </c>
      <c r="K35523" t="str">
        <f t="shared" si="3333"/>
        <v>July</v>
      </c>
    </row>
    <row r="35524" spans="1:11" x14ac:dyDescent="0.3">
      <c r="A35524" s="7">
        <v>42570</v>
      </c>
      <c r="B35524" s="8">
        <v>1</v>
      </c>
      <c r="C35524" s="8">
        <v>3</v>
      </c>
      <c r="D35524" s="3">
        <v>42570.221193252313</v>
      </c>
      <c r="E35524" s="3">
        <v>42570.570833333331</v>
      </c>
      <c r="F35524" s="9">
        <f t="shared" si="3331"/>
        <v>0.34964008101815125</v>
      </c>
      <c r="G35524" s="11">
        <f t="shared" si="3334"/>
        <v>503.4817166661378</v>
      </c>
      <c r="H35524" t="str">
        <f t="shared" si="3332"/>
        <v>Tuesday</v>
      </c>
      <c r="I35524">
        <f t="shared" si="3335"/>
        <v>2016</v>
      </c>
      <c r="J35524" t="str">
        <f t="shared" si="3336"/>
        <v>2016-07-3</v>
      </c>
      <c r="K35524" t="str">
        <f t="shared" si="3333"/>
        <v>July</v>
      </c>
    </row>
    <row r="35525" spans="1:11" x14ac:dyDescent="0.3">
      <c r="A35525" s="7">
        <v>42570</v>
      </c>
      <c r="B35525" s="8">
        <v>0</v>
      </c>
      <c r="C35525" s="8">
        <v>2</v>
      </c>
      <c r="D35525" s="3">
        <v>42570.230315127315</v>
      </c>
      <c r="E35525" s="3">
        <v>42570.455196759256</v>
      </c>
      <c r="F35525" s="9">
        <f t="shared" si="3331"/>
        <v>0.22488163194066146</v>
      </c>
      <c r="G35525" s="11">
        <f t="shared" si="3334"/>
        <v>323.82954999455251</v>
      </c>
      <c r="H35525" t="str">
        <f t="shared" si="3332"/>
        <v>Tuesday</v>
      </c>
      <c r="I35525">
        <f t="shared" si="3335"/>
        <v>2016</v>
      </c>
      <c r="J35525" t="str">
        <f t="shared" si="3336"/>
        <v>2016-07-3</v>
      </c>
      <c r="K35525" t="str">
        <f t="shared" si="3333"/>
        <v>July</v>
      </c>
    </row>
    <row r="35526" spans="1:11" x14ac:dyDescent="0.3">
      <c r="A35526" s="7">
        <v>42570</v>
      </c>
      <c r="B35526" s="8">
        <v>1</v>
      </c>
      <c r="C35526" s="8">
        <v>3</v>
      </c>
      <c r="D35526" s="3">
        <v>42570.261450578706</v>
      </c>
      <c r="E35526" s="3">
        <v>42570.375694444447</v>
      </c>
      <c r="F35526" s="9">
        <f t="shared" si="3331"/>
        <v>0.11424386574071832</v>
      </c>
      <c r="G35526" s="11">
        <f t="shared" si="3334"/>
        <v>164.51116666663438</v>
      </c>
      <c r="H35526" t="str">
        <f t="shared" si="3332"/>
        <v>Tuesday</v>
      </c>
      <c r="I35526">
        <f t="shared" si="3335"/>
        <v>2016</v>
      </c>
      <c r="J35526" t="str">
        <f t="shared" si="3336"/>
        <v>2016-07-3</v>
      </c>
      <c r="K35526" t="str">
        <f t="shared" si="3333"/>
        <v>July</v>
      </c>
    </row>
    <row r="35527" spans="1:11" x14ac:dyDescent="0.3">
      <c r="A35527" s="7">
        <v>42570</v>
      </c>
      <c r="B35527" s="8">
        <v>1</v>
      </c>
      <c r="C35527" s="8">
        <v>3</v>
      </c>
      <c r="D35527" s="3">
        <v>42570.34247708333</v>
      </c>
      <c r="E35527" s="3">
        <v>42570.613194444442</v>
      </c>
      <c r="F35527" s="9">
        <f t="shared" si="3331"/>
        <v>0.27071736111247446</v>
      </c>
      <c r="G35527" s="11">
        <f t="shared" si="3334"/>
        <v>389.83300000196323</v>
      </c>
      <c r="H35527" t="str">
        <f t="shared" si="3332"/>
        <v>Tuesday</v>
      </c>
      <c r="I35527">
        <f t="shared" si="3335"/>
        <v>2016</v>
      </c>
      <c r="J35527" t="str">
        <f t="shared" si="3336"/>
        <v>2016-07-3</v>
      </c>
      <c r="K35527" t="str">
        <f t="shared" si="3333"/>
        <v>July</v>
      </c>
    </row>
    <row r="35528" spans="1:11" x14ac:dyDescent="0.3">
      <c r="A35528" s="7">
        <v>42570</v>
      </c>
      <c r="B35528" s="8">
        <v>0</v>
      </c>
      <c r="C35528" s="8">
        <v>3</v>
      </c>
      <c r="D35528" s="3">
        <v>42570.347491932873</v>
      </c>
      <c r="E35528" s="3">
        <v>42570.958599537036</v>
      </c>
      <c r="F35528" s="9">
        <f t="shared" si="3331"/>
        <v>0.61110760416340781</v>
      </c>
      <c r="G35528" s="11">
        <f t="shared" si="3334"/>
        <v>879.99494999530725</v>
      </c>
      <c r="H35528" t="str">
        <f t="shared" si="3332"/>
        <v>Tuesday</v>
      </c>
      <c r="I35528">
        <f t="shared" si="3335"/>
        <v>2016</v>
      </c>
      <c r="J35528" t="str">
        <f t="shared" si="3336"/>
        <v>2016-07-3</v>
      </c>
      <c r="K35528" t="str">
        <f t="shared" si="3333"/>
        <v>July</v>
      </c>
    </row>
    <row r="35529" spans="1:11" x14ac:dyDescent="0.3">
      <c r="A35529" s="7">
        <v>42570</v>
      </c>
      <c r="B35529" s="8">
        <v>0</v>
      </c>
      <c r="C35529" s="8">
        <v>3</v>
      </c>
      <c r="D35529" s="3">
        <v>42570.351118668979</v>
      </c>
      <c r="E35529" s="3">
        <v>42570.637453703705</v>
      </c>
      <c r="F35529" s="9">
        <f t="shared" si="3331"/>
        <v>0.28633503472519806</v>
      </c>
      <c r="G35529" s="11">
        <f t="shared" si="3334"/>
        <v>412.3224500042852</v>
      </c>
      <c r="H35529" t="str">
        <f t="shared" si="3332"/>
        <v>Tuesday</v>
      </c>
      <c r="I35529">
        <f t="shared" si="3335"/>
        <v>2016</v>
      </c>
      <c r="J35529" t="str">
        <f t="shared" si="3336"/>
        <v>2016-07-3</v>
      </c>
      <c r="K35529" t="str">
        <f t="shared" si="3333"/>
        <v>July</v>
      </c>
    </row>
    <row r="35530" spans="1:11" x14ac:dyDescent="0.3">
      <c r="A35530" s="7">
        <v>42570</v>
      </c>
      <c r="B35530" s="8">
        <v>1</v>
      </c>
      <c r="C35530" s="8">
        <v>2</v>
      </c>
      <c r="D35530" s="3">
        <v>42570.360008449075</v>
      </c>
      <c r="E35530" s="3">
        <v>42570.565972222219</v>
      </c>
      <c r="F35530" s="9">
        <f t="shared" si="3331"/>
        <v>0.20596377314359415</v>
      </c>
      <c r="G35530" s="11">
        <f t="shared" si="3334"/>
        <v>296.58783332677558</v>
      </c>
      <c r="H35530" t="str">
        <f t="shared" si="3332"/>
        <v>Tuesday</v>
      </c>
      <c r="I35530">
        <f t="shared" si="3335"/>
        <v>2016</v>
      </c>
      <c r="J35530" t="str">
        <f t="shared" si="3336"/>
        <v>2016-07-3</v>
      </c>
      <c r="K35530" t="str">
        <f t="shared" si="3333"/>
        <v>July</v>
      </c>
    </row>
    <row r="35531" spans="1:11" x14ac:dyDescent="0.3">
      <c r="A35531" s="7">
        <v>42570</v>
      </c>
      <c r="B35531" s="8">
        <v>1</v>
      </c>
      <c r="C35531" s="8">
        <v>3</v>
      </c>
      <c r="D35531" s="3">
        <v>42570.369442824071</v>
      </c>
      <c r="E35531" s="3">
        <v>42570.713888888888</v>
      </c>
      <c r="F35531" s="9">
        <f t="shared" si="3331"/>
        <v>0.34444606481702067</v>
      </c>
      <c r="G35531" s="11">
        <f t="shared" si="3334"/>
        <v>496.00233333650976</v>
      </c>
      <c r="H35531" t="str">
        <f t="shared" si="3332"/>
        <v>Tuesday</v>
      </c>
      <c r="I35531">
        <f t="shared" si="3335"/>
        <v>2016</v>
      </c>
      <c r="J35531" t="str">
        <f t="shared" si="3336"/>
        <v>2016-07-3</v>
      </c>
      <c r="K35531" t="str">
        <f t="shared" si="3333"/>
        <v>July</v>
      </c>
    </row>
    <row r="35532" spans="1:11" x14ac:dyDescent="0.3">
      <c r="A35532" s="7">
        <v>42570</v>
      </c>
      <c r="B35532" s="8">
        <v>0</v>
      </c>
      <c r="C35532" s="8">
        <v>3</v>
      </c>
      <c r="D35532" s="3">
        <v>42570.412904826386</v>
      </c>
      <c r="E35532" s="3">
        <v>42570.629166666666</v>
      </c>
      <c r="F35532" s="9">
        <f t="shared" si="3331"/>
        <v>0.21626184027991258</v>
      </c>
      <c r="G35532" s="11">
        <f t="shared" si="3334"/>
        <v>311.41705000307411</v>
      </c>
      <c r="H35532" t="str">
        <f t="shared" si="3332"/>
        <v>Tuesday</v>
      </c>
      <c r="I35532">
        <f t="shared" si="3335"/>
        <v>2016</v>
      </c>
      <c r="J35532" t="str">
        <f t="shared" si="3336"/>
        <v>2016-07-3</v>
      </c>
      <c r="K35532" t="str">
        <f t="shared" si="3333"/>
        <v>July</v>
      </c>
    </row>
    <row r="35533" spans="1:11" x14ac:dyDescent="0.3">
      <c r="A35533" s="7">
        <v>42570</v>
      </c>
      <c r="B35533" s="8">
        <v>1</v>
      </c>
      <c r="C35533" s="8">
        <v>2</v>
      </c>
      <c r="D35533" s="3">
        <v>42570.415820057868</v>
      </c>
      <c r="E35533" s="3">
        <v>42570.554479166669</v>
      </c>
      <c r="F35533" s="9">
        <f t="shared" si="3331"/>
        <v>0.13865910880122101</v>
      </c>
      <c r="G35533" s="11">
        <f t="shared" si="3334"/>
        <v>199.66911667375825</v>
      </c>
      <c r="H35533" t="str">
        <f t="shared" si="3332"/>
        <v>Tuesday</v>
      </c>
      <c r="I35533">
        <f t="shared" si="3335"/>
        <v>2016</v>
      </c>
      <c r="J35533" t="str">
        <f t="shared" si="3336"/>
        <v>2016-07-3</v>
      </c>
      <c r="K35533" t="str">
        <f t="shared" si="3333"/>
        <v>July</v>
      </c>
    </row>
    <row r="35534" spans="1:11" x14ac:dyDescent="0.3">
      <c r="A35534" s="7">
        <v>42570</v>
      </c>
      <c r="B35534" s="8">
        <v>0</v>
      </c>
      <c r="C35534" s="8">
        <v>3</v>
      </c>
      <c r="D35534" s="3">
        <v>42570.41732847222</v>
      </c>
      <c r="E35534" s="3">
        <v>42570.668946759259</v>
      </c>
      <c r="F35534" s="9">
        <f t="shared" si="3331"/>
        <v>0.25161828703858191</v>
      </c>
      <c r="G35534" s="11">
        <f t="shared" si="3334"/>
        <v>362.33033333555795</v>
      </c>
      <c r="H35534" t="str">
        <f t="shared" si="3332"/>
        <v>Tuesday</v>
      </c>
      <c r="I35534">
        <f t="shared" si="3335"/>
        <v>2016</v>
      </c>
      <c r="J35534" t="str">
        <f t="shared" si="3336"/>
        <v>2016-07-3</v>
      </c>
      <c r="K35534" t="str">
        <f t="shared" si="3333"/>
        <v>July</v>
      </c>
    </row>
    <row r="35535" spans="1:11" x14ac:dyDescent="0.3">
      <c r="A35535" s="7">
        <v>42570</v>
      </c>
      <c r="B35535" s="8">
        <v>0</v>
      </c>
      <c r="C35535" s="8">
        <v>2</v>
      </c>
      <c r="D35535" s="3">
        <v>42570.426608182868</v>
      </c>
      <c r="E35535" s="3">
        <v>42572.604548611111</v>
      </c>
      <c r="F35535" s="9">
        <f t="shared" si="3331"/>
        <v>2.1779404282424366</v>
      </c>
      <c r="G35535" s="11">
        <f t="shared" si="3334"/>
        <v>3136.2342166691087</v>
      </c>
      <c r="H35535" t="str">
        <f t="shared" si="3332"/>
        <v>Tuesday</v>
      </c>
      <c r="I35535">
        <f t="shared" si="3335"/>
        <v>2016</v>
      </c>
      <c r="J35535" t="str">
        <f t="shared" si="3336"/>
        <v>2016-07-3</v>
      </c>
      <c r="K35535" t="str">
        <f t="shared" si="3333"/>
        <v>July</v>
      </c>
    </row>
    <row r="35536" spans="1:11" x14ac:dyDescent="0.3">
      <c r="A35536" s="7">
        <v>42570</v>
      </c>
      <c r="B35536" s="8">
        <v>0</v>
      </c>
      <c r="C35536" s="8">
        <v>3</v>
      </c>
      <c r="D35536" s="3">
        <v>42570.430475347224</v>
      </c>
      <c r="E35536" s="3">
        <v>42571.439363425925</v>
      </c>
      <c r="F35536" s="9">
        <f t="shared" si="3331"/>
        <v>1.0088880787006929</v>
      </c>
      <c r="G35536" s="11">
        <f t="shared" si="3334"/>
        <v>1452.7988333289977</v>
      </c>
      <c r="H35536" t="str">
        <f t="shared" si="3332"/>
        <v>Tuesday</v>
      </c>
      <c r="I35536">
        <f t="shared" si="3335"/>
        <v>2016</v>
      </c>
      <c r="J35536" t="str">
        <f t="shared" si="3336"/>
        <v>2016-07-3</v>
      </c>
      <c r="K35536" t="str">
        <f t="shared" si="3333"/>
        <v>July</v>
      </c>
    </row>
    <row r="35537" spans="1:11" x14ac:dyDescent="0.3">
      <c r="A35537" s="7">
        <v>42570</v>
      </c>
      <c r="B35537" s="8">
        <v>1</v>
      </c>
      <c r="C35537" s="8">
        <v>3</v>
      </c>
      <c r="D35537" s="3">
        <v>42570.465850266206</v>
      </c>
      <c r="E35537" s="3">
        <v>42570.816770833335</v>
      </c>
      <c r="F35537" s="9">
        <f t="shared" si="3331"/>
        <v>0.35092056712892372</v>
      </c>
      <c r="G35537" s="11">
        <f t="shared" si="3334"/>
        <v>505.32561666565016</v>
      </c>
      <c r="H35537" t="str">
        <f t="shared" si="3332"/>
        <v>Tuesday</v>
      </c>
      <c r="I35537">
        <f t="shared" si="3335"/>
        <v>2016</v>
      </c>
      <c r="J35537" t="str">
        <f t="shared" si="3336"/>
        <v>2016-07-3</v>
      </c>
      <c r="K35537" t="str">
        <f t="shared" si="3333"/>
        <v>July</v>
      </c>
    </row>
    <row r="35538" spans="1:11" x14ac:dyDescent="0.3">
      <c r="A35538" s="7">
        <v>42570</v>
      </c>
      <c r="B35538" s="8">
        <v>1</v>
      </c>
      <c r="C35538" s="8">
        <v>3</v>
      </c>
      <c r="D35538" s="3">
        <v>42570.476973495373</v>
      </c>
      <c r="E35538" s="3">
        <v>42571.569421296299</v>
      </c>
      <c r="F35538" s="9">
        <f t="shared" si="3331"/>
        <v>1.0924478009255836</v>
      </c>
      <c r="G35538" s="11">
        <f t="shared" si="3334"/>
        <v>1573.1248333328404</v>
      </c>
      <c r="H35538" t="str">
        <f t="shared" si="3332"/>
        <v>Tuesday</v>
      </c>
      <c r="I35538">
        <f t="shared" si="3335"/>
        <v>2016</v>
      </c>
      <c r="J35538" t="str">
        <f t="shared" si="3336"/>
        <v>2016-07-3</v>
      </c>
      <c r="K35538" t="str">
        <f t="shared" si="3333"/>
        <v>July</v>
      </c>
    </row>
    <row r="35539" spans="1:11" x14ac:dyDescent="0.3">
      <c r="A35539" s="7">
        <v>42570</v>
      </c>
      <c r="B35539" s="8">
        <v>0</v>
      </c>
      <c r="C35539" s="8">
        <v>3</v>
      </c>
      <c r="D35539" s="3">
        <v>42570.523952118056</v>
      </c>
      <c r="E35539" s="3">
        <v>42570.631527777776</v>
      </c>
      <c r="F35539" s="9">
        <f t="shared" si="3331"/>
        <v>0.10757565972016891</v>
      </c>
      <c r="G35539" s="11">
        <f t="shared" si="3334"/>
        <v>154.90894999704324</v>
      </c>
      <c r="H35539" t="str">
        <f t="shared" si="3332"/>
        <v>Tuesday</v>
      </c>
      <c r="I35539">
        <f t="shared" si="3335"/>
        <v>2016</v>
      </c>
      <c r="J35539" t="str">
        <f t="shared" si="3336"/>
        <v>2016-07-3</v>
      </c>
      <c r="K35539" t="str">
        <f t="shared" si="3333"/>
        <v>July</v>
      </c>
    </row>
    <row r="35540" spans="1:11" x14ac:dyDescent="0.3">
      <c r="A35540" s="7">
        <v>42570</v>
      </c>
      <c r="B35540" s="8">
        <v>0</v>
      </c>
      <c r="C35540" s="8">
        <v>3</v>
      </c>
      <c r="D35540" s="3">
        <v>42570.566216087966</v>
      </c>
      <c r="E35540" s="3">
        <v>42570.889745370368</v>
      </c>
      <c r="F35540" s="9">
        <f t="shared" si="3331"/>
        <v>0.32352928240288747</v>
      </c>
      <c r="G35540" s="11">
        <f t="shared" si="3334"/>
        <v>465.88216666015796</v>
      </c>
      <c r="H35540" t="str">
        <f t="shared" si="3332"/>
        <v>Tuesday</v>
      </c>
      <c r="I35540">
        <f t="shared" si="3335"/>
        <v>2016</v>
      </c>
      <c r="J35540" t="str">
        <f t="shared" si="3336"/>
        <v>2016-07-3</v>
      </c>
      <c r="K35540" t="str">
        <f t="shared" si="3333"/>
        <v>July</v>
      </c>
    </row>
    <row r="35541" spans="1:11" x14ac:dyDescent="0.3">
      <c r="A35541" s="7">
        <v>42570</v>
      </c>
      <c r="B35541" s="8">
        <v>0</v>
      </c>
      <c r="C35541" s="8">
        <v>3</v>
      </c>
      <c r="D35541" s="3">
        <v>42570.576164201389</v>
      </c>
      <c r="E35541" s="3">
        <v>42570.806111111109</v>
      </c>
      <c r="F35541" s="9">
        <f t="shared" si="3331"/>
        <v>0.22994690971972886</v>
      </c>
      <c r="G35541" s="11">
        <f t="shared" si="3334"/>
        <v>331.12354999640957</v>
      </c>
      <c r="H35541" t="str">
        <f t="shared" si="3332"/>
        <v>Tuesday</v>
      </c>
      <c r="I35541">
        <f t="shared" si="3335"/>
        <v>2016</v>
      </c>
      <c r="J35541" t="str">
        <f t="shared" si="3336"/>
        <v>2016-07-3</v>
      </c>
      <c r="K35541" t="str">
        <f t="shared" si="3333"/>
        <v>July</v>
      </c>
    </row>
    <row r="35542" spans="1:11" x14ac:dyDescent="0.3">
      <c r="A35542" s="7">
        <v>42570</v>
      </c>
      <c r="B35542" s="8">
        <v>0</v>
      </c>
      <c r="C35542" s="8">
        <v>3</v>
      </c>
      <c r="D35542" s="3">
        <v>42570.582953124998</v>
      </c>
      <c r="E35542" s="3">
        <v>42570.826793981483</v>
      </c>
      <c r="F35542" s="9">
        <f t="shared" si="3331"/>
        <v>0.24384085648489418</v>
      </c>
      <c r="G35542" s="11">
        <f t="shared" si="3334"/>
        <v>351.13083333824761</v>
      </c>
      <c r="H35542" t="str">
        <f t="shared" si="3332"/>
        <v>Tuesday</v>
      </c>
      <c r="I35542">
        <f t="shared" si="3335"/>
        <v>2016</v>
      </c>
      <c r="J35542" t="str">
        <f t="shared" si="3336"/>
        <v>2016-07-3</v>
      </c>
      <c r="K35542" t="str">
        <f t="shared" si="3333"/>
        <v>July</v>
      </c>
    </row>
    <row r="35543" spans="1:11" x14ac:dyDescent="0.3">
      <c r="A35543" s="7">
        <v>42570</v>
      </c>
      <c r="B35543" s="8">
        <v>1</v>
      </c>
      <c r="C35543" s="8">
        <v>3</v>
      </c>
      <c r="D35543" s="3">
        <v>42570.584984374997</v>
      </c>
      <c r="E35543" s="3">
        <v>42570.866712962961</v>
      </c>
      <c r="F35543" s="9">
        <f t="shared" si="3331"/>
        <v>0.28172858796460787</v>
      </c>
      <c r="G35543" s="11">
        <f t="shared" si="3334"/>
        <v>405.68916666903533</v>
      </c>
      <c r="H35543" t="str">
        <f t="shared" si="3332"/>
        <v>Tuesday</v>
      </c>
      <c r="I35543">
        <f t="shared" si="3335"/>
        <v>2016</v>
      </c>
      <c r="J35543" t="str">
        <f t="shared" si="3336"/>
        <v>2016-07-3</v>
      </c>
      <c r="K35543" t="str">
        <f t="shared" si="3333"/>
        <v>July</v>
      </c>
    </row>
    <row r="35544" spans="1:11" x14ac:dyDescent="0.3">
      <c r="A35544" s="7">
        <v>42570</v>
      </c>
      <c r="B35544" s="8">
        <v>0</v>
      </c>
      <c r="C35544" s="8">
        <v>3</v>
      </c>
      <c r="D35544" s="3">
        <v>42570.614312534723</v>
      </c>
      <c r="E35544" s="3">
        <v>42570.814583333333</v>
      </c>
      <c r="F35544" s="9">
        <f t="shared" si="3331"/>
        <v>0.20027079861029051</v>
      </c>
      <c r="G35544" s="11">
        <f t="shared" si="3334"/>
        <v>288.38994999881834</v>
      </c>
      <c r="H35544" t="str">
        <f t="shared" si="3332"/>
        <v>Tuesday</v>
      </c>
      <c r="I35544">
        <f t="shared" si="3335"/>
        <v>2016</v>
      </c>
      <c r="J35544" t="str">
        <f t="shared" si="3336"/>
        <v>2016-07-3</v>
      </c>
      <c r="K35544" t="str">
        <f t="shared" si="3333"/>
        <v>July</v>
      </c>
    </row>
    <row r="35545" spans="1:11" x14ac:dyDescent="0.3">
      <c r="A35545" s="7">
        <v>42570</v>
      </c>
      <c r="B35545" s="8">
        <v>1</v>
      </c>
      <c r="C35545" s="8">
        <v>3</v>
      </c>
      <c r="D35545" s="3">
        <v>42570.635912847225</v>
      </c>
      <c r="E35545" s="3">
        <v>42570.875451388885</v>
      </c>
      <c r="F35545" s="9">
        <f t="shared" si="3331"/>
        <v>0.23953854166029487</v>
      </c>
      <c r="G35545" s="11">
        <f t="shared" si="3334"/>
        <v>344.93549999082461</v>
      </c>
      <c r="H35545" t="str">
        <f t="shared" si="3332"/>
        <v>Tuesday</v>
      </c>
      <c r="I35545">
        <f t="shared" si="3335"/>
        <v>2016</v>
      </c>
      <c r="J35545" t="str">
        <f t="shared" si="3336"/>
        <v>2016-07-3</v>
      </c>
      <c r="K35545" t="str">
        <f t="shared" si="3333"/>
        <v>July</v>
      </c>
    </row>
    <row r="35546" spans="1:11" x14ac:dyDescent="0.3">
      <c r="A35546" s="7">
        <v>42570</v>
      </c>
      <c r="B35546" s="8">
        <v>0</v>
      </c>
      <c r="C35546" s="8">
        <v>3</v>
      </c>
      <c r="D35546" s="3">
        <v>42570.639915659725</v>
      </c>
      <c r="E35546" s="3">
        <v>42570.758379629631</v>
      </c>
      <c r="F35546" s="9">
        <f t="shared" si="3331"/>
        <v>0.11846396990586072</v>
      </c>
      <c r="G35546" s="11">
        <f t="shared" si="3334"/>
        <v>170.58811666443944</v>
      </c>
      <c r="H35546" t="str">
        <f t="shared" si="3332"/>
        <v>Tuesday</v>
      </c>
      <c r="I35546">
        <f t="shared" si="3335"/>
        <v>2016</v>
      </c>
      <c r="J35546" t="str">
        <f t="shared" si="3336"/>
        <v>2016-07-3</v>
      </c>
      <c r="K35546" t="str">
        <f t="shared" si="3333"/>
        <v>July</v>
      </c>
    </row>
    <row r="35547" spans="1:11" x14ac:dyDescent="0.3">
      <c r="A35547" s="7">
        <v>42570</v>
      </c>
      <c r="B35547" s="8">
        <v>1</v>
      </c>
      <c r="C35547" s="8">
        <v>3</v>
      </c>
      <c r="D35547" s="3">
        <v>42570.654627743053</v>
      </c>
      <c r="E35547" s="3">
        <v>42570.736238425925</v>
      </c>
      <c r="F35547" s="9">
        <f t="shared" si="3331"/>
        <v>8.161068287154194E-2</v>
      </c>
      <c r="G35547" s="11">
        <f t="shared" si="3334"/>
        <v>117.51938333502039</v>
      </c>
      <c r="H35547" t="str">
        <f t="shared" si="3332"/>
        <v>Tuesday</v>
      </c>
      <c r="I35547">
        <f t="shared" si="3335"/>
        <v>2016</v>
      </c>
      <c r="J35547" t="str">
        <f t="shared" si="3336"/>
        <v>2016-07-3</v>
      </c>
      <c r="K35547" t="str">
        <f t="shared" si="3333"/>
        <v>July</v>
      </c>
    </row>
    <row r="35548" spans="1:11" x14ac:dyDescent="0.3">
      <c r="A35548" s="7">
        <v>42570</v>
      </c>
      <c r="B35548" s="8">
        <v>0</v>
      </c>
      <c r="C35548" s="8">
        <v>3</v>
      </c>
      <c r="D35548" s="3">
        <v>42570.728203553241</v>
      </c>
      <c r="E35548" s="3">
        <v>42570.867372685185</v>
      </c>
      <c r="F35548" s="9">
        <f t="shared" si="3331"/>
        <v>0.13916913194407243</v>
      </c>
      <c r="G35548" s="11">
        <f t="shared" si="3334"/>
        <v>200.4035499994643</v>
      </c>
      <c r="H35548" t="str">
        <f t="shared" si="3332"/>
        <v>Tuesday</v>
      </c>
      <c r="I35548">
        <f t="shared" si="3335"/>
        <v>2016</v>
      </c>
      <c r="J35548" t="str">
        <f t="shared" si="3336"/>
        <v>2016-07-3</v>
      </c>
      <c r="K35548" t="str">
        <f t="shared" si="3333"/>
        <v>July</v>
      </c>
    </row>
    <row r="35549" spans="1:11" x14ac:dyDescent="0.3">
      <c r="A35549" s="7">
        <v>42570</v>
      </c>
      <c r="B35549" s="8">
        <v>1</v>
      </c>
      <c r="C35549" s="8">
        <v>4</v>
      </c>
      <c r="D35549" s="3">
        <v>42570.756368136572</v>
      </c>
      <c r="E35549" s="3">
        <v>42570.871527777781</v>
      </c>
      <c r="F35549" s="9">
        <f t="shared" si="3331"/>
        <v>0.11515964120917488</v>
      </c>
      <c r="G35549" s="11">
        <f t="shared" si="3334"/>
        <v>165.82988334121183</v>
      </c>
      <c r="H35549" t="str">
        <f t="shared" si="3332"/>
        <v>Tuesday</v>
      </c>
      <c r="I35549">
        <f t="shared" si="3335"/>
        <v>2016</v>
      </c>
      <c r="J35549" t="str">
        <f t="shared" si="3336"/>
        <v>2016-07-3</v>
      </c>
      <c r="K35549" t="str">
        <f t="shared" si="3333"/>
        <v>July</v>
      </c>
    </row>
    <row r="35550" spans="1:11" x14ac:dyDescent="0.3">
      <c r="A35550" s="7">
        <v>42570</v>
      </c>
      <c r="B35550" s="8">
        <v>1</v>
      </c>
      <c r="C35550" s="8">
        <v>3</v>
      </c>
      <c r="D35550" s="3">
        <v>42570.817773877316</v>
      </c>
      <c r="E35550" s="3">
        <v>42570.908738425926</v>
      </c>
      <c r="F35550" s="9">
        <f t="shared" si="3331"/>
        <v>9.0964548609917983E-2</v>
      </c>
      <c r="G35550" s="11">
        <f t="shared" si="3334"/>
        <v>130.9889499982819</v>
      </c>
      <c r="H35550" t="str">
        <f t="shared" si="3332"/>
        <v>Tuesday</v>
      </c>
      <c r="I35550">
        <f t="shared" si="3335"/>
        <v>2016</v>
      </c>
      <c r="J35550" t="str">
        <f t="shared" si="3336"/>
        <v>2016-07-3</v>
      </c>
      <c r="K35550" t="str">
        <f t="shared" si="3333"/>
        <v>July</v>
      </c>
    </row>
    <row r="35551" spans="1:11" x14ac:dyDescent="0.3">
      <c r="A35551" s="7">
        <v>42570</v>
      </c>
      <c r="B35551" s="8">
        <v>0</v>
      </c>
      <c r="C35551" s="8">
        <v>3</v>
      </c>
      <c r="D35551" s="3">
        <v>42570.847869942132</v>
      </c>
      <c r="E35551" s="3">
        <v>42571.156400462962</v>
      </c>
      <c r="F35551" s="9">
        <f t="shared" si="3331"/>
        <v>0.30853052082966315</v>
      </c>
      <c r="G35551" s="11">
        <f t="shared" si="3334"/>
        <v>444.28394999471493</v>
      </c>
      <c r="H35551" t="str">
        <f t="shared" si="3332"/>
        <v>Tuesday</v>
      </c>
      <c r="I35551">
        <f t="shared" si="3335"/>
        <v>2016</v>
      </c>
      <c r="J35551" t="str">
        <f t="shared" si="3336"/>
        <v>2016-07-3</v>
      </c>
      <c r="K35551" t="str">
        <f t="shared" si="3333"/>
        <v>July</v>
      </c>
    </row>
    <row r="35552" spans="1:11" x14ac:dyDescent="0.3">
      <c r="A35552" s="7">
        <v>42570</v>
      </c>
      <c r="B35552" s="8">
        <v>1</v>
      </c>
      <c r="C35552" s="8">
        <v>3</v>
      </c>
      <c r="D35552" s="3">
        <v>42570.883054050923</v>
      </c>
      <c r="E35552" s="3">
        <v>42570.983055555553</v>
      </c>
      <c r="F35552" s="9">
        <f t="shared" si="3331"/>
        <v>0.10000150463019963</v>
      </c>
      <c r="G35552" s="11">
        <f t="shared" si="3334"/>
        <v>144.00216666748747</v>
      </c>
      <c r="H35552" t="str">
        <f t="shared" si="3332"/>
        <v>Tuesday</v>
      </c>
      <c r="I35552">
        <f t="shared" si="3335"/>
        <v>2016</v>
      </c>
      <c r="J35552" t="str">
        <f t="shared" si="3336"/>
        <v>2016-07-3</v>
      </c>
      <c r="K35552" t="str">
        <f t="shared" si="3333"/>
        <v>July</v>
      </c>
    </row>
    <row r="35553" spans="1:11" x14ac:dyDescent="0.3">
      <c r="A35553" s="7">
        <v>42570</v>
      </c>
      <c r="B35553" s="8">
        <v>1</v>
      </c>
      <c r="C35553" s="8">
        <v>3</v>
      </c>
      <c r="D35553" s="3">
        <v>42570.890245023147</v>
      </c>
      <c r="E35553" s="3">
        <v>42572.49628472222</v>
      </c>
      <c r="F35553" s="9">
        <f t="shared" si="3331"/>
        <v>1.6060396990724257</v>
      </c>
      <c r="G35553" s="11">
        <f t="shared" si="3334"/>
        <v>2312.697166664293</v>
      </c>
      <c r="H35553" t="str">
        <f t="shared" si="3332"/>
        <v>Tuesday</v>
      </c>
      <c r="I35553">
        <f t="shared" si="3335"/>
        <v>2016</v>
      </c>
      <c r="J35553" t="str">
        <f t="shared" si="3336"/>
        <v>2016-07-3</v>
      </c>
      <c r="K35553" t="str">
        <f t="shared" si="3333"/>
        <v>July</v>
      </c>
    </row>
    <row r="35554" spans="1:11" x14ac:dyDescent="0.3">
      <c r="A35554" s="7">
        <v>42570</v>
      </c>
      <c r="B35554" s="8">
        <v>1</v>
      </c>
      <c r="C35554" s="8">
        <v>3</v>
      </c>
      <c r="D35554" s="3">
        <v>42570.901852280091</v>
      </c>
      <c r="E35554" s="3">
        <v>42571.049328703702</v>
      </c>
      <c r="F35554" s="9">
        <f t="shared" si="3331"/>
        <v>0.14747642361180624</v>
      </c>
      <c r="G35554" s="11">
        <f t="shared" si="3334"/>
        <v>212.36605000100099</v>
      </c>
      <c r="H35554" t="str">
        <f t="shared" si="3332"/>
        <v>Tuesday</v>
      </c>
      <c r="I35554">
        <f t="shared" si="3335"/>
        <v>2016</v>
      </c>
      <c r="J35554" t="str">
        <f t="shared" si="3336"/>
        <v>2016-07-3</v>
      </c>
      <c r="K35554" t="str">
        <f t="shared" si="3333"/>
        <v>July</v>
      </c>
    </row>
    <row r="35555" spans="1:11" x14ac:dyDescent="0.3">
      <c r="A35555" s="7">
        <v>42570</v>
      </c>
      <c r="B35555" s="8">
        <v>1</v>
      </c>
      <c r="C35555" s="8">
        <v>3</v>
      </c>
      <c r="D35555" s="3">
        <v>42570.907546678238</v>
      </c>
      <c r="E35555" s="3">
        <v>42571.219270833331</v>
      </c>
      <c r="F35555" s="9">
        <f t="shared" si="3331"/>
        <v>0.31172415509354323</v>
      </c>
      <c r="G35555" s="11">
        <f t="shared" si="3334"/>
        <v>448.88278333470225</v>
      </c>
      <c r="H35555" t="str">
        <f t="shared" si="3332"/>
        <v>Tuesday</v>
      </c>
      <c r="I35555">
        <f t="shared" si="3335"/>
        <v>2016</v>
      </c>
      <c r="J35555" t="str">
        <f t="shared" si="3336"/>
        <v>2016-07-3</v>
      </c>
      <c r="K35555" t="str">
        <f t="shared" si="3333"/>
        <v>July</v>
      </c>
    </row>
    <row r="35556" spans="1:11" x14ac:dyDescent="0.3">
      <c r="A35556" s="7">
        <v>42570</v>
      </c>
      <c r="B35556" s="8">
        <v>0</v>
      </c>
      <c r="C35556" s="8">
        <v>2</v>
      </c>
      <c r="D35556" s="3">
        <v>42570.917888425924</v>
      </c>
      <c r="E35556" s="3">
        <v>42571.642962962964</v>
      </c>
      <c r="F35556" s="9">
        <f t="shared" si="3331"/>
        <v>0.72507453704020008</v>
      </c>
      <c r="G35556" s="11">
        <f t="shared" si="3334"/>
        <v>1044.1073333378881</v>
      </c>
      <c r="H35556" t="str">
        <f t="shared" si="3332"/>
        <v>Tuesday</v>
      </c>
      <c r="I35556">
        <f t="shared" si="3335"/>
        <v>2016</v>
      </c>
      <c r="J35556" t="str">
        <f t="shared" si="3336"/>
        <v>2016-07-3</v>
      </c>
      <c r="K35556" t="str">
        <f t="shared" si="3333"/>
        <v>July</v>
      </c>
    </row>
    <row r="35557" spans="1:11" x14ac:dyDescent="0.3">
      <c r="A35557" s="7">
        <v>42570</v>
      </c>
      <c r="B35557" s="8">
        <v>1</v>
      </c>
      <c r="C35557" s="8">
        <v>3</v>
      </c>
      <c r="D35557" s="3">
        <v>42570.943053090275</v>
      </c>
      <c r="E35557" s="3">
        <v>42572.807997685188</v>
      </c>
      <c r="F35557" s="9">
        <f t="shared" si="3331"/>
        <v>1.864944594912231</v>
      </c>
      <c r="G35557" s="11">
        <f t="shared" si="3334"/>
        <v>2685.5202166736126</v>
      </c>
      <c r="H35557" t="str">
        <f t="shared" si="3332"/>
        <v>Tuesday</v>
      </c>
      <c r="I35557">
        <f t="shared" si="3335"/>
        <v>2016</v>
      </c>
      <c r="J35557" t="str">
        <f t="shared" si="3336"/>
        <v>2016-07-3</v>
      </c>
      <c r="K35557" t="str">
        <f t="shared" si="3333"/>
        <v>July</v>
      </c>
    </row>
    <row r="35558" spans="1:11" x14ac:dyDescent="0.3">
      <c r="A35558" s="7">
        <v>42570</v>
      </c>
      <c r="B35558" s="8">
        <v>0</v>
      </c>
      <c r="C35558" s="8">
        <v>2</v>
      </c>
      <c r="D35558" s="3">
        <v>42570.960023726853</v>
      </c>
      <c r="E35558" s="3">
        <v>42571.120324074072</v>
      </c>
      <c r="F35558" s="9">
        <f t="shared" si="3331"/>
        <v>0.16030034721916309</v>
      </c>
      <c r="G35558" s="11">
        <f t="shared" si="3334"/>
        <v>230.83249999559484</v>
      </c>
      <c r="H35558" t="str">
        <f t="shared" si="3332"/>
        <v>Tuesday</v>
      </c>
      <c r="I35558">
        <f t="shared" si="3335"/>
        <v>2016</v>
      </c>
      <c r="J35558" t="str">
        <f t="shared" si="3336"/>
        <v>2016-07-3</v>
      </c>
      <c r="K35558" t="str">
        <f t="shared" si="3333"/>
        <v>July</v>
      </c>
    </row>
    <row r="35559" spans="1:11" x14ac:dyDescent="0.3">
      <c r="A35559" s="7">
        <v>42571</v>
      </c>
      <c r="B35559" s="8">
        <v>1</v>
      </c>
      <c r="C35559" s="8">
        <v>2</v>
      </c>
      <c r="D35559" s="3">
        <v>42571.004417326389</v>
      </c>
      <c r="E35559" s="3">
        <v>42571.806921296295</v>
      </c>
      <c r="F35559" s="9">
        <f t="shared" si="3331"/>
        <v>0.80250396990595618</v>
      </c>
      <c r="G35559" s="11">
        <f t="shared" si="3334"/>
        <v>1155.6057166645769</v>
      </c>
      <c r="H35559" t="str">
        <f t="shared" si="3332"/>
        <v>Wednesday</v>
      </c>
      <c r="I35559">
        <f t="shared" si="3335"/>
        <v>2016</v>
      </c>
      <c r="J35559" t="str">
        <f t="shared" si="3336"/>
        <v>2016-07-4</v>
      </c>
      <c r="K35559" t="str">
        <f t="shared" si="3333"/>
        <v>July</v>
      </c>
    </row>
    <row r="35560" spans="1:11" x14ac:dyDescent="0.3">
      <c r="A35560" s="7">
        <v>42571</v>
      </c>
      <c r="B35560" s="8">
        <v>1</v>
      </c>
      <c r="C35560" s="8">
        <v>2</v>
      </c>
      <c r="D35560" s="3">
        <v>42571.026935381946</v>
      </c>
      <c r="E35560" s="3">
        <v>42571.162731481483</v>
      </c>
      <c r="F35560" s="9">
        <f t="shared" si="3331"/>
        <v>0.13579609953740146</v>
      </c>
      <c r="G35560" s="11">
        <f t="shared" si="3334"/>
        <v>195.5463833338581</v>
      </c>
      <c r="H35560" t="str">
        <f t="shared" si="3332"/>
        <v>Wednesday</v>
      </c>
      <c r="I35560">
        <f t="shared" si="3335"/>
        <v>2016</v>
      </c>
      <c r="J35560" t="str">
        <f t="shared" si="3336"/>
        <v>2016-07-4</v>
      </c>
      <c r="K35560" t="str">
        <f t="shared" si="3333"/>
        <v>July</v>
      </c>
    </row>
    <row r="35561" spans="1:11" x14ac:dyDescent="0.3">
      <c r="A35561" s="7">
        <v>42571</v>
      </c>
      <c r="B35561" s="8">
        <v>1</v>
      </c>
      <c r="C35561" s="8">
        <v>3</v>
      </c>
      <c r="D35561" s="3">
        <v>42571.078491701388</v>
      </c>
      <c r="E35561" s="3">
        <v>42572.504942129628</v>
      </c>
      <c r="F35561" s="9">
        <f t="shared" si="3331"/>
        <v>1.4264504282400594</v>
      </c>
      <c r="G35561" s="11">
        <f t="shared" si="3334"/>
        <v>2054.0886166656855</v>
      </c>
      <c r="H35561" t="str">
        <f t="shared" si="3332"/>
        <v>Wednesday</v>
      </c>
      <c r="I35561">
        <f t="shared" si="3335"/>
        <v>2016</v>
      </c>
      <c r="J35561" t="str">
        <f t="shared" si="3336"/>
        <v>2016-07-4</v>
      </c>
      <c r="K35561" t="str">
        <f t="shared" si="3333"/>
        <v>July</v>
      </c>
    </row>
    <row r="35562" spans="1:11" x14ac:dyDescent="0.3">
      <c r="A35562" s="7">
        <v>42571</v>
      </c>
      <c r="B35562" s="8">
        <v>0</v>
      </c>
      <c r="C35562" s="8">
        <v>1</v>
      </c>
      <c r="D35562" s="3">
        <v>42571.189317280092</v>
      </c>
      <c r="E35562" s="3">
        <v>42571.625</v>
      </c>
      <c r="F35562" s="9">
        <f t="shared" si="3331"/>
        <v>0.43568271990807261</v>
      </c>
      <c r="G35562" s="11">
        <f t="shared" si="3334"/>
        <v>627.38311666762456</v>
      </c>
      <c r="H35562" t="str">
        <f t="shared" si="3332"/>
        <v>Wednesday</v>
      </c>
      <c r="I35562">
        <f t="shared" si="3335"/>
        <v>2016</v>
      </c>
      <c r="J35562" t="str">
        <f t="shared" si="3336"/>
        <v>2016-07-4</v>
      </c>
      <c r="K35562" t="str">
        <f t="shared" si="3333"/>
        <v>July</v>
      </c>
    </row>
    <row r="35563" spans="1:11" x14ac:dyDescent="0.3">
      <c r="A35563" s="7">
        <v>42571</v>
      </c>
      <c r="B35563" s="8">
        <v>0</v>
      </c>
      <c r="C35563" s="8">
        <v>3</v>
      </c>
      <c r="D35563" s="3">
        <v>42571.218271446756</v>
      </c>
      <c r="E35563" s="3">
        <v>42571.462280092594</v>
      </c>
      <c r="F35563" s="9">
        <f t="shared" si="3331"/>
        <v>0.24400864583731163</v>
      </c>
      <c r="G35563" s="11">
        <f t="shared" si="3334"/>
        <v>351.37245000572875</v>
      </c>
      <c r="H35563" t="str">
        <f t="shared" si="3332"/>
        <v>Wednesday</v>
      </c>
      <c r="I35563">
        <f t="shared" si="3335"/>
        <v>2016</v>
      </c>
      <c r="J35563" t="str">
        <f t="shared" si="3336"/>
        <v>2016-07-4</v>
      </c>
      <c r="K35563" t="str">
        <f t="shared" si="3333"/>
        <v>July</v>
      </c>
    </row>
    <row r="35564" spans="1:11" x14ac:dyDescent="0.3">
      <c r="A35564" s="7">
        <v>42571</v>
      </c>
      <c r="B35564" s="8">
        <v>0</v>
      </c>
      <c r="C35564" s="8">
        <v>2</v>
      </c>
      <c r="D35564" s="3">
        <v>42571.267966863423</v>
      </c>
      <c r="E35564" s="3">
        <v>42571.505891203706</v>
      </c>
      <c r="F35564" s="9">
        <f t="shared" si="3331"/>
        <v>0.23792434028291609</v>
      </c>
      <c r="G35564" s="11">
        <f t="shared" si="3334"/>
        <v>342.61105000739917</v>
      </c>
      <c r="H35564" t="str">
        <f t="shared" si="3332"/>
        <v>Wednesday</v>
      </c>
      <c r="I35564">
        <f t="shared" si="3335"/>
        <v>2016</v>
      </c>
      <c r="J35564" t="str">
        <f t="shared" si="3336"/>
        <v>2016-07-4</v>
      </c>
      <c r="K35564" t="str">
        <f t="shared" si="3333"/>
        <v>July</v>
      </c>
    </row>
    <row r="35565" spans="1:11" x14ac:dyDescent="0.3">
      <c r="A35565" s="7">
        <v>42571</v>
      </c>
      <c r="B35565" s="8">
        <v>0</v>
      </c>
      <c r="C35565" s="8">
        <v>1</v>
      </c>
      <c r="D35565" s="3">
        <v>42571.293544641201</v>
      </c>
      <c r="E35565" s="3">
        <v>42571.371527777781</v>
      </c>
      <c r="F35565" s="9">
        <f t="shared" si="3331"/>
        <v>7.7983136579860002E-2</v>
      </c>
      <c r="G35565" s="11">
        <f t="shared" si="3334"/>
        <v>112.2957166749984</v>
      </c>
      <c r="H35565" t="str">
        <f t="shared" si="3332"/>
        <v>Wednesday</v>
      </c>
      <c r="I35565">
        <f t="shared" si="3335"/>
        <v>2016</v>
      </c>
      <c r="J35565" t="str">
        <f t="shared" si="3336"/>
        <v>2016-07-4</v>
      </c>
      <c r="K35565" t="str">
        <f t="shared" si="3333"/>
        <v>July</v>
      </c>
    </row>
    <row r="35566" spans="1:11" x14ac:dyDescent="0.3">
      <c r="A35566" s="7">
        <v>42571</v>
      </c>
      <c r="B35566" s="8">
        <v>0</v>
      </c>
      <c r="C35566" s="8">
        <v>3</v>
      </c>
      <c r="D35566" s="3">
        <v>42571.311056134262</v>
      </c>
      <c r="E35566" s="3">
        <v>42571.399259259262</v>
      </c>
      <c r="F35566" s="9">
        <f t="shared" si="3331"/>
        <v>8.8203125000291038E-2</v>
      </c>
      <c r="G35566" s="11">
        <f t="shared" si="3334"/>
        <v>127.0125000004191</v>
      </c>
      <c r="H35566" t="str">
        <f t="shared" si="3332"/>
        <v>Wednesday</v>
      </c>
      <c r="I35566">
        <f t="shared" si="3335"/>
        <v>2016</v>
      </c>
      <c r="J35566" t="str">
        <f t="shared" si="3336"/>
        <v>2016-07-4</v>
      </c>
      <c r="K35566" t="str">
        <f t="shared" si="3333"/>
        <v>July</v>
      </c>
    </row>
    <row r="35567" spans="1:11" x14ac:dyDescent="0.3">
      <c r="A35567" s="7">
        <v>42571</v>
      </c>
      <c r="B35567" s="8">
        <v>1</v>
      </c>
      <c r="C35567" s="8">
        <v>2</v>
      </c>
      <c r="D35567" s="3">
        <v>42571.315317592591</v>
      </c>
      <c r="E35567" s="3">
        <v>42571.591296296298</v>
      </c>
      <c r="F35567" s="9">
        <f t="shared" si="3331"/>
        <v>0.27597870370664168</v>
      </c>
      <c r="G35567" s="11">
        <f t="shared" si="3334"/>
        <v>397.40933333756402</v>
      </c>
      <c r="H35567" t="str">
        <f t="shared" si="3332"/>
        <v>Wednesday</v>
      </c>
      <c r="I35567">
        <f t="shared" si="3335"/>
        <v>2016</v>
      </c>
      <c r="J35567" t="str">
        <f t="shared" si="3336"/>
        <v>2016-07-4</v>
      </c>
      <c r="K35567" t="str">
        <f t="shared" si="3333"/>
        <v>July</v>
      </c>
    </row>
    <row r="35568" spans="1:11" x14ac:dyDescent="0.3">
      <c r="A35568" s="7">
        <v>42571</v>
      </c>
      <c r="B35568" s="8">
        <v>1</v>
      </c>
      <c r="C35568" s="8">
        <v>3</v>
      </c>
      <c r="D35568" s="3">
        <v>42571.35137866898</v>
      </c>
      <c r="E35568" s="3">
        <v>42571.826006944444</v>
      </c>
      <c r="F35568" s="9">
        <f t="shared" si="3331"/>
        <v>0.47462827546405606</v>
      </c>
      <c r="G35568" s="11">
        <f t="shared" si="3334"/>
        <v>683.46471666824073</v>
      </c>
      <c r="H35568" t="str">
        <f t="shared" si="3332"/>
        <v>Wednesday</v>
      </c>
      <c r="I35568">
        <f t="shared" si="3335"/>
        <v>2016</v>
      </c>
      <c r="J35568" t="str">
        <f t="shared" si="3336"/>
        <v>2016-07-4</v>
      </c>
      <c r="K35568" t="str">
        <f t="shared" si="3333"/>
        <v>July</v>
      </c>
    </row>
    <row r="35569" spans="1:11" x14ac:dyDescent="0.3">
      <c r="A35569" s="7">
        <v>42571</v>
      </c>
      <c r="B35569" s="8">
        <v>0</v>
      </c>
      <c r="C35569" s="8">
        <v>3</v>
      </c>
      <c r="D35569" s="3">
        <v>42571.370893599538</v>
      </c>
      <c r="E35569" s="3">
        <v>42571.733668981484</v>
      </c>
      <c r="F35569" s="9">
        <f t="shared" si="3331"/>
        <v>0.36277538194553927</v>
      </c>
      <c r="G35569" s="11">
        <f t="shared" si="3334"/>
        <v>522.39655000157654</v>
      </c>
      <c r="H35569" t="str">
        <f t="shared" si="3332"/>
        <v>Wednesday</v>
      </c>
      <c r="I35569">
        <f t="shared" si="3335"/>
        <v>2016</v>
      </c>
      <c r="J35569" t="str">
        <f t="shared" si="3336"/>
        <v>2016-07-4</v>
      </c>
      <c r="K35569" t="str">
        <f t="shared" si="3333"/>
        <v>July</v>
      </c>
    </row>
    <row r="35570" spans="1:11" x14ac:dyDescent="0.3">
      <c r="A35570" s="7">
        <v>42571</v>
      </c>
      <c r="B35570" s="8">
        <v>0</v>
      </c>
      <c r="C35570" s="8">
        <v>3</v>
      </c>
      <c r="D35570" s="3">
        <v>42571.3778977662</v>
      </c>
      <c r="E35570" s="3">
        <v>42571.709317129629</v>
      </c>
      <c r="F35570" s="9">
        <f t="shared" si="3331"/>
        <v>0.33141936342872214</v>
      </c>
      <c r="G35570" s="11">
        <f t="shared" si="3334"/>
        <v>477.24388333735988</v>
      </c>
      <c r="H35570" t="str">
        <f t="shared" si="3332"/>
        <v>Wednesday</v>
      </c>
      <c r="I35570">
        <f t="shared" si="3335"/>
        <v>2016</v>
      </c>
      <c r="J35570" t="str">
        <f t="shared" si="3336"/>
        <v>2016-07-4</v>
      </c>
      <c r="K35570" t="str">
        <f t="shared" si="3333"/>
        <v>July</v>
      </c>
    </row>
    <row r="35571" spans="1:11" x14ac:dyDescent="0.3">
      <c r="A35571" s="7">
        <v>42571</v>
      </c>
      <c r="B35571" s="8">
        <v>1</v>
      </c>
      <c r="C35571" s="8">
        <v>3</v>
      </c>
      <c r="D35571" s="3">
        <v>42571.403445335651</v>
      </c>
      <c r="E35571" s="3">
        <v>42571.692916666667</v>
      </c>
      <c r="F35571" s="9">
        <f t="shared" si="3331"/>
        <v>0.28947133101610234</v>
      </c>
      <c r="G35571" s="11">
        <f t="shared" si="3334"/>
        <v>416.83871666318737</v>
      </c>
      <c r="H35571" t="str">
        <f t="shared" si="3332"/>
        <v>Wednesday</v>
      </c>
      <c r="I35571">
        <f t="shared" si="3335"/>
        <v>2016</v>
      </c>
      <c r="J35571" t="str">
        <f t="shared" si="3336"/>
        <v>2016-07-4</v>
      </c>
      <c r="K35571" t="str">
        <f t="shared" si="3333"/>
        <v>July</v>
      </c>
    </row>
    <row r="35572" spans="1:11" x14ac:dyDescent="0.3">
      <c r="A35572" s="7">
        <v>42571</v>
      </c>
      <c r="B35572" s="8">
        <v>1</v>
      </c>
      <c r="C35572" s="8">
        <v>3</v>
      </c>
      <c r="D35572" s="3">
        <v>42571.420211574077</v>
      </c>
      <c r="E35572" s="3">
        <v>42571.59584490741</v>
      </c>
      <c r="F35572" s="9">
        <f t="shared" si="3331"/>
        <v>0.17563333333237097</v>
      </c>
      <c r="G35572" s="11">
        <f t="shared" si="3334"/>
        <v>252.91199999861419</v>
      </c>
      <c r="H35572" t="str">
        <f t="shared" si="3332"/>
        <v>Wednesday</v>
      </c>
      <c r="I35572">
        <f t="shared" si="3335"/>
        <v>2016</v>
      </c>
      <c r="J35572" t="str">
        <f t="shared" si="3336"/>
        <v>2016-07-4</v>
      </c>
      <c r="K35572" t="str">
        <f t="shared" si="3333"/>
        <v>July</v>
      </c>
    </row>
    <row r="35573" spans="1:11" x14ac:dyDescent="0.3">
      <c r="A35573" s="7">
        <v>42571</v>
      </c>
      <c r="B35573" s="8">
        <v>1</v>
      </c>
      <c r="C35573" s="8">
        <v>3</v>
      </c>
      <c r="D35573" s="3">
        <v>42571.433494363424</v>
      </c>
      <c r="E35573" s="3">
        <v>42571.718182870369</v>
      </c>
      <c r="F35573" s="9">
        <f t="shared" si="3331"/>
        <v>0.28468850694480352</v>
      </c>
      <c r="G35573" s="11">
        <f t="shared" si="3334"/>
        <v>409.95145000051707</v>
      </c>
      <c r="H35573" t="str">
        <f t="shared" si="3332"/>
        <v>Wednesday</v>
      </c>
      <c r="I35573">
        <f t="shared" si="3335"/>
        <v>2016</v>
      </c>
      <c r="J35573" t="str">
        <f t="shared" si="3336"/>
        <v>2016-07-4</v>
      </c>
      <c r="K35573" t="str">
        <f t="shared" si="3333"/>
        <v>July</v>
      </c>
    </row>
    <row r="35574" spans="1:11" x14ac:dyDescent="0.3">
      <c r="A35574" s="7">
        <v>42571</v>
      </c>
      <c r="B35574" s="8">
        <v>0</v>
      </c>
      <c r="C35574" s="8">
        <v>4</v>
      </c>
      <c r="D35574" s="3">
        <v>42571.46585547454</v>
      </c>
      <c r="E35574" s="3">
        <v>42571.573333333334</v>
      </c>
      <c r="F35574" s="9">
        <f t="shared" si="3331"/>
        <v>0.10747785879357252</v>
      </c>
      <c r="G35574" s="11">
        <f t="shared" si="3334"/>
        <v>154.76811666274443</v>
      </c>
      <c r="H35574" t="str">
        <f t="shared" si="3332"/>
        <v>Wednesday</v>
      </c>
      <c r="I35574">
        <f t="shared" si="3335"/>
        <v>2016</v>
      </c>
      <c r="J35574" t="str">
        <f t="shared" si="3336"/>
        <v>2016-07-4</v>
      </c>
      <c r="K35574" t="str">
        <f t="shared" si="3333"/>
        <v>July</v>
      </c>
    </row>
    <row r="35575" spans="1:11" x14ac:dyDescent="0.3">
      <c r="A35575" s="7">
        <v>42571</v>
      </c>
      <c r="B35575" s="8">
        <v>0</v>
      </c>
      <c r="C35575" s="8">
        <v>3</v>
      </c>
      <c r="D35575" s="3">
        <v>42571.468660960651</v>
      </c>
      <c r="E35575" s="3">
        <v>42571.644305555557</v>
      </c>
      <c r="F35575" s="9">
        <f t="shared" si="3331"/>
        <v>0.17564459490677109</v>
      </c>
      <c r="G35575" s="11">
        <f t="shared" si="3334"/>
        <v>252.92821666575037</v>
      </c>
      <c r="H35575" t="str">
        <f t="shared" si="3332"/>
        <v>Wednesday</v>
      </c>
      <c r="I35575">
        <f t="shared" si="3335"/>
        <v>2016</v>
      </c>
      <c r="J35575" t="str">
        <f t="shared" si="3336"/>
        <v>2016-07-4</v>
      </c>
      <c r="K35575" t="str">
        <f t="shared" si="3333"/>
        <v>July</v>
      </c>
    </row>
    <row r="35576" spans="1:11" x14ac:dyDescent="0.3">
      <c r="A35576" s="7">
        <v>42571</v>
      </c>
      <c r="B35576" s="8">
        <v>0</v>
      </c>
      <c r="C35576" s="8">
        <v>2</v>
      </c>
      <c r="D35576" s="3">
        <v>42571.47617947917</v>
      </c>
      <c r="E35576" s="3">
        <v>42571.631111111114</v>
      </c>
      <c r="F35576" s="9">
        <f t="shared" ref="F35576:F35639" si="3337">E35576-D35576</f>
        <v>0.15493163194332737</v>
      </c>
      <c r="G35576" s="11">
        <f t="shared" si="3334"/>
        <v>223.10154999839142</v>
      </c>
      <c r="H35576" t="str">
        <f t="shared" ref="H35576:H35639" si="3338">TEXT(A35576,"dddd")</f>
        <v>Wednesday</v>
      </c>
      <c r="I35576">
        <f t="shared" si="3335"/>
        <v>2016</v>
      </c>
      <c r="J35576" t="str">
        <f t="shared" si="3336"/>
        <v>2016-07-4</v>
      </c>
      <c r="K35576" t="str">
        <f t="shared" ref="K35576:K35639" si="3339">TEXT(A35576,"mmmm")</f>
        <v>July</v>
      </c>
    </row>
    <row r="35577" spans="1:11" x14ac:dyDescent="0.3">
      <c r="A35577" s="7">
        <v>42571</v>
      </c>
      <c r="B35577" s="8">
        <v>1</v>
      </c>
      <c r="C35577" s="8">
        <v>3</v>
      </c>
      <c r="D35577" s="3">
        <v>42571.482224768515</v>
      </c>
      <c r="E35577" s="3">
        <v>42573.538657407407</v>
      </c>
      <c r="F35577" s="9">
        <f t="shared" si="3337"/>
        <v>2.0564326388921472</v>
      </c>
      <c r="G35577" s="11">
        <f t="shared" si="3334"/>
        <v>2961.263000004692</v>
      </c>
      <c r="H35577" t="str">
        <f t="shared" si="3338"/>
        <v>Wednesday</v>
      </c>
      <c r="I35577">
        <f t="shared" si="3335"/>
        <v>2016</v>
      </c>
      <c r="J35577" t="str">
        <f t="shared" si="3336"/>
        <v>2016-07-4</v>
      </c>
      <c r="K35577" t="str">
        <f t="shared" si="3339"/>
        <v>July</v>
      </c>
    </row>
    <row r="35578" spans="1:11" x14ac:dyDescent="0.3">
      <c r="A35578" s="7">
        <v>42571</v>
      </c>
      <c r="B35578" s="8">
        <v>1</v>
      </c>
      <c r="C35578" s="8">
        <v>3</v>
      </c>
      <c r="D35578" s="3">
        <v>42571.483988738422</v>
      </c>
      <c r="E35578" s="3">
        <v>42571.897916666669</v>
      </c>
      <c r="F35578" s="9">
        <f t="shared" si="3337"/>
        <v>0.41392792824626667</v>
      </c>
      <c r="G35578" s="11">
        <f t="shared" si="3334"/>
        <v>596.05621667462401</v>
      </c>
      <c r="H35578" t="str">
        <f t="shared" si="3338"/>
        <v>Wednesday</v>
      </c>
      <c r="I35578">
        <f t="shared" si="3335"/>
        <v>2016</v>
      </c>
      <c r="J35578" t="str">
        <f t="shared" si="3336"/>
        <v>2016-07-4</v>
      </c>
      <c r="K35578" t="str">
        <f t="shared" si="3339"/>
        <v>July</v>
      </c>
    </row>
    <row r="35579" spans="1:11" x14ac:dyDescent="0.3">
      <c r="A35579" s="7">
        <v>42571</v>
      </c>
      <c r="B35579" s="8">
        <v>1</v>
      </c>
      <c r="C35579" s="8">
        <v>3</v>
      </c>
      <c r="D35579" s="3">
        <v>42571.488767592593</v>
      </c>
      <c r="E35579" s="3">
        <v>42571.653749999998</v>
      </c>
      <c r="F35579" s="9">
        <f t="shared" si="3337"/>
        <v>0.16498240740475012</v>
      </c>
      <c r="G35579" s="11">
        <f t="shared" si="3334"/>
        <v>237.57466666284017</v>
      </c>
      <c r="H35579" t="str">
        <f t="shared" si="3338"/>
        <v>Wednesday</v>
      </c>
      <c r="I35579">
        <f t="shared" si="3335"/>
        <v>2016</v>
      </c>
      <c r="J35579" t="str">
        <f t="shared" si="3336"/>
        <v>2016-07-4</v>
      </c>
      <c r="K35579" t="str">
        <f t="shared" si="3339"/>
        <v>July</v>
      </c>
    </row>
    <row r="35580" spans="1:11" x14ac:dyDescent="0.3">
      <c r="A35580" s="7">
        <v>42571</v>
      </c>
      <c r="B35580" s="8">
        <v>1</v>
      </c>
      <c r="C35580" s="8">
        <v>3</v>
      </c>
      <c r="D35580" s="3">
        <v>42571.519108136577</v>
      </c>
      <c r="E35580" s="3">
        <v>42571.755335648151</v>
      </c>
      <c r="F35580" s="9">
        <f t="shared" si="3337"/>
        <v>0.23622751157381572</v>
      </c>
      <c r="G35580" s="11">
        <f t="shared" si="3334"/>
        <v>340.16761666629463</v>
      </c>
      <c r="H35580" t="str">
        <f t="shared" si="3338"/>
        <v>Wednesday</v>
      </c>
      <c r="I35580">
        <f t="shared" si="3335"/>
        <v>2016</v>
      </c>
      <c r="J35580" t="str">
        <f t="shared" si="3336"/>
        <v>2016-07-4</v>
      </c>
      <c r="K35580" t="str">
        <f t="shared" si="3339"/>
        <v>July</v>
      </c>
    </row>
    <row r="35581" spans="1:11" x14ac:dyDescent="0.3">
      <c r="A35581" s="7">
        <v>42571</v>
      </c>
      <c r="B35581" s="8">
        <v>1</v>
      </c>
      <c r="C35581" s="8">
        <v>3</v>
      </c>
      <c r="D35581" s="3">
        <v>42571.521701273145</v>
      </c>
      <c r="E35581" s="3">
        <v>42571.61105324074</v>
      </c>
      <c r="F35581" s="9">
        <f t="shared" si="3337"/>
        <v>8.9351967595575843E-2</v>
      </c>
      <c r="G35581" s="11">
        <f t="shared" si="3334"/>
        <v>128.66683333762921</v>
      </c>
      <c r="H35581" t="str">
        <f t="shared" si="3338"/>
        <v>Wednesday</v>
      </c>
      <c r="I35581">
        <f t="shared" si="3335"/>
        <v>2016</v>
      </c>
      <c r="J35581" t="str">
        <f t="shared" si="3336"/>
        <v>2016-07-4</v>
      </c>
      <c r="K35581" t="str">
        <f t="shared" si="3339"/>
        <v>July</v>
      </c>
    </row>
    <row r="35582" spans="1:11" x14ac:dyDescent="0.3">
      <c r="A35582" s="7">
        <v>42571</v>
      </c>
      <c r="B35582" s="8">
        <v>0</v>
      </c>
      <c r="C35582" s="8">
        <v>1</v>
      </c>
      <c r="D35582" s="3">
        <v>42571.547164780095</v>
      </c>
      <c r="E35582" s="3">
        <v>42571.635266203702</v>
      </c>
      <c r="F35582" s="9">
        <f t="shared" si="3337"/>
        <v>8.8101423607440665E-2</v>
      </c>
      <c r="G35582" s="11">
        <f t="shared" si="3334"/>
        <v>126.86604999471456</v>
      </c>
      <c r="H35582" t="str">
        <f t="shared" si="3338"/>
        <v>Wednesday</v>
      </c>
      <c r="I35582">
        <f t="shared" si="3335"/>
        <v>2016</v>
      </c>
      <c r="J35582" t="str">
        <f t="shared" si="3336"/>
        <v>2016-07-4</v>
      </c>
      <c r="K35582" t="str">
        <f t="shared" si="3339"/>
        <v>July</v>
      </c>
    </row>
    <row r="35583" spans="1:11" x14ac:dyDescent="0.3">
      <c r="A35583" s="7">
        <v>42571</v>
      </c>
      <c r="B35583" s="8">
        <v>0</v>
      </c>
      <c r="C35583" s="8">
        <v>3</v>
      </c>
      <c r="D35583" s="3">
        <v>42571.552386689815</v>
      </c>
      <c r="E35583" s="3">
        <v>42571.719629629632</v>
      </c>
      <c r="F35583" s="9">
        <f t="shared" si="3337"/>
        <v>0.16724293981678784</v>
      </c>
      <c r="G35583" s="11">
        <f t="shared" si="3334"/>
        <v>240.82983333617449</v>
      </c>
      <c r="H35583" t="str">
        <f t="shared" si="3338"/>
        <v>Wednesday</v>
      </c>
      <c r="I35583">
        <f t="shared" si="3335"/>
        <v>2016</v>
      </c>
      <c r="J35583" t="str">
        <f t="shared" si="3336"/>
        <v>2016-07-4</v>
      </c>
      <c r="K35583" t="str">
        <f t="shared" si="3339"/>
        <v>July</v>
      </c>
    </row>
    <row r="35584" spans="1:11" x14ac:dyDescent="0.3">
      <c r="A35584" s="7">
        <v>42571</v>
      </c>
      <c r="B35584" s="8">
        <v>0</v>
      </c>
      <c r="C35584" s="8">
        <v>3</v>
      </c>
      <c r="D35584" s="3">
        <v>42571.554104745373</v>
      </c>
      <c r="E35584" s="3">
        <v>42572.353750000002</v>
      </c>
      <c r="F35584" s="9">
        <f t="shared" si="3337"/>
        <v>0.79964525462855818</v>
      </c>
      <c r="G35584" s="11">
        <f t="shared" si="3334"/>
        <v>1151.4891666651238</v>
      </c>
      <c r="H35584" t="str">
        <f t="shared" si="3338"/>
        <v>Wednesday</v>
      </c>
      <c r="I35584">
        <f t="shared" si="3335"/>
        <v>2016</v>
      </c>
      <c r="J35584" t="str">
        <f t="shared" si="3336"/>
        <v>2016-07-4</v>
      </c>
      <c r="K35584" t="str">
        <f t="shared" si="3339"/>
        <v>July</v>
      </c>
    </row>
    <row r="35585" spans="1:11" x14ac:dyDescent="0.3">
      <c r="A35585" s="7">
        <v>42571</v>
      </c>
      <c r="B35585" s="8">
        <v>0</v>
      </c>
      <c r="C35585" s="8">
        <v>3</v>
      </c>
      <c r="D35585" s="3">
        <v>42571.563506747683</v>
      </c>
      <c r="E35585" s="3">
        <v>42571.689270833333</v>
      </c>
      <c r="F35585" s="9">
        <f t="shared" si="3337"/>
        <v>0.12576408564927988</v>
      </c>
      <c r="G35585" s="11">
        <f t="shared" si="3334"/>
        <v>181.10028333496302</v>
      </c>
      <c r="H35585" t="str">
        <f t="shared" si="3338"/>
        <v>Wednesday</v>
      </c>
      <c r="I35585">
        <f t="shared" si="3335"/>
        <v>2016</v>
      </c>
      <c r="J35585" t="str">
        <f t="shared" si="3336"/>
        <v>2016-07-4</v>
      </c>
      <c r="K35585" t="str">
        <f t="shared" si="3339"/>
        <v>July</v>
      </c>
    </row>
    <row r="35586" spans="1:11" x14ac:dyDescent="0.3">
      <c r="A35586" s="7">
        <v>42571</v>
      </c>
      <c r="B35586" s="8">
        <v>1</v>
      </c>
      <c r="C35586" s="8">
        <v>3</v>
      </c>
      <c r="D35586" s="3">
        <v>42571.567976192127</v>
      </c>
      <c r="E35586" s="3">
        <v>42571.83216435185</v>
      </c>
      <c r="F35586" s="9">
        <f t="shared" si="3337"/>
        <v>0.26418815972283483</v>
      </c>
      <c r="G35586" s="11">
        <f t="shared" ref="G35586:G35649" si="3340">F35586*1440</f>
        <v>380.43095000088215</v>
      </c>
      <c r="H35586" t="str">
        <f t="shared" si="3338"/>
        <v>Wednesday</v>
      </c>
      <c r="I35586">
        <f t="shared" si="3335"/>
        <v>2016</v>
      </c>
      <c r="J35586" t="str">
        <f t="shared" si="3336"/>
        <v>2016-07-4</v>
      </c>
      <c r="K35586" t="str">
        <f t="shared" si="3339"/>
        <v>July</v>
      </c>
    </row>
    <row r="35587" spans="1:11" x14ac:dyDescent="0.3">
      <c r="A35587" s="7">
        <v>42571</v>
      </c>
      <c r="B35587" s="8">
        <v>1</v>
      </c>
      <c r="C35587" s="8">
        <v>3</v>
      </c>
      <c r="D35587" s="3">
        <v>42571.577824884262</v>
      </c>
      <c r="E35587" s="3">
        <v>42572.351076388892</v>
      </c>
      <c r="F35587" s="9">
        <f t="shared" si="3337"/>
        <v>0.77325150463002501</v>
      </c>
      <c r="G35587" s="11">
        <f t="shared" si="3340"/>
        <v>1113.482166667236</v>
      </c>
      <c r="H35587" t="str">
        <f t="shared" si="3338"/>
        <v>Wednesday</v>
      </c>
      <c r="I35587">
        <f t="shared" ref="I35587:I35650" si="3341">YEAR(A35587)</f>
        <v>2016</v>
      </c>
      <c r="J35587" t="str">
        <f t="shared" ref="J35587:J35650" si="3342">I35587&amp;"-"&amp;TEXT(A35587,"mm")&amp;"-"&amp;WEEKDAY(A35587)</f>
        <v>2016-07-4</v>
      </c>
      <c r="K35587" t="str">
        <f t="shared" si="3339"/>
        <v>July</v>
      </c>
    </row>
    <row r="35588" spans="1:11" x14ac:dyDescent="0.3">
      <c r="A35588" s="7">
        <v>42571</v>
      </c>
      <c r="B35588" s="8">
        <v>0</v>
      </c>
      <c r="C35588" s="8">
        <v>1</v>
      </c>
      <c r="D35588" s="3">
        <v>42571.582332094906</v>
      </c>
      <c r="E35588" s="3">
        <v>42571.685428240744</v>
      </c>
      <c r="F35588" s="9">
        <f t="shared" si="3337"/>
        <v>0.10309614583820803</v>
      </c>
      <c r="G35588" s="11">
        <f t="shared" si="3340"/>
        <v>148.45845000701956</v>
      </c>
      <c r="H35588" t="str">
        <f t="shared" si="3338"/>
        <v>Wednesday</v>
      </c>
      <c r="I35588">
        <f t="shared" si="3341"/>
        <v>2016</v>
      </c>
      <c r="J35588" t="str">
        <f t="shared" si="3342"/>
        <v>2016-07-4</v>
      </c>
      <c r="K35588" t="str">
        <f t="shared" si="3339"/>
        <v>July</v>
      </c>
    </row>
    <row r="35589" spans="1:11" x14ac:dyDescent="0.3">
      <c r="A35589" s="7">
        <v>42571</v>
      </c>
      <c r="B35589" s="8">
        <v>1</v>
      </c>
      <c r="C35589" s="8">
        <v>3</v>
      </c>
      <c r="D35589" s="3">
        <v>42571.590353703701</v>
      </c>
      <c r="E35589" s="3">
        <v>42571.801099537035</v>
      </c>
      <c r="F35589" s="9">
        <f t="shared" si="3337"/>
        <v>0.21074583333393093</v>
      </c>
      <c r="G35589" s="11">
        <f t="shared" si="3340"/>
        <v>303.47400000086054</v>
      </c>
      <c r="H35589" t="str">
        <f t="shared" si="3338"/>
        <v>Wednesday</v>
      </c>
      <c r="I35589">
        <f t="shared" si="3341"/>
        <v>2016</v>
      </c>
      <c r="J35589" t="str">
        <f t="shared" si="3342"/>
        <v>2016-07-4</v>
      </c>
      <c r="K35589" t="str">
        <f t="shared" si="3339"/>
        <v>July</v>
      </c>
    </row>
    <row r="35590" spans="1:11" x14ac:dyDescent="0.3">
      <c r="A35590" s="7">
        <v>42571</v>
      </c>
      <c r="B35590" s="8">
        <v>0</v>
      </c>
      <c r="C35590" s="8">
        <v>4</v>
      </c>
      <c r="D35590" s="3">
        <v>42571.660433912039</v>
      </c>
      <c r="E35590" s="3">
        <v>42571.76457175926</v>
      </c>
      <c r="F35590" s="9">
        <f t="shared" si="3337"/>
        <v>0.10413784722186392</v>
      </c>
      <c r="G35590" s="11">
        <f t="shared" si="3340"/>
        <v>149.95849999948405</v>
      </c>
      <c r="H35590" t="str">
        <f t="shared" si="3338"/>
        <v>Wednesday</v>
      </c>
      <c r="I35590">
        <f t="shared" si="3341"/>
        <v>2016</v>
      </c>
      <c r="J35590" t="str">
        <f t="shared" si="3342"/>
        <v>2016-07-4</v>
      </c>
      <c r="K35590" t="str">
        <f t="shared" si="3339"/>
        <v>July</v>
      </c>
    </row>
    <row r="35591" spans="1:11" x14ac:dyDescent="0.3">
      <c r="A35591" s="7">
        <v>42571</v>
      </c>
      <c r="B35591" s="8">
        <v>1</v>
      </c>
      <c r="C35591" s="8">
        <v>3</v>
      </c>
      <c r="D35591" s="3">
        <v>42571.662845486113</v>
      </c>
      <c r="E35591" s="3">
        <v>42571.770833333336</v>
      </c>
      <c r="F35591" s="9">
        <f t="shared" si="3337"/>
        <v>0.10798784722283017</v>
      </c>
      <c r="G35591" s="11">
        <f t="shared" si="3340"/>
        <v>155.50250000087544</v>
      </c>
      <c r="H35591" t="str">
        <f t="shared" si="3338"/>
        <v>Wednesday</v>
      </c>
      <c r="I35591">
        <f t="shared" si="3341"/>
        <v>2016</v>
      </c>
      <c r="J35591" t="str">
        <f t="shared" si="3342"/>
        <v>2016-07-4</v>
      </c>
      <c r="K35591" t="str">
        <f t="shared" si="3339"/>
        <v>July</v>
      </c>
    </row>
    <row r="35592" spans="1:11" x14ac:dyDescent="0.3">
      <c r="A35592" s="7">
        <v>42571</v>
      </c>
      <c r="B35592" s="8">
        <v>1</v>
      </c>
      <c r="C35592" s="8">
        <v>3</v>
      </c>
      <c r="D35592" s="3">
        <v>42571.67542728009</v>
      </c>
      <c r="E35592" s="3">
        <v>42571.802060185182</v>
      </c>
      <c r="F35592" s="9">
        <f t="shared" si="3337"/>
        <v>0.12663290509226499</v>
      </c>
      <c r="G35592" s="11">
        <f t="shared" si="3340"/>
        <v>182.35138333286159</v>
      </c>
      <c r="H35592" t="str">
        <f t="shared" si="3338"/>
        <v>Wednesday</v>
      </c>
      <c r="I35592">
        <f t="shared" si="3341"/>
        <v>2016</v>
      </c>
      <c r="J35592" t="str">
        <f t="shared" si="3342"/>
        <v>2016-07-4</v>
      </c>
      <c r="K35592" t="str">
        <f t="shared" si="3339"/>
        <v>July</v>
      </c>
    </row>
    <row r="35593" spans="1:11" x14ac:dyDescent="0.3">
      <c r="A35593" s="7">
        <v>42571</v>
      </c>
      <c r="B35593" s="8">
        <v>1</v>
      </c>
      <c r="C35593" s="8">
        <v>2</v>
      </c>
      <c r="D35593" s="3">
        <v>42571.693032719908</v>
      </c>
      <c r="E35593" s="3">
        <v>42571.723506944443</v>
      </c>
      <c r="F35593" s="9">
        <f t="shared" si="3337"/>
        <v>3.0474224535282701E-2</v>
      </c>
      <c r="G35593" s="11">
        <f t="shared" si="3340"/>
        <v>43.88288333080709</v>
      </c>
      <c r="H35593" t="str">
        <f t="shared" si="3338"/>
        <v>Wednesday</v>
      </c>
      <c r="I35593">
        <f t="shared" si="3341"/>
        <v>2016</v>
      </c>
      <c r="J35593" t="str">
        <f t="shared" si="3342"/>
        <v>2016-07-4</v>
      </c>
      <c r="K35593" t="str">
        <f t="shared" si="3339"/>
        <v>July</v>
      </c>
    </row>
    <row r="35594" spans="1:11" x14ac:dyDescent="0.3">
      <c r="A35594" s="7">
        <v>42571</v>
      </c>
      <c r="B35594" s="8">
        <v>0</v>
      </c>
      <c r="C35594" s="8">
        <v>3</v>
      </c>
      <c r="D35594" s="3">
        <v>42571.695181678238</v>
      </c>
      <c r="E35594" s="3">
        <v>42571.945011574076</v>
      </c>
      <c r="F35594" s="9">
        <f t="shared" si="3337"/>
        <v>0.24982989583804738</v>
      </c>
      <c r="G35594" s="11">
        <f t="shared" si="3340"/>
        <v>359.75505000678822</v>
      </c>
      <c r="H35594" t="str">
        <f t="shared" si="3338"/>
        <v>Wednesday</v>
      </c>
      <c r="I35594">
        <f t="shared" si="3341"/>
        <v>2016</v>
      </c>
      <c r="J35594" t="str">
        <f t="shared" si="3342"/>
        <v>2016-07-4</v>
      </c>
      <c r="K35594" t="str">
        <f t="shared" si="3339"/>
        <v>July</v>
      </c>
    </row>
    <row r="35595" spans="1:11" x14ac:dyDescent="0.3">
      <c r="A35595" s="7">
        <v>42571</v>
      </c>
      <c r="B35595" s="8">
        <v>0</v>
      </c>
      <c r="C35595" s="8">
        <v>3</v>
      </c>
      <c r="D35595" s="3">
        <v>42571.712379317127</v>
      </c>
      <c r="E35595" s="3">
        <v>42571.8590625</v>
      </c>
      <c r="F35595" s="9">
        <f t="shared" si="3337"/>
        <v>0.14668318287294824</v>
      </c>
      <c r="G35595" s="11">
        <f t="shared" si="3340"/>
        <v>211.22378333704546</v>
      </c>
      <c r="H35595" t="str">
        <f t="shared" si="3338"/>
        <v>Wednesday</v>
      </c>
      <c r="I35595">
        <f t="shared" si="3341"/>
        <v>2016</v>
      </c>
      <c r="J35595" t="str">
        <f t="shared" si="3342"/>
        <v>2016-07-4</v>
      </c>
      <c r="K35595" t="str">
        <f t="shared" si="3339"/>
        <v>July</v>
      </c>
    </row>
    <row r="35596" spans="1:11" x14ac:dyDescent="0.3">
      <c r="A35596" s="7">
        <v>42571</v>
      </c>
      <c r="B35596" s="8">
        <v>0</v>
      </c>
      <c r="C35596" s="8">
        <v>3</v>
      </c>
      <c r="D35596" s="3">
        <v>42571.720910497686</v>
      </c>
      <c r="E35596" s="3">
        <v>42572.430648148147</v>
      </c>
      <c r="F35596" s="9">
        <f t="shared" si="3337"/>
        <v>0.70973765046073822</v>
      </c>
      <c r="G35596" s="11">
        <f t="shared" si="3340"/>
        <v>1022.022216663463</v>
      </c>
      <c r="H35596" t="str">
        <f t="shared" si="3338"/>
        <v>Wednesday</v>
      </c>
      <c r="I35596">
        <f t="shared" si="3341"/>
        <v>2016</v>
      </c>
      <c r="J35596" t="str">
        <f t="shared" si="3342"/>
        <v>2016-07-4</v>
      </c>
      <c r="K35596" t="str">
        <f t="shared" si="3339"/>
        <v>July</v>
      </c>
    </row>
    <row r="35597" spans="1:11" x14ac:dyDescent="0.3">
      <c r="A35597" s="7">
        <v>42571</v>
      </c>
      <c r="B35597" s="8">
        <v>1</v>
      </c>
      <c r="C35597" s="8">
        <v>3</v>
      </c>
      <c r="D35597" s="3">
        <v>42571.728742858795</v>
      </c>
      <c r="E35597" s="3">
        <v>42572.463425925926</v>
      </c>
      <c r="F35597" s="9">
        <f t="shared" si="3337"/>
        <v>0.73468306713039055</v>
      </c>
      <c r="G35597" s="11">
        <f t="shared" si="3340"/>
        <v>1057.9436166677624</v>
      </c>
      <c r="H35597" t="str">
        <f t="shared" si="3338"/>
        <v>Wednesday</v>
      </c>
      <c r="I35597">
        <f t="shared" si="3341"/>
        <v>2016</v>
      </c>
      <c r="J35597" t="str">
        <f t="shared" si="3342"/>
        <v>2016-07-4</v>
      </c>
      <c r="K35597" t="str">
        <f t="shared" si="3339"/>
        <v>July</v>
      </c>
    </row>
    <row r="35598" spans="1:11" x14ac:dyDescent="0.3">
      <c r="A35598" s="7">
        <v>42571</v>
      </c>
      <c r="B35598" s="8">
        <v>1</v>
      </c>
      <c r="C35598" s="8">
        <v>4</v>
      </c>
      <c r="D35598" s="3">
        <v>42571.739560648151</v>
      </c>
      <c r="E35598" s="3">
        <v>42571.929050925923</v>
      </c>
      <c r="F35598" s="9">
        <f t="shared" si="3337"/>
        <v>0.18949027777125593</v>
      </c>
      <c r="G35598" s="11">
        <f t="shared" si="3340"/>
        <v>272.86599999060854</v>
      </c>
      <c r="H35598" t="str">
        <f t="shared" si="3338"/>
        <v>Wednesday</v>
      </c>
      <c r="I35598">
        <f t="shared" si="3341"/>
        <v>2016</v>
      </c>
      <c r="J35598" t="str">
        <f t="shared" si="3342"/>
        <v>2016-07-4</v>
      </c>
      <c r="K35598" t="str">
        <f t="shared" si="3339"/>
        <v>July</v>
      </c>
    </row>
    <row r="35599" spans="1:11" x14ac:dyDescent="0.3">
      <c r="A35599" s="7">
        <v>42571</v>
      </c>
      <c r="B35599" s="8">
        <v>1</v>
      </c>
      <c r="C35599" s="8">
        <v>3</v>
      </c>
      <c r="D35599" s="3">
        <v>42571.765831446763</v>
      </c>
      <c r="E35599" s="3">
        <v>42572.307974537034</v>
      </c>
      <c r="F35599" s="9">
        <f t="shared" si="3337"/>
        <v>0.5421430902715656</v>
      </c>
      <c r="G35599" s="11">
        <f t="shared" si="3340"/>
        <v>780.68604999105446</v>
      </c>
      <c r="H35599" t="str">
        <f t="shared" si="3338"/>
        <v>Wednesday</v>
      </c>
      <c r="I35599">
        <f t="shared" si="3341"/>
        <v>2016</v>
      </c>
      <c r="J35599" t="str">
        <f t="shared" si="3342"/>
        <v>2016-07-4</v>
      </c>
      <c r="K35599" t="str">
        <f t="shared" si="3339"/>
        <v>July</v>
      </c>
    </row>
    <row r="35600" spans="1:11" x14ac:dyDescent="0.3">
      <c r="A35600" s="7">
        <v>42571</v>
      </c>
      <c r="B35600" s="8">
        <v>1</v>
      </c>
      <c r="C35600" s="8">
        <v>3</v>
      </c>
      <c r="D35600" s="3">
        <v>42571.775574652776</v>
      </c>
      <c r="E35600" s="3">
        <v>42571.920231481483</v>
      </c>
      <c r="F35600" s="9">
        <f t="shared" si="3337"/>
        <v>0.14465682870650198</v>
      </c>
      <c r="G35600" s="11">
        <f t="shared" si="3340"/>
        <v>208.30583333736286</v>
      </c>
      <c r="H35600" t="str">
        <f t="shared" si="3338"/>
        <v>Wednesday</v>
      </c>
      <c r="I35600">
        <f t="shared" si="3341"/>
        <v>2016</v>
      </c>
      <c r="J35600" t="str">
        <f t="shared" si="3342"/>
        <v>2016-07-4</v>
      </c>
      <c r="K35600" t="str">
        <f t="shared" si="3339"/>
        <v>July</v>
      </c>
    </row>
    <row r="35601" spans="1:11" x14ac:dyDescent="0.3">
      <c r="A35601" s="7">
        <v>42571</v>
      </c>
      <c r="B35601" s="8">
        <v>0</v>
      </c>
      <c r="C35601" s="8">
        <v>1</v>
      </c>
      <c r="D35601" s="3">
        <v>42571.817967974537</v>
      </c>
      <c r="E35601" s="3">
        <v>42572.571412037039</v>
      </c>
      <c r="F35601" s="9">
        <f t="shared" si="3337"/>
        <v>0.75344406250223983</v>
      </c>
      <c r="G35601" s="11">
        <f t="shared" si="3340"/>
        <v>1084.9594500032254</v>
      </c>
      <c r="H35601" t="str">
        <f t="shared" si="3338"/>
        <v>Wednesday</v>
      </c>
      <c r="I35601">
        <f t="shared" si="3341"/>
        <v>2016</v>
      </c>
      <c r="J35601" t="str">
        <f t="shared" si="3342"/>
        <v>2016-07-4</v>
      </c>
      <c r="K35601" t="str">
        <f t="shared" si="3339"/>
        <v>July</v>
      </c>
    </row>
    <row r="35602" spans="1:11" x14ac:dyDescent="0.3">
      <c r="A35602" s="7">
        <v>42571</v>
      </c>
      <c r="B35602" s="8">
        <v>0</v>
      </c>
      <c r="C35602" s="8">
        <v>2</v>
      </c>
      <c r="D35602" s="3">
        <v>42571.821087187498</v>
      </c>
      <c r="E35602" s="3">
        <v>42572.524791666663</v>
      </c>
      <c r="F35602" s="9">
        <f t="shared" si="3337"/>
        <v>0.70370447916502599</v>
      </c>
      <c r="G35602" s="11">
        <f t="shared" si="3340"/>
        <v>1013.3344499976374</v>
      </c>
      <c r="H35602" t="str">
        <f t="shared" si="3338"/>
        <v>Wednesday</v>
      </c>
      <c r="I35602">
        <f t="shared" si="3341"/>
        <v>2016</v>
      </c>
      <c r="J35602" t="str">
        <f t="shared" si="3342"/>
        <v>2016-07-4</v>
      </c>
      <c r="K35602" t="str">
        <f t="shared" si="3339"/>
        <v>July</v>
      </c>
    </row>
    <row r="35603" spans="1:11" x14ac:dyDescent="0.3">
      <c r="A35603" s="7">
        <v>42571</v>
      </c>
      <c r="B35603" s="8">
        <v>0</v>
      </c>
      <c r="C35603" s="8">
        <v>3</v>
      </c>
      <c r="D35603" s="3">
        <v>42571.827166631942</v>
      </c>
      <c r="E35603" s="3">
        <v>42572.584155092591</v>
      </c>
      <c r="F35603" s="9">
        <f t="shared" si="3337"/>
        <v>0.75698846064915415</v>
      </c>
      <c r="G35603" s="11">
        <f t="shared" si="3340"/>
        <v>1090.063383334782</v>
      </c>
      <c r="H35603" t="str">
        <f t="shared" si="3338"/>
        <v>Wednesday</v>
      </c>
      <c r="I35603">
        <f t="shared" si="3341"/>
        <v>2016</v>
      </c>
      <c r="J35603" t="str">
        <f t="shared" si="3342"/>
        <v>2016-07-4</v>
      </c>
      <c r="K35603" t="str">
        <f t="shared" si="3339"/>
        <v>July</v>
      </c>
    </row>
    <row r="35604" spans="1:11" x14ac:dyDescent="0.3">
      <c r="A35604" s="7">
        <v>42571</v>
      </c>
      <c r="B35604" s="8">
        <v>0</v>
      </c>
      <c r="C35604" s="8">
        <v>3</v>
      </c>
      <c r="D35604" s="3">
        <v>42571.881198414354</v>
      </c>
      <c r="E35604" s="3">
        <v>42572.225902777776</v>
      </c>
      <c r="F35604" s="9">
        <f t="shared" si="3337"/>
        <v>0.34470436342235189</v>
      </c>
      <c r="G35604" s="11">
        <f t="shared" si="3340"/>
        <v>496.37428332818672</v>
      </c>
      <c r="H35604" t="str">
        <f t="shared" si="3338"/>
        <v>Wednesday</v>
      </c>
      <c r="I35604">
        <f t="shared" si="3341"/>
        <v>2016</v>
      </c>
      <c r="J35604" t="str">
        <f t="shared" si="3342"/>
        <v>2016-07-4</v>
      </c>
      <c r="K35604" t="str">
        <f t="shared" si="3339"/>
        <v>July</v>
      </c>
    </row>
    <row r="35605" spans="1:11" x14ac:dyDescent="0.3">
      <c r="A35605" s="7">
        <v>42571</v>
      </c>
      <c r="B35605" s="8">
        <v>1</v>
      </c>
      <c r="C35605" s="8">
        <v>3</v>
      </c>
      <c r="D35605" s="3">
        <v>42571.885970567128</v>
      </c>
      <c r="E35605" s="3">
        <v>42572.783067129632</v>
      </c>
      <c r="F35605" s="9">
        <f t="shared" si="3337"/>
        <v>0.89709656250488479</v>
      </c>
      <c r="G35605" s="11">
        <f t="shared" si="3340"/>
        <v>1291.8190500070341</v>
      </c>
      <c r="H35605" t="str">
        <f t="shared" si="3338"/>
        <v>Wednesday</v>
      </c>
      <c r="I35605">
        <f t="shared" si="3341"/>
        <v>2016</v>
      </c>
      <c r="J35605" t="str">
        <f t="shared" si="3342"/>
        <v>2016-07-4</v>
      </c>
      <c r="K35605" t="str">
        <f t="shared" si="3339"/>
        <v>July</v>
      </c>
    </row>
    <row r="35606" spans="1:11" x14ac:dyDescent="0.3">
      <c r="A35606" s="7">
        <v>42571</v>
      </c>
      <c r="B35606" s="8">
        <v>0</v>
      </c>
      <c r="C35606" s="8">
        <v>3</v>
      </c>
      <c r="D35606" s="3">
        <v>42571.8894315625</v>
      </c>
      <c r="E35606" s="3">
        <v>42572.781527777777</v>
      </c>
      <c r="F35606" s="9">
        <f t="shared" si="3337"/>
        <v>0.89209621527697891</v>
      </c>
      <c r="G35606" s="11">
        <f t="shared" si="3340"/>
        <v>1284.6185499988496</v>
      </c>
      <c r="H35606" t="str">
        <f t="shared" si="3338"/>
        <v>Wednesday</v>
      </c>
      <c r="I35606">
        <f t="shared" si="3341"/>
        <v>2016</v>
      </c>
      <c r="J35606" t="str">
        <f t="shared" si="3342"/>
        <v>2016-07-4</v>
      </c>
      <c r="K35606" t="str">
        <f t="shared" si="3339"/>
        <v>July</v>
      </c>
    </row>
    <row r="35607" spans="1:11" x14ac:dyDescent="0.3">
      <c r="A35607" s="7">
        <v>42571</v>
      </c>
      <c r="B35607" s="8">
        <v>0</v>
      </c>
      <c r="C35607" s="8">
        <v>3</v>
      </c>
      <c r="D35607" s="3">
        <v>42571.89187457176</v>
      </c>
      <c r="E35607" s="3">
        <v>42572.027395833335</v>
      </c>
      <c r="F35607" s="9">
        <f t="shared" si="3337"/>
        <v>0.13552126157446764</v>
      </c>
      <c r="G35607" s="11">
        <f t="shared" si="3340"/>
        <v>195.15061666723341</v>
      </c>
      <c r="H35607" t="str">
        <f t="shared" si="3338"/>
        <v>Wednesday</v>
      </c>
      <c r="I35607">
        <f t="shared" si="3341"/>
        <v>2016</v>
      </c>
      <c r="J35607" t="str">
        <f t="shared" si="3342"/>
        <v>2016-07-4</v>
      </c>
      <c r="K35607" t="str">
        <f t="shared" si="3339"/>
        <v>July</v>
      </c>
    </row>
    <row r="35608" spans="1:11" x14ac:dyDescent="0.3">
      <c r="A35608" s="7">
        <v>42571</v>
      </c>
      <c r="B35608" s="8">
        <v>0</v>
      </c>
      <c r="C35608" s="8">
        <v>2</v>
      </c>
      <c r="D35608" s="3">
        <v>42571.897805057873</v>
      </c>
      <c r="E35608" s="3">
        <v>42572.471319444441</v>
      </c>
      <c r="F35608" s="9">
        <f t="shared" si="3337"/>
        <v>0.5735143865676946</v>
      </c>
      <c r="G35608" s="11">
        <f t="shared" si="3340"/>
        <v>825.86071665748022</v>
      </c>
      <c r="H35608" t="str">
        <f t="shared" si="3338"/>
        <v>Wednesday</v>
      </c>
      <c r="I35608">
        <f t="shared" si="3341"/>
        <v>2016</v>
      </c>
      <c r="J35608" t="str">
        <f t="shared" si="3342"/>
        <v>2016-07-4</v>
      </c>
      <c r="K35608" t="str">
        <f t="shared" si="3339"/>
        <v>July</v>
      </c>
    </row>
    <row r="35609" spans="1:11" x14ac:dyDescent="0.3">
      <c r="A35609" s="7">
        <v>42571</v>
      </c>
      <c r="B35609" s="8">
        <v>0</v>
      </c>
      <c r="C35609" s="8">
        <v>3</v>
      </c>
      <c r="D35609" s="3">
        <v>42571.912070636572</v>
      </c>
      <c r="E35609" s="3">
        <v>42574.819432870368</v>
      </c>
      <c r="F35609" s="9">
        <f t="shared" si="3337"/>
        <v>2.907362233796448</v>
      </c>
      <c r="G35609" s="11">
        <f t="shared" si="3340"/>
        <v>4186.6016166668851</v>
      </c>
      <c r="H35609" t="str">
        <f t="shared" si="3338"/>
        <v>Wednesday</v>
      </c>
      <c r="I35609">
        <f t="shared" si="3341"/>
        <v>2016</v>
      </c>
      <c r="J35609" t="str">
        <f t="shared" si="3342"/>
        <v>2016-07-4</v>
      </c>
      <c r="K35609" t="str">
        <f t="shared" si="3339"/>
        <v>July</v>
      </c>
    </row>
    <row r="35610" spans="1:11" x14ac:dyDescent="0.3">
      <c r="A35610" s="7">
        <v>42571</v>
      </c>
      <c r="B35610" s="8">
        <v>0</v>
      </c>
      <c r="C35610" s="8">
        <v>3</v>
      </c>
      <c r="D35610" s="3">
        <v>42571.925949039352</v>
      </c>
      <c r="E35610" s="3">
        <v>42572.614583333336</v>
      </c>
      <c r="F35610" s="9">
        <f t="shared" si="3337"/>
        <v>0.68863429398334119</v>
      </c>
      <c r="G35610" s="11">
        <f t="shared" si="3340"/>
        <v>991.63338333601132</v>
      </c>
      <c r="H35610" t="str">
        <f t="shared" si="3338"/>
        <v>Wednesday</v>
      </c>
      <c r="I35610">
        <f t="shared" si="3341"/>
        <v>2016</v>
      </c>
      <c r="J35610" t="str">
        <f t="shared" si="3342"/>
        <v>2016-07-4</v>
      </c>
      <c r="K35610" t="str">
        <f t="shared" si="3339"/>
        <v>July</v>
      </c>
    </row>
    <row r="35611" spans="1:11" x14ac:dyDescent="0.3">
      <c r="A35611" s="7">
        <v>42571</v>
      </c>
      <c r="B35611" s="8">
        <v>1</v>
      </c>
      <c r="C35611" s="8">
        <v>3</v>
      </c>
      <c r="D35611" s="3">
        <v>42571.928653009258</v>
      </c>
      <c r="E35611" s="3">
        <v>42572.653738425928</v>
      </c>
      <c r="F35611" s="9">
        <f t="shared" si="3337"/>
        <v>0.72508541667048121</v>
      </c>
      <c r="G35611" s="11">
        <f t="shared" si="3340"/>
        <v>1044.1230000054929</v>
      </c>
      <c r="H35611" t="str">
        <f t="shared" si="3338"/>
        <v>Wednesday</v>
      </c>
      <c r="I35611">
        <f t="shared" si="3341"/>
        <v>2016</v>
      </c>
      <c r="J35611" t="str">
        <f t="shared" si="3342"/>
        <v>2016-07-4</v>
      </c>
      <c r="K35611" t="str">
        <f t="shared" si="3339"/>
        <v>July</v>
      </c>
    </row>
    <row r="35612" spans="1:11" x14ac:dyDescent="0.3">
      <c r="A35612" s="7">
        <v>42571</v>
      </c>
      <c r="B35612" s="8">
        <v>0</v>
      </c>
      <c r="C35612" s="8">
        <v>3</v>
      </c>
      <c r="D35612" s="3">
        <v>42571.97345153935</v>
      </c>
      <c r="E35612" s="3">
        <v>42572.244131944448</v>
      </c>
      <c r="F35612" s="9">
        <f t="shared" si="3337"/>
        <v>0.27068040509766433</v>
      </c>
      <c r="G35612" s="11">
        <f t="shared" si="3340"/>
        <v>389.77978334063664</v>
      </c>
      <c r="H35612" t="str">
        <f t="shared" si="3338"/>
        <v>Wednesday</v>
      </c>
      <c r="I35612">
        <f t="shared" si="3341"/>
        <v>2016</v>
      </c>
      <c r="J35612" t="str">
        <f t="shared" si="3342"/>
        <v>2016-07-4</v>
      </c>
      <c r="K35612" t="str">
        <f t="shared" si="3339"/>
        <v>July</v>
      </c>
    </row>
    <row r="35613" spans="1:11" x14ac:dyDescent="0.3">
      <c r="A35613" s="7">
        <v>42571</v>
      </c>
      <c r="B35613" s="8">
        <v>1</v>
      </c>
      <c r="C35613" s="8">
        <v>4</v>
      </c>
      <c r="D35613" s="3">
        <v>42571.975975810186</v>
      </c>
      <c r="E35613" s="3">
        <v>42572.511180555557</v>
      </c>
      <c r="F35613" s="9">
        <f t="shared" si="3337"/>
        <v>0.53520474537072005</v>
      </c>
      <c r="G35613" s="11">
        <f t="shared" si="3340"/>
        <v>770.69483333383687</v>
      </c>
      <c r="H35613" t="str">
        <f t="shared" si="3338"/>
        <v>Wednesday</v>
      </c>
      <c r="I35613">
        <f t="shared" si="3341"/>
        <v>2016</v>
      </c>
      <c r="J35613" t="str">
        <f t="shared" si="3342"/>
        <v>2016-07-4</v>
      </c>
      <c r="K35613" t="str">
        <f t="shared" si="3339"/>
        <v>July</v>
      </c>
    </row>
    <row r="35614" spans="1:11" x14ac:dyDescent="0.3">
      <c r="A35614" s="7">
        <v>42571</v>
      </c>
      <c r="B35614" s="8">
        <v>1</v>
      </c>
      <c r="C35614" s="8">
        <v>3</v>
      </c>
      <c r="D35614" s="3">
        <v>42571.989404050924</v>
      </c>
      <c r="E35614" s="3">
        <v>42572.109918981485</v>
      </c>
      <c r="F35614" s="9">
        <f t="shared" si="3337"/>
        <v>0.12051493056060281</v>
      </c>
      <c r="G35614" s="11">
        <f t="shared" si="3340"/>
        <v>173.54150000726804</v>
      </c>
      <c r="H35614" t="str">
        <f t="shared" si="3338"/>
        <v>Wednesday</v>
      </c>
      <c r="I35614">
        <f t="shared" si="3341"/>
        <v>2016</v>
      </c>
      <c r="J35614" t="str">
        <f t="shared" si="3342"/>
        <v>2016-07-4</v>
      </c>
      <c r="K35614" t="str">
        <f t="shared" si="3339"/>
        <v>July</v>
      </c>
    </row>
    <row r="35615" spans="1:11" x14ac:dyDescent="0.3">
      <c r="A35615" s="7">
        <v>42571</v>
      </c>
      <c r="B35615" s="8">
        <v>0</v>
      </c>
      <c r="C35615" s="8">
        <v>3</v>
      </c>
      <c r="D35615" s="3">
        <v>42572.000430555556</v>
      </c>
      <c r="E35615" s="3">
        <v>42572.074849537035</v>
      </c>
      <c r="F35615" s="9">
        <f t="shared" si="3337"/>
        <v>7.441898147953907E-2</v>
      </c>
      <c r="G35615" s="11">
        <f t="shared" si="3340"/>
        <v>107.16333333053626</v>
      </c>
      <c r="H35615" t="str">
        <f t="shared" si="3338"/>
        <v>Wednesday</v>
      </c>
      <c r="I35615">
        <f t="shared" si="3341"/>
        <v>2016</v>
      </c>
      <c r="J35615" t="str">
        <f t="shared" si="3342"/>
        <v>2016-07-4</v>
      </c>
      <c r="K35615" t="str">
        <f t="shared" si="3339"/>
        <v>July</v>
      </c>
    </row>
    <row r="35616" spans="1:11" x14ac:dyDescent="0.3">
      <c r="A35616" s="7">
        <v>42572</v>
      </c>
      <c r="B35616" s="8">
        <v>0</v>
      </c>
      <c r="C35616" s="8">
        <v>3</v>
      </c>
      <c r="D35616" s="3">
        <v>42572.002152893518</v>
      </c>
      <c r="E35616" s="3">
        <v>42572.329722222225</v>
      </c>
      <c r="F35616" s="9">
        <f t="shared" si="3337"/>
        <v>0.32756932870688615</v>
      </c>
      <c r="G35616" s="11">
        <f t="shared" si="3340"/>
        <v>471.69983333791606</v>
      </c>
      <c r="H35616" t="str">
        <f t="shared" si="3338"/>
        <v>Thursday</v>
      </c>
      <c r="I35616">
        <f t="shared" si="3341"/>
        <v>2016</v>
      </c>
      <c r="J35616" t="str">
        <f t="shared" si="3342"/>
        <v>2016-07-5</v>
      </c>
      <c r="K35616" t="str">
        <f t="shared" si="3339"/>
        <v>July</v>
      </c>
    </row>
    <row r="35617" spans="1:11" x14ac:dyDescent="0.3">
      <c r="A35617" s="7">
        <v>42572</v>
      </c>
      <c r="B35617" s="8">
        <v>0</v>
      </c>
      <c r="C35617" s="8">
        <v>3</v>
      </c>
      <c r="D35617" s="3">
        <v>42572.00358271991</v>
      </c>
      <c r="E35617" s="3">
        <v>42572.383171296293</v>
      </c>
      <c r="F35617" s="9">
        <f t="shared" si="3337"/>
        <v>0.3795885763829574</v>
      </c>
      <c r="G35617" s="11">
        <f t="shared" si="3340"/>
        <v>546.60754999145865</v>
      </c>
      <c r="H35617" t="str">
        <f t="shared" si="3338"/>
        <v>Thursday</v>
      </c>
      <c r="I35617">
        <f t="shared" si="3341"/>
        <v>2016</v>
      </c>
      <c r="J35617" t="str">
        <f t="shared" si="3342"/>
        <v>2016-07-5</v>
      </c>
      <c r="K35617" t="str">
        <f t="shared" si="3339"/>
        <v>July</v>
      </c>
    </row>
    <row r="35618" spans="1:11" x14ac:dyDescent="0.3">
      <c r="A35618" s="7">
        <v>42572</v>
      </c>
      <c r="B35618" s="8">
        <v>0</v>
      </c>
      <c r="C35618" s="8">
        <v>3</v>
      </c>
      <c r="D35618" s="3">
        <v>42572.005487615737</v>
      </c>
      <c r="E35618" s="3">
        <v>42572.097256944442</v>
      </c>
      <c r="F35618" s="9">
        <f t="shared" si="3337"/>
        <v>9.1769328704685904E-2</v>
      </c>
      <c r="G35618" s="11">
        <f t="shared" si="3340"/>
        <v>132.1478333347477</v>
      </c>
      <c r="H35618" t="str">
        <f t="shared" si="3338"/>
        <v>Thursday</v>
      </c>
      <c r="I35618">
        <f t="shared" si="3341"/>
        <v>2016</v>
      </c>
      <c r="J35618" t="str">
        <f t="shared" si="3342"/>
        <v>2016-07-5</v>
      </c>
      <c r="K35618" t="str">
        <f t="shared" si="3339"/>
        <v>July</v>
      </c>
    </row>
    <row r="35619" spans="1:11" x14ac:dyDescent="0.3">
      <c r="A35619" s="7">
        <v>42572</v>
      </c>
      <c r="B35619" s="8">
        <v>0</v>
      </c>
      <c r="C35619" s="8">
        <v>3</v>
      </c>
      <c r="D35619" s="3">
        <v>42572.011096493057</v>
      </c>
      <c r="E35619" s="3">
        <v>42572.153032407405</v>
      </c>
      <c r="F35619" s="9">
        <f t="shared" si="3337"/>
        <v>0.14193591434741393</v>
      </c>
      <c r="G35619" s="11">
        <f t="shared" si="3340"/>
        <v>204.38771666027606</v>
      </c>
      <c r="H35619" t="str">
        <f t="shared" si="3338"/>
        <v>Thursday</v>
      </c>
      <c r="I35619">
        <f t="shared" si="3341"/>
        <v>2016</v>
      </c>
      <c r="J35619" t="str">
        <f t="shared" si="3342"/>
        <v>2016-07-5</v>
      </c>
      <c r="K35619" t="str">
        <f t="shared" si="3339"/>
        <v>July</v>
      </c>
    </row>
    <row r="35620" spans="1:11" x14ac:dyDescent="0.3">
      <c r="A35620" s="7">
        <v>42572</v>
      </c>
      <c r="B35620" s="8">
        <v>0</v>
      </c>
      <c r="C35620" s="8">
        <v>3</v>
      </c>
      <c r="D35620" s="3">
        <v>42572.013762071758</v>
      </c>
      <c r="E35620" s="3">
        <v>42572.1637962963</v>
      </c>
      <c r="F35620" s="9">
        <f t="shared" si="3337"/>
        <v>0.15003422454174142</v>
      </c>
      <c r="G35620" s="11">
        <f t="shared" si="3340"/>
        <v>216.04928334010765</v>
      </c>
      <c r="H35620" t="str">
        <f t="shared" si="3338"/>
        <v>Thursday</v>
      </c>
      <c r="I35620">
        <f t="shared" si="3341"/>
        <v>2016</v>
      </c>
      <c r="J35620" t="str">
        <f t="shared" si="3342"/>
        <v>2016-07-5</v>
      </c>
      <c r="K35620" t="str">
        <f t="shared" si="3339"/>
        <v>July</v>
      </c>
    </row>
    <row r="35621" spans="1:11" x14ac:dyDescent="0.3">
      <c r="A35621" s="7">
        <v>42572</v>
      </c>
      <c r="B35621" s="8">
        <v>1</v>
      </c>
      <c r="C35621" s="8">
        <v>3</v>
      </c>
      <c r="D35621" s="3">
        <v>42572.024907488427</v>
      </c>
      <c r="E35621" s="3">
        <v>42572.43472222222</v>
      </c>
      <c r="F35621" s="9">
        <f t="shared" si="3337"/>
        <v>0.40981473379360978</v>
      </c>
      <c r="G35621" s="11">
        <f t="shared" si="3340"/>
        <v>590.13321666279808</v>
      </c>
      <c r="H35621" t="str">
        <f t="shared" si="3338"/>
        <v>Thursday</v>
      </c>
      <c r="I35621">
        <f t="shared" si="3341"/>
        <v>2016</v>
      </c>
      <c r="J35621" t="str">
        <f t="shared" si="3342"/>
        <v>2016-07-5</v>
      </c>
      <c r="K35621" t="str">
        <f t="shared" si="3339"/>
        <v>July</v>
      </c>
    </row>
    <row r="35622" spans="1:11" x14ac:dyDescent="0.3">
      <c r="A35622" s="7">
        <v>42572</v>
      </c>
      <c r="B35622" s="8">
        <v>1</v>
      </c>
      <c r="C35622" s="8">
        <v>4</v>
      </c>
      <c r="D35622" s="3">
        <v>42572.028927974534</v>
      </c>
      <c r="E35622" s="3">
        <v>42572.182696759257</v>
      </c>
      <c r="F35622" s="9">
        <f t="shared" si="3337"/>
        <v>0.15376878472306998</v>
      </c>
      <c r="G35622" s="11">
        <f t="shared" si="3340"/>
        <v>221.42705000122078</v>
      </c>
      <c r="H35622" t="str">
        <f t="shared" si="3338"/>
        <v>Thursday</v>
      </c>
      <c r="I35622">
        <f t="shared" si="3341"/>
        <v>2016</v>
      </c>
      <c r="J35622" t="str">
        <f t="shared" si="3342"/>
        <v>2016-07-5</v>
      </c>
      <c r="K35622" t="str">
        <f t="shared" si="3339"/>
        <v>July</v>
      </c>
    </row>
    <row r="35623" spans="1:11" x14ac:dyDescent="0.3">
      <c r="A35623" s="7">
        <v>42572</v>
      </c>
      <c r="B35623" s="8">
        <v>0</v>
      </c>
      <c r="C35623" s="8">
        <v>3</v>
      </c>
      <c r="D35623" s="3">
        <v>42572.032168171296</v>
      </c>
      <c r="E35623" s="3">
        <v>42572.262164351851</v>
      </c>
      <c r="F35623" s="9">
        <f t="shared" si="3337"/>
        <v>0.22999618055473547</v>
      </c>
      <c r="G35623" s="11">
        <f t="shared" si="3340"/>
        <v>331.19449999881908</v>
      </c>
      <c r="H35623" t="str">
        <f t="shared" si="3338"/>
        <v>Thursday</v>
      </c>
      <c r="I35623">
        <f t="shared" si="3341"/>
        <v>2016</v>
      </c>
      <c r="J35623" t="str">
        <f t="shared" si="3342"/>
        <v>2016-07-5</v>
      </c>
      <c r="K35623" t="str">
        <f t="shared" si="3339"/>
        <v>July</v>
      </c>
    </row>
    <row r="35624" spans="1:11" x14ac:dyDescent="0.3">
      <c r="A35624" s="7">
        <v>42572</v>
      </c>
      <c r="B35624" s="8">
        <v>0</v>
      </c>
      <c r="C35624" s="8">
        <v>3</v>
      </c>
      <c r="D35624" s="3">
        <v>42572.150866122684</v>
      </c>
      <c r="E35624" s="3">
        <v>42572.437731481485</v>
      </c>
      <c r="F35624" s="9">
        <f t="shared" si="3337"/>
        <v>0.28686535880115116</v>
      </c>
      <c r="G35624" s="11">
        <f t="shared" si="3340"/>
        <v>413.08611667365767</v>
      </c>
      <c r="H35624" t="str">
        <f t="shared" si="3338"/>
        <v>Thursday</v>
      </c>
      <c r="I35624">
        <f t="shared" si="3341"/>
        <v>2016</v>
      </c>
      <c r="J35624" t="str">
        <f t="shared" si="3342"/>
        <v>2016-07-5</v>
      </c>
      <c r="K35624" t="str">
        <f t="shared" si="3339"/>
        <v>July</v>
      </c>
    </row>
    <row r="35625" spans="1:11" x14ac:dyDescent="0.3">
      <c r="A35625" s="7">
        <v>42572</v>
      </c>
      <c r="B35625" s="8">
        <v>1</v>
      </c>
      <c r="C35625" s="8">
        <v>4</v>
      </c>
      <c r="D35625" s="3">
        <v>42572.326320717591</v>
      </c>
      <c r="E35625" s="3">
        <v>42572.474374999998</v>
      </c>
      <c r="F35625" s="9">
        <f t="shared" si="3337"/>
        <v>0.14805428240651963</v>
      </c>
      <c r="G35625" s="11">
        <f t="shared" si="3340"/>
        <v>213.19816666538827</v>
      </c>
      <c r="H35625" t="str">
        <f t="shared" si="3338"/>
        <v>Thursday</v>
      </c>
      <c r="I35625">
        <f t="shared" si="3341"/>
        <v>2016</v>
      </c>
      <c r="J35625" t="str">
        <f t="shared" si="3342"/>
        <v>2016-07-5</v>
      </c>
      <c r="K35625" t="str">
        <f t="shared" si="3339"/>
        <v>July</v>
      </c>
    </row>
    <row r="35626" spans="1:11" x14ac:dyDescent="0.3">
      <c r="A35626" s="7">
        <v>42572</v>
      </c>
      <c r="B35626" s="8">
        <v>0</v>
      </c>
      <c r="C35626" s="8">
        <v>3</v>
      </c>
      <c r="D35626" s="3">
        <v>42572.341548692129</v>
      </c>
      <c r="E35626" s="3">
        <v>42572.453425925924</v>
      </c>
      <c r="F35626" s="9">
        <f t="shared" si="3337"/>
        <v>0.11187723379407544</v>
      </c>
      <c r="G35626" s="11">
        <f t="shared" si="3340"/>
        <v>161.10321666346863</v>
      </c>
      <c r="H35626" t="str">
        <f t="shared" si="3338"/>
        <v>Thursday</v>
      </c>
      <c r="I35626">
        <f t="shared" si="3341"/>
        <v>2016</v>
      </c>
      <c r="J35626" t="str">
        <f t="shared" si="3342"/>
        <v>2016-07-5</v>
      </c>
      <c r="K35626" t="str">
        <f t="shared" si="3339"/>
        <v>July</v>
      </c>
    </row>
    <row r="35627" spans="1:11" x14ac:dyDescent="0.3">
      <c r="A35627" s="7">
        <v>42572</v>
      </c>
      <c r="B35627" s="8">
        <v>0</v>
      </c>
      <c r="C35627" s="8">
        <v>4</v>
      </c>
      <c r="D35627" s="3">
        <v>42572.362415972224</v>
      </c>
      <c r="E35627" s="3">
        <v>42572.647476851853</v>
      </c>
      <c r="F35627" s="9">
        <f t="shared" si="3337"/>
        <v>0.2850608796288725</v>
      </c>
      <c r="G35627" s="11">
        <f t="shared" si="3340"/>
        <v>410.4876666655764</v>
      </c>
      <c r="H35627" t="str">
        <f t="shared" si="3338"/>
        <v>Thursday</v>
      </c>
      <c r="I35627">
        <f t="shared" si="3341"/>
        <v>2016</v>
      </c>
      <c r="J35627" t="str">
        <f t="shared" si="3342"/>
        <v>2016-07-5</v>
      </c>
      <c r="K35627" t="str">
        <f t="shared" si="3339"/>
        <v>July</v>
      </c>
    </row>
    <row r="35628" spans="1:11" x14ac:dyDescent="0.3">
      <c r="A35628" s="7">
        <v>42572</v>
      </c>
      <c r="B35628" s="8">
        <v>0</v>
      </c>
      <c r="C35628" s="8">
        <v>3</v>
      </c>
      <c r="D35628" s="3">
        <v>42572.413019247688</v>
      </c>
      <c r="E35628" s="3">
        <v>42572.687685185185</v>
      </c>
      <c r="F35628" s="9">
        <f t="shared" si="3337"/>
        <v>0.27466593749704771</v>
      </c>
      <c r="G35628" s="11">
        <f t="shared" si="3340"/>
        <v>395.5189499957487</v>
      </c>
      <c r="H35628" t="str">
        <f t="shared" si="3338"/>
        <v>Thursday</v>
      </c>
      <c r="I35628">
        <f t="shared" si="3341"/>
        <v>2016</v>
      </c>
      <c r="J35628" t="str">
        <f t="shared" si="3342"/>
        <v>2016-07-5</v>
      </c>
      <c r="K35628" t="str">
        <f t="shared" si="3339"/>
        <v>July</v>
      </c>
    </row>
    <row r="35629" spans="1:11" x14ac:dyDescent="0.3">
      <c r="A35629" s="7">
        <v>42572</v>
      </c>
      <c r="B35629" s="8">
        <v>0</v>
      </c>
      <c r="C35629" s="8">
        <v>3</v>
      </c>
      <c r="D35629" s="3">
        <v>42572.441646261577</v>
      </c>
      <c r="E35629" s="3">
        <v>42572.633738425924</v>
      </c>
      <c r="F35629" s="9">
        <f t="shared" si="3337"/>
        <v>0.19209216434683185</v>
      </c>
      <c r="G35629" s="11">
        <f t="shared" si="3340"/>
        <v>276.61271665943787</v>
      </c>
      <c r="H35629" t="str">
        <f t="shared" si="3338"/>
        <v>Thursday</v>
      </c>
      <c r="I35629">
        <f t="shared" si="3341"/>
        <v>2016</v>
      </c>
      <c r="J35629" t="str">
        <f t="shared" si="3342"/>
        <v>2016-07-5</v>
      </c>
      <c r="K35629" t="str">
        <f t="shared" si="3339"/>
        <v>July</v>
      </c>
    </row>
    <row r="35630" spans="1:11" x14ac:dyDescent="0.3">
      <c r="A35630" s="7">
        <v>42572</v>
      </c>
      <c r="B35630" s="8">
        <v>1</v>
      </c>
      <c r="C35630" s="8">
        <v>2</v>
      </c>
      <c r="D35630" s="3">
        <v>42572.469543831015</v>
      </c>
      <c r="E35630" s="3">
        <v>42572.599872685183</v>
      </c>
      <c r="F35630" s="9">
        <f t="shared" si="3337"/>
        <v>0.13032885416760109</v>
      </c>
      <c r="G35630" s="11">
        <f t="shared" si="3340"/>
        <v>187.67355000134557</v>
      </c>
      <c r="H35630" t="str">
        <f t="shared" si="3338"/>
        <v>Thursday</v>
      </c>
      <c r="I35630">
        <f t="shared" si="3341"/>
        <v>2016</v>
      </c>
      <c r="J35630" t="str">
        <f t="shared" si="3342"/>
        <v>2016-07-5</v>
      </c>
      <c r="K35630" t="str">
        <f t="shared" si="3339"/>
        <v>July</v>
      </c>
    </row>
    <row r="35631" spans="1:11" x14ac:dyDescent="0.3">
      <c r="A35631" s="7">
        <v>42572</v>
      </c>
      <c r="B35631" s="8">
        <v>0</v>
      </c>
      <c r="C35631" s="8">
        <v>3</v>
      </c>
      <c r="D35631" s="3">
        <v>42572.500003703703</v>
      </c>
      <c r="E35631" s="3">
        <v>42572.828900462962</v>
      </c>
      <c r="F35631" s="9">
        <f t="shared" si="3337"/>
        <v>0.32889675925980555</v>
      </c>
      <c r="G35631" s="11">
        <f t="shared" si="3340"/>
        <v>473.61133333411999</v>
      </c>
      <c r="H35631" t="str">
        <f t="shared" si="3338"/>
        <v>Thursday</v>
      </c>
      <c r="I35631">
        <f t="shared" si="3341"/>
        <v>2016</v>
      </c>
      <c r="J35631" t="str">
        <f t="shared" si="3342"/>
        <v>2016-07-5</v>
      </c>
      <c r="K35631" t="str">
        <f t="shared" si="3339"/>
        <v>July</v>
      </c>
    </row>
    <row r="35632" spans="1:11" x14ac:dyDescent="0.3">
      <c r="A35632" s="7">
        <v>42572</v>
      </c>
      <c r="B35632" s="8">
        <v>1</v>
      </c>
      <c r="C35632" s="8">
        <v>1</v>
      </c>
      <c r="D35632" s="3">
        <v>42572.504709108798</v>
      </c>
      <c r="E35632" s="3">
        <v>42572.697233796294</v>
      </c>
      <c r="F35632" s="9">
        <f t="shared" si="3337"/>
        <v>0.19252468749618856</v>
      </c>
      <c r="G35632" s="11">
        <f t="shared" si="3340"/>
        <v>277.23554999451153</v>
      </c>
      <c r="H35632" t="str">
        <f t="shared" si="3338"/>
        <v>Thursday</v>
      </c>
      <c r="I35632">
        <f t="shared" si="3341"/>
        <v>2016</v>
      </c>
      <c r="J35632" t="str">
        <f t="shared" si="3342"/>
        <v>2016-07-5</v>
      </c>
      <c r="K35632" t="str">
        <f t="shared" si="3339"/>
        <v>July</v>
      </c>
    </row>
    <row r="35633" spans="1:11" x14ac:dyDescent="0.3">
      <c r="A35633" s="7">
        <v>42572</v>
      </c>
      <c r="B35633" s="8">
        <v>1</v>
      </c>
      <c r="C35633" s="8">
        <v>3</v>
      </c>
      <c r="D35633" s="3">
        <v>42572.550392627316</v>
      </c>
      <c r="E35633" s="3">
        <v>42572.937025462961</v>
      </c>
      <c r="F35633" s="9">
        <f t="shared" si="3337"/>
        <v>0.38663283564528683</v>
      </c>
      <c r="G35633" s="11">
        <f t="shared" si="3340"/>
        <v>556.75128332921304</v>
      </c>
      <c r="H35633" t="str">
        <f t="shared" si="3338"/>
        <v>Thursday</v>
      </c>
      <c r="I35633">
        <f t="shared" si="3341"/>
        <v>2016</v>
      </c>
      <c r="J35633" t="str">
        <f t="shared" si="3342"/>
        <v>2016-07-5</v>
      </c>
      <c r="K35633" t="str">
        <f t="shared" si="3339"/>
        <v>July</v>
      </c>
    </row>
    <row r="35634" spans="1:11" x14ac:dyDescent="0.3">
      <c r="A35634" s="7">
        <v>42572</v>
      </c>
      <c r="B35634" s="8">
        <v>1</v>
      </c>
      <c r="C35634" s="8">
        <v>3</v>
      </c>
      <c r="D35634" s="3">
        <v>42572.574092858798</v>
      </c>
      <c r="E35634" s="3">
        <v>42572.83315972222</v>
      </c>
      <c r="F35634" s="9">
        <f t="shared" si="3337"/>
        <v>0.25906686342204921</v>
      </c>
      <c r="G35634" s="11">
        <f t="shared" si="3340"/>
        <v>373.05628332775086</v>
      </c>
      <c r="H35634" t="str">
        <f t="shared" si="3338"/>
        <v>Thursday</v>
      </c>
      <c r="I35634">
        <f t="shared" si="3341"/>
        <v>2016</v>
      </c>
      <c r="J35634" t="str">
        <f t="shared" si="3342"/>
        <v>2016-07-5</v>
      </c>
      <c r="K35634" t="str">
        <f t="shared" si="3339"/>
        <v>July</v>
      </c>
    </row>
    <row r="35635" spans="1:11" x14ac:dyDescent="0.3">
      <c r="A35635" s="7">
        <v>42572</v>
      </c>
      <c r="B35635" s="8">
        <v>1</v>
      </c>
      <c r="C35635" s="8">
        <v>3</v>
      </c>
      <c r="D35635" s="3">
        <v>42572.586708877316</v>
      </c>
      <c r="E35635" s="3">
        <v>42572.911458333336</v>
      </c>
      <c r="F35635" s="9">
        <f t="shared" si="3337"/>
        <v>0.3247494560200721</v>
      </c>
      <c r="G35635" s="11">
        <f t="shared" si="3340"/>
        <v>467.63921666890383</v>
      </c>
      <c r="H35635" t="str">
        <f t="shared" si="3338"/>
        <v>Thursday</v>
      </c>
      <c r="I35635">
        <f t="shared" si="3341"/>
        <v>2016</v>
      </c>
      <c r="J35635" t="str">
        <f t="shared" si="3342"/>
        <v>2016-07-5</v>
      </c>
      <c r="K35635" t="str">
        <f t="shared" si="3339"/>
        <v>July</v>
      </c>
    </row>
    <row r="35636" spans="1:11" x14ac:dyDescent="0.3">
      <c r="A35636" s="7">
        <v>42572</v>
      </c>
      <c r="B35636" s="8">
        <v>1</v>
      </c>
      <c r="C35636" s="8">
        <v>3</v>
      </c>
      <c r="D35636" s="3">
        <v>42572.620429826391</v>
      </c>
      <c r="E35636" s="3">
        <v>42573.409722222219</v>
      </c>
      <c r="F35636" s="9">
        <f t="shared" si="3337"/>
        <v>0.78929239582794253</v>
      </c>
      <c r="G35636" s="11">
        <f t="shared" si="3340"/>
        <v>1136.5810499922372</v>
      </c>
      <c r="H35636" t="str">
        <f t="shared" si="3338"/>
        <v>Thursday</v>
      </c>
      <c r="I35636">
        <f t="shared" si="3341"/>
        <v>2016</v>
      </c>
      <c r="J35636" t="str">
        <f t="shared" si="3342"/>
        <v>2016-07-5</v>
      </c>
      <c r="K35636" t="str">
        <f t="shared" si="3339"/>
        <v>July</v>
      </c>
    </row>
    <row r="35637" spans="1:11" x14ac:dyDescent="0.3">
      <c r="A35637" s="7">
        <v>42572</v>
      </c>
      <c r="B35637" s="8">
        <v>0</v>
      </c>
      <c r="C35637" s="8">
        <v>4</v>
      </c>
      <c r="D35637" s="3">
        <v>42572.63489814815</v>
      </c>
      <c r="E35637" s="3">
        <v>42572.884409722225</v>
      </c>
      <c r="F35637" s="9">
        <f t="shared" si="3337"/>
        <v>0.2495115740748588</v>
      </c>
      <c r="G35637" s="11">
        <f t="shared" si="3340"/>
        <v>359.29666666779667</v>
      </c>
      <c r="H35637" t="str">
        <f t="shared" si="3338"/>
        <v>Thursday</v>
      </c>
      <c r="I35637">
        <f t="shared" si="3341"/>
        <v>2016</v>
      </c>
      <c r="J35637" t="str">
        <f t="shared" si="3342"/>
        <v>2016-07-5</v>
      </c>
      <c r="K35637" t="str">
        <f t="shared" si="3339"/>
        <v>July</v>
      </c>
    </row>
    <row r="35638" spans="1:11" x14ac:dyDescent="0.3">
      <c r="A35638" s="7">
        <v>42572</v>
      </c>
      <c r="B35638" s="8">
        <v>1</v>
      </c>
      <c r="C35638" s="8">
        <v>3</v>
      </c>
      <c r="D35638" s="3">
        <v>42572.642309641204</v>
      </c>
      <c r="E35638" s="3">
        <v>42572.745057870372</v>
      </c>
      <c r="F35638" s="9">
        <f t="shared" si="3337"/>
        <v>0.10274822916835546</v>
      </c>
      <c r="G35638" s="11">
        <f t="shared" si="3340"/>
        <v>147.95745000243187</v>
      </c>
      <c r="H35638" t="str">
        <f t="shared" si="3338"/>
        <v>Thursday</v>
      </c>
      <c r="I35638">
        <f t="shared" si="3341"/>
        <v>2016</v>
      </c>
      <c r="J35638" t="str">
        <f t="shared" si="3342"/>
        <v>2016-07-5</v>
      </c>
      <c r="K35638" t="str">
        <f t="shared" si="3339"/>
        <v>July</v>
      </c>
    </row>
    <row r="35639" spans="1:11" x14ac:dyDescent="0.3">
      <c r="A35639" s="7">
        <v>42572</v>
      </c>
      <c r="B35639" s="8">
        <v>1</v>
      </c>
      <c r="C35639" s="8">
        <v>2</v>
      </c>
      <c r="D35639" s="3">
        <v>42572.65993927083</v>
      </c>
      <c r="E35639" s="3">
        <v>42572.815717592595</v>
      </c>
      <c r="F35639" s="9">
        <f t="shared" si="3337"/>
        <v>0.15577832176495576</v>
      </c>
      <c r="G35639" s="11">
        <f t="shared" si="3340"/>
        <v>224.3207833415363</v>
      </c>
      <c r="H35639" t="str">
        <f t="shared" si="3338"/>
        <v>Thursday</v>
      </c>
      <c r="I35639">
        <f t="shared" si="3341"/>
        <v>2016</v>
      </c>
      <c r="J35639" t="str">
        <f t="shared" si="3342"/>
        <v>2016-07-5</v>
      </c>
      <c r="K35639" t="str">
        <f t="shared" si="3339"/>
        <v>July</v>
      </c>
    </row>
    <row r="35640" spans="1:11" x14ac:dyDescent="0.3">
      <c r="A35640" s="7">
        <v>42572</v>
      </c>
      <c r="B35640" s="8">
        <v>0</v>
      </c>
      <c r="C35640" s="8">
        <v>4</v>
      </c>
      <c r="D35640" s="3">
        <v>42572.664384756943</v>
      </c>
      <c r="E35640" s="3">
        <v>42573.382627314815</v>
      </c>
      <c r="F35640" s="9">
        <f t="shared" ref="F35640:F35703" si="3343">E35640-D35640</f>
        <v>0.71824255787214497</v>
      </c>
      <c r="G35640" s="11">
        <f t="shared" si="3340"/>
        <v>1034.2692833358888</v>
      </c>
      <c r="H35640" t="str">
        <f t="shared" ref="H35640:H35703" si="3344">TEXT(A35640,"dddd")</f>
        <v>Thursday</v>
      </c>
      <c r="I35640">
        <f t="shared" si="3341"/>
        <v>2016</v>
      </c>
      <c r="J35640" t="str">
        <f t="shared" si="3342"/>
        <v>2016-07-5</v>
      </c>
      <c r="K35640" t="str">
        <f t="shared" ref="K35640:K35703" si="3345">TEXT(A35640,"mmmm")</f>
        <v>July</v>
      </c>
    </row>
    <row r="35641" spans="1:11" x14ac:dyDescent="0.3">
      <c r="A35641" s="7">
        <v>42572</v>
      </c>
      <c r="B35641" s="8">
        <v>1</v>
      </c>
      <c r="C35641" s="8">
        <v>3</v>
      </c>
      <c r="D35641" s="3">
        <v>42572.695131562497</v>
      </c>
      <c r="E35641" s="3">
        <v>42572.806875000002</v>
      </c>
      <c r="F35641" s="9">
        <f t="shared" si="3343"/>
        <v>0.11174343750462867</v>
      </c>
      <c r="G35641" s="11">
        <f t="shared" si="3340"/>
        <v>160.91055000666529</v>
      </c>
      <c r="H35641" t="str">
        <f t="shared" si="3344"/>
        <v>Thursday</v>
      </c>
      <c r="I35641">
        <f t="shared" si="3341"/>
        <v>2016</v>
      </c>
      <c r="J35641" t="str">
        <f t="shared" si="3342"/>
        <v>2016-07-5</v>
      </c>
      <c r="K35641" t="str">
        <f t="shared" si="3345"/>
        <v>July</v>
      </c>
    </row>
    <row r="35642" spans="1:11" x14ac:dyDescent="0.3">
      <c r="A35642" s="7">
        <v>42572</v>
      </c>
      <c r="B35642" s="8">
        <v>0</v>
      </c>
      <c r="C35642" s="8">
        <v>2</v>
      </c>
      <c r="D35642" s="3">
        <v>42572.738400729169</v>
      </c>
      <c r="E35642" s="3">
        <v>42573.609548611108</v>
      </c>
      <c r="F35642" s="9">
        <f t="shared" si="3343"/>
        <v>0.87114788193866843</v>
      </c>
      <c r="G35642" s="11">
        <f t="shared" si="3340"/>
        <v>1254.4529499916825</v>
      </c>
      <c r="H35642" t="str">
        <f t="shared" si="3344"/>
        <v>Thursday</v>
      </c>
      <c r="I35642">
        <f t="shared" si="3341"/>
        <v>2016</v>
      </c>
      <c r="J35642" t="str">
        <f t="shared" si="3342"/>
        <v>2016-07-5</v>
      </c>
      <c r="K35642" t="str">
        <f t="shared" si="3345"/>
        <v>July</v>
      </c>
    </row>
    <row r="35643" spans="1:11" x14ac:dyDescent="0.3">
      <c r="A35643" s="7">
        <v>42572</v>
      </c>
      <c r="B35643" s="8">
        <v>1</v>
      </c>
      <c r="C35643" s="8">
        <v>3</v>
      </c>
      <c r="D35643" s="3">
        <v>42572.775498877316</v>
      </c>
      <c r="E35643" s="3">
        <v>42572.923495370371</v>
      </c>
      <c r="F35643" s="9">
        <f t="shared" si="3343"/>
        <v>0.14799649305496132</v>
      </c>
      <c r="G35643" s="11">
        <f t="shared" si="3340"/>
        <v>213.1149499991443</v>
      </c>
      <c r="H35643" t="str">
        <f t="shared" si="3344"/>
        <v>Thursday</v>
      </c>
      <c r="I35643">
        <f t="shared" si="3341"/>
        <v>2016</v>
      </c>
      <c r="J35643" t="str">
        <f t="shared" si="3342"/>
        <v>2016-07-5</v>
      </c>
      <c r="K35643" t="str">
        <f t="shared" si="3345"/>
        <v>July</v>
      </c>
    </row>
    <row r="35644" spans="1:11" x14ac:dyDescent="0.3">
      <c r="A35644" s="7">
        <v>42572</v>
      </c>
      <c r="B35644" s="8">
        <v>0</v>
      </c>
      <c r="C35644" s="8">
        <v>3</v>
      </c>
      <c r="D35644" s="3">
        <v>42572.778464583331</v>
      </c>
      <c r="E35644" s="3">
        <v>42573.376435185186</v>
      </c>
      <c r="F35644" s="9">
        <f t="shared" si="3343"/>
        <v>0.59797060185519513</v>
      </c>
      <c r="G35644" s="11">
        <f t="shared" si="3340"/>
        <v>861.07766667148098</v>
      </c>
      <c r="H35644" t="str">
        <f t="shared" si="3344"/>
        <v>Thursday</v>
      </c>
      <c r="I35644">
        <f t="shared" si="3341"/>
        <v>2016</v>
      </c>
      <c r="J35644" t="str">
        <f t="shared" si="3342"/>
        <v>2016-07-5</v>
      </c>
      <c r="K35644" t="str">
        <f t="shared" si="3345"/>
        <v>July</v>
      </c>
    </row>
    <row r="35645" spans="1:11" x14ac:dyDescent="0.3">
      <c r="A35645" s="7">
        <v>42572</v>
      </c>
      <c r="B35645" s="8">
        <v>1</v>
      </c>
      <c r="C35645" s="8">
        <v>3</v>
      </c>
      <c r="D35645" s="3">
        <v>42572.78367488426</v>
      </c>
      <c r="E35645" s="3">
        <v>42572.921215277776</v>
      </c>
      <c r="F35645" s="9">
        <f t="shared" si="3343"/>
        <v>0.1375403935162467</v>
      </c>
      <c r="G35645" s="11">
        <f t="shared" si="3340"/>
        <v>198.05816666339524</v>
      </c>
      <c r="H35645" t="str">
        <f t="shared" si="3344"/>
        <v>Thursday</v>
      </c>
      <c r="I35645">
        <f t="shared" si="3341"/>
        <v>2016</v>
      </c>
      <c r="J35645" t="str">
        <f t="shared" si="3342"/>
        <v>2016-07-5</v>
      </c>
      <c r="K35645" t="str">
        <f t="shared" si="3345"/>
        <v>July</v>
      </c>
    </row>
    <row r="35646" spans="1:11" x14ac:dyDescent="0.3">
      <c r="A35646" s="7">
        <v>42572</v>
      </c>
      <c r="B35646" s="8">
        <v>0</v>
      </c>
      <c r="C35646" s="8">
        <v>2</v>
      </c>
      <c r="D35646" s="3">
        <v>42572.79319783565</v>
      </c>
      <c r="E35646" s="3">
        <v>42572.945231481484</v>
      </c>
      <c r="F35646" s="9">
        <f t="shared" si="3343"/>
        <v>0.15203364583430812</v>
      </c>
      <c r="G35646" s="11">
        <f t="shared" si="3340"/>
        <v>218.92845000140369</v>
      </c>
      <c r="H35646" t="str">
        <f t="shared" si="3344"/>
        <v>Thursday</v>
      </c>
      <c r="I35646">
        <f t="shared" si="3341"/>
        <v>2016</v>
      </c>
      <c r="J35646" t="str">
        <f t="shared" si="3342"/>
        <v>2016-07-5</v>
      </c>
      <c r="K35646" t="str">
        <f t="shared" si="3345"/>
        <v>July</v>
      </c>
    </row>
    <row r="35647" spans="1:11" x14ac:dyDescent="0.3">
      <c r="A35647" s="7">
        <v>42572</v>
      </c>
      <c r="B35647" s="8">
        <v>1</v>
      </c>
      <c r="C35647" s="8">
        <v>3</v>
      </c>
      <c r="D35647" s="3">
        <v>42572.794769178239</v>
      </c>
      <c r="E35647" s="3">
        <v>42572.915254629632</v>
      </c>
      <c r="F35647" s="9">
        <f t="shared" si="3343"/>
        <v>0.12048545139259659</v>
      </c>
      <c r="G35647" s="11">
        <f t="shared" si="3340"/>
        <v>173.49905000533909</v>
      </c>
      <c r="H35647" t="str">
        <f t="shared" si="3344"/>
        <v>Thursday</v>
      </c>
      <c r="I35647">
        <f t="shared" si="3341"/>
        <v>2016</v>
      </c>
      <c r="J35647" t="str">
        <f t="shared" si="3342"/>
        <v>2016-07-5</v>
      </c>
      <c r="K35647" t="str">
        <f t="shared" si="3345"/>
        <v>July</v>
      </c>
    </row>
    <row r="35648" spans="1:11" x14ac:dyDescent="0.3">
      <c r="A35648" s="7">
        <v>42572</v>
      </c>
      <c r="B35648" s="8">
        <v>0</v>
      </c>
      <c r="C35648" s="8">
        <v>3</v>
      </c>
      <c r="D35648" s="3">
        <v>42572.814561226849</v>
      </c>
      <c r="E35648" s="3">
        <v>42573.540046296293</v>
      </c>
      <c r="F35648" s="9">
        <f t="shared" si="3343"/>
        <v>0.72548506944440305</v>
      </c>
      <c r="G35648" s="11">
        <f t="shared" si="3340"/>
        <v>1044.6984999999404</v>
      </c>
      <c r="H35648" t="str">
        <f t="shared" si="3344"/>
        <v>Thursday</v>
      </c>
      <c r="I35648">
        <f t="shared" si="3341"/>
        <v>2016</v>
      </c>
      <c r="J35648" t="str">
        <f t="shared" si="3342"/>
        <v>2016-07-5</v>
      </c>
      <c r="K35648" t="str">
        <f t="shared" si="3345"/>
        <v>July</v>
      </c>
    </row>
    <row r="35649" spans="1:11" x14ac:dyDescent="0.3">
      <c r="A35649" s="7">
        <v>42572</v>
      </c>
      <c r="B35649" s="8">
        <v>1</v>
      </c>
      <c r="C35649" s="8">
        <v>4</v>
      </c>
      <c r="D35649" s="3">
        <v>42572.821735497688</v>
      </c>
      <c r="E35649" s="3">
        <v>42572.945196759261</v>
      </c>
      <c r="F35649" s="9">
        <f t="shared" si="3343"/>
        <v>0.12346126157353865</v>
      </c>
      <c r="G35649" s="11">
        <f t="shared" si="3340"/>
        <v>177.78421666589566</v>
      </c>
      <c r="H35649" t="str">
        <f t="shared" si="3344"/>
        <v>Thursday</v>
      </c>
      <c r="I35649">
        <f t="shared" si="3341"/>
        <v>2016</v>
      </c>
      <c r="J35649" t="str">
        <f t="shared" si="3342"/>
        <v>2016-07-5</v>
      </c>
      <c r="K35649" t="str">
        <f t="shared" si="3345"/>
        <v>July</v>
      </c>
    </row>
    <row r="35650" spans="1:11" x14ac:dyDescent="0.3">
      <c r="A35650" s="7">
        <v>42572</v>
      </c>
      <c r="B35650" s="8">
        <v>0</v>
      </c>
      <c r="C35650" s="8">
        <v>3</v>
      </c>
      <c r="D35650" s="3">
        <v>42572.836823576392</v>
      </c>
      <c r="E35650" s="3">
        <v>42573.03125</v>
      </c>
      <c r="F35650" s="9">
        <f t="shared" si="3343"/>
        <v>0.19442642360809259</v>
      </c>
      <c r="G35650" s="11">
        <f t="shared" ref="G35650:G35713" si="3346">F35650*1440</f>
        <v>279.97404999565333</v>
      </c>
      <c r="H35650" t="str">
        <f t="shared" si="3344"/>
        <v>Thursday</v>
      </c>
      <c r="I35650">
        <f t="shared" si="3341"/>
        <v>2016</v>
      </c>
      <c r="J35650" t="str">
        <f t="shared" si="3342"/>
        <v>2016-07-5</v>
      </c>
      <c r="K35650" t="str">
        <f t="shared" si="3345"/>
        <v>July</v>
      </c>
    </row>
    <row r="35651" spans="1:11" x14ac:dyDescent="0.3">
      <c r="A35651" s="7">
        <v>42572</v>
      </c>
      <c r="B35651" s="8">
        <v>1</v>
      </c>
      <c r="C35651" s="8">
        <v>3</v>
      </c>
      <c r="D35651" s="3">
        <v>42572.89589540509</v>
      </c>
      <c r="E35651" s="3">
        <v>42573.054699074077</v>
      </c>
      <c r="F35651" s="9">
        <f t="shared" si="3343"/>
        <v>0.15880366898636566</v>
      </c>
      <c r="G35651" s="11">
        <f t="shared" si="3346"/>
        <v>228.67728334036656</v>
      </c>
      <c r="H35651" t="str">
        <f t="shared" si="3344"/>
        <v>Thursday</v>
      </c>
      <c r="I35651">
        <f t="shared" ref="I35651:I35714" si="3347">YEAR(A35651)</f>
        <v>2016</v>
      </c>
      <c r="J35651" t="str">
        <f t="shared" ref="J35651:J35714" si="3348">I35651&amp;"-"&amp;TEXT(A35651,"mm")&amp;"-"&amp;WEEKDAY(A35651)</f>
        <v>2016-07-5</v>
      </c>
      <c r="K35651" t="str">
        <f t="shared" si="3345"/>
        <v>July</v>
      </c>
    </row>
    <row r="35652" spans="1:11" x14ac:dyDescent="0.3">
      <c r="A35652" s="7">
        <v>42572</v>
      </c>
      <c r="B35652" s="8">
        <v>0</v>
      </c>
      <c r="C35652" s="8">
        <v>3</v>
      </c>
      <c r="D35652" s="3">
        <v>42572.931789780094</v>
      </c>
      <c r="E35652" s="3">
        <v>42573.417210648149</v>
      </c>
      <c r="F35652" s="9">
        <f t="shared" si="3343"/>
        <v>0.4854208680553711</v>
      </c>
      <c r="G35652" s="11">
        <f t="shared" si="3346"/>
        <v>699.00604999973439</v>
      </c>
      <c r="H35652" t="str">
        <f t="shared" si="3344"/>
        <v>Thursday</v>
      </c>
      <c r="I35652">
        <f t="shared" si="3347"/>
        <v>2016</v>
      </c>
      <c r="J35652" t="str">
        <f t="shared" si="3348"/>
        <v>2016-07-5</v>
      </c>
      <c r="K35652" t="str">
        <f t="shared" si="3345"/>
        <v>July</v>
      </c>
    </row>
    <row r="35653" spans="1:11" x14ac:dyDescent="0.3">
      <c r="A35653" s="7">
        <v>42572</v>
      </c>
      <c r="B35653" s="8">
        <v>1</v>
      </c>
      <c r="C35653" s="8">
        <v>3</v>
      </c>
      <c r="D35653" s="3">
        <v>42572.938207060186</v>
      </c>
      <c r="E35653" s="3">
        <v>42573.276747685188</v>
      </c>
      <c r="F35653" s="9">
        <f t="shared" si="3343"/>
        <v>0.33854062500176951</v>
      </c>
      <c r="G35653" s="11">
        <f t="shared" si="3346"/>
        <v>487.4985000025481</v>
      </c>
      <c r="H35653" t="str">
        <f t="shared" si="3344"/>
        <v>Thursday</v>
      </c>
      <c r="I35653">
        <f t="shared" si="3347"/>
        <v>2016</v>
      </c>
      <c r="J35653" t="str">
        <f t="shared" si="3348"/>
        <v>2016-07-5</v>
      </c>
      <c r="K35653" t="str">
        <f t="shared" si="3345"/>
        <v>July</v>
      </c>
    </row>
    <row r="35654" spans="1:11" x14ac:dyDescent="0.3">
      <c r="A35654" s="7">
        <v>42572</v>
      </c>
      <c r="B35654" s="8">
        <v>1</v>
      </c>
      <c r="C35654" s="8">
        <v>2</v>
      </c>
      <c r="D35654" s="3">
        <v>42572.946418136577</v>
      </c>
      <c r="E35654" s="3">
        <v>42573.309699074074</v>
      </c>
      <c r="F35654" s="9">
        <f t="shared" si="3343"/>
        <v>0.36328093749762047</v>
      </c>
      <c r="G35654" s="11">
        <f t="shared" si="3346"/>
        <v>523.12454999657348</v>
      </c>
      <c r="H35654" t="str">
        <f t="shared" si="3344"/>
        <v>Thursday</v>
      </c>
      <c r="I35654">
        <f t="shared" si="3347"/>
        <v>2016</v>
      </c>
      <c r="J35654" t="str">
        <f t="shared" si="3348"/>
        <v>2016-07-5</v>
      </c>
      <c r="K35654" t="str">
        <f t="shared" si="3345"/>
        <v>July</v>
      </c>
    </row>
    <row r="35655" spans="1:11" x14ac:dyDescent="0.3">
      <c r="A35655" s="7">
        <v>42572</v>
      </c>
      <c r="B35655" s="8">
        <v>0</v>
      </c>
      <c r="C35655" s="8">
        <v>3</v>
      </c>
      <c r="D35655" s="3">
        <v>42572.971121180555</v>
      </c>
      <c r="E35655" s="3">
        <v>42573.87259259259</v>
      </c>
      <c r="F35655" s="9">
        <f t="shared" si="3343"/>
        <v>0.9014714120348799</v>
      </c>
      <c r="G35655" s="11">
        <f t="shared" si="3346"/>
        <v>1298.1188333302271</v>
      </c>
      <c r="H35655" t="str">
        <f t="shared" si="3344"/>
        <v>Thursday</v>
      </c>
      <c r="I35655">
        <f t="shared" si="3347"/>
        <v>2016</v>
      </c>
      <c r="J35655" t="str">
        <f t="shared" si="3348"/>
        <v>2016-07-5</v>
      </c>
      <c r="K35655" t="str">
        <f t="shared" si="3345"/>
        <v>July</v>
      </c>
    </row>
    <row r="35656" spans="1:11" x14ac:dyDescent="0.3">
      <c r="A35656" s="7">
        <v>42572</v>
      </c>
      <c r="B35656" s="8">
        <v>0</v>
      </c>
      <c r="C35656" s="8">
        <v>3</v>
      </c>
      <c r="D35656" s="3">
        <v>42572.97461420139</v>
      </c>
      <c r="E35656" s="3">
        <v>42573.134733796294</v>
      </c>
      <c r="F35656" s="9">
        <f t="shared" si="3343"/>
        <v>0.16011959490424488</v>
      </c>
      <c r="G35656" s="11">
        <f t="shared" si="3346"/>
        <v>230.57221666211262</v>
      </c>
      <c r="H35656" t="str">
        <f t="shared" si="3344"/>
        <v>Thursday</v>
      </c>
      <c r="I35656">
        <f t="shared" si="3347"/>
        <v>2016</v>
      </c>
      <c r="J35656" t="str">
        <f t="shared" si="3348"/>
        <v>2016-07-5</v>
      </c>
      <c r="K35656" t="str">
        <f t="shared" si="3345"/>
        <v>July</v>
      </c>
    </row>
    <row r="35657" spans="1:11" x14ac:dyDescent="0.3">
      <c r="A35657" s="7">
        <v>42572</v>
      </c>
      <c r="B35657" s="8">
        <v>1</v>
      </c>
      <c r="C35657" s="8">
        <v>3</v>
      </c>
      <c r="D35657" s="3">
        <v>42572.982392557868</v>
      </c>
      <c r="E35657" s="3">
        <v>42573.053993055553</v>
      </c>
      <c r="F35657" s="9">
        <f t="shared" si="3343"/>
        <v>7.1600497685722075E-2</v>
      </c>
      <c r="G35657" s="11">
        <f t="shared" si="3346"/>
        <v>103.10471666743979</v>
      </c>
      <c r="H35657" t="str">
        <f t="shared" si="3344"/>
        <v>Thursday</v>
      </c>
      <c r="I35657">
        <f t="shared" si="3347"/>
        <v>2016</v>
      </c>
      <c r="J35657" t="str">
        <f t="shared" si="3348"/>
        <v>2016-07-5</v>
      </c>
      <c r="K35657" t="str">
        <f t="shared" si="3345"/>
        <v>July</v>
      </c>
    </row>
    <row r="35658" spans="1:11" x14ac:dyDescent="0.3">
      <c r="A35658" s="7">
        <v>42573</v>
      </c>
      <c r="B35658" s="8">
        <v>0</v>
      </c>
      <c r="C35658" s="8">
        <v>3</v>
      </c>
      <c r="D35658" s="3">
        <v>42573.015464351854</v>
      </c>
      <c r="E35658" s="3">
        <v>42573.152488425927</v>
      </c>
      <c r="F35658" s="9">
        <f t="shared" si="3343"/>
        <v>0.13702407407254213</v>
      </c>
      <c r="G35658" s="11">
        <f t="shared" si="3346"/>
        <v>197.31466666446067</v>
      </c>
      <c r="H35658" t="str">
        <f t="shared" si="3344"/>
        <v>Friday</v>
      </c>
      <c r="I35658">
        <f t="shared" si="3347"/>
        <v>2016</v>
      </c>
      <c r="J35658" t="str">
        <f t="shared" si="3348"/>
        <v>2016-07-6</v>
      </c>
      <c r="K35658" t="str">
        <f t="shared" si="3345"/>
        <v>July</v>
      </c>
    </row>
    <row r="35659" spans="1:11" x14ac:dyDescent="0.3">
      <c r="A35659" s="7">
        <v>42573</v>
      </c>
      <c r="B35659" s="8">
        <v>0</v>
      </c>
      <c r="C35659" s="8">
        <v>2</v>
      </c>
      <c r="D35659" s="3">
        <v>42573.026326354164</v>
      </c>
      <c r="E35659" s="3">
        <v>42573.20453703704</v>
      </c>
      <c r="F35659" s="9">
        <f t="shared" si="3343"/>
        <v>0.17821068287594244</v>
      </c>
      <c r="G35659" s="11">
        <f t="shared" si="3346"/>
        <v>256.62338334135711</v>
      </c>
      <c r="H35659" t="str">
        <f t="shared" si="3344"/>
        <v>Friday</v>
      </c>
      <c r="I35659">
        <f t="shared" si="3347"/>
        <v>2016</v>
      </c>
      <c r="J35659" t="str">
        <f t="shared" si="3348"/>
        <v>2016-07-6</v>
      </c>
      <c r="K35659" t="str">
        <f t="shared" si="3345"/>
        <v>July</v>
      </c>
    </row>
    <row r="35660" spans="1:11" x14ac:dyDescent="0.3">
      <c r="A35660" s="7">
        <v>42573</v>
      </c>
      <c r="B35660" s="8">
        <v>1</v>
      </c>
      <c r="C35660" s="8">
        <v>3</v>
      </c>
      <c r="D35660" s="3">
        <v>42573.044742627317</v>
      </c>
      <c r="E35660" s="3">
        <v>42573.144918981481</v>
      </c>
      <c r="F35660" s="9">
        <f t="shared" si="3343"/>
        <v>0.10017635416443227</v>
      </c>
      <c r="G35660" s="11">
        <f t="shared" si="3346"/>
        <v>144.25394999678247</v>
      </c>
      <c r="H35660" t="str">
        <f t="shared" si="3344"/>
        <v>Friday</v>
      </c>
      <c r="I35660">
        <f t="shared" si="3347"/>
        <v>2016</v>
      </c>
      <c r="J35660" t="str">
        <f t="shared" si="3348"/>
        <v>2016-07-6</v>
      </c>
      <c r="K35660" t="str">
        <f t="shared" si="3345"/>
        <v>July</v>
      </c>
    </row>
    <row r="35661" spans="1:11" x14ac:dyDescent="0.3">
      <c r="A35661" s="7">
        <v>42573</v>
      </c>
      <c r="B35661" s="8">
        <v>1</v>
      </c>
      <c r="C35661" s="8">
        <v>3</v>
      </c>
      <c r="D35661" s="3">
        <v>42573.061460381941</v>
      </c>
      <c r="E35661" s="3">
        <v>42573.145254629628</v>
      </c>
      <c r="F35661" s="9">
        <f t="shared" si="3343"/>
        <v>8.3794247686455492E-2</v>
      </c>
      <c r="G35661" s="11">
        <f t="shared" si="3346"/>
        <v>120.66371666849591</v>
      </c>
      <c r="H35661" t="str">
        <f t="shared" si="3344"/>
        <v>Friday</v>
      </c>
      <c r="I35661">
        <f t="shared" si="3347"/>
        <v>2016</v>
      </c>
      <c r="J35661" t="str">
        <f t="shared" si="3348"/>
        <v>2016-07-6</v>
      </c>
      <c r="K35661" t="str">
        <f t="shared" si="3345"/>
        <v>July</v>
      </c>
    </row>
    <row r="35662" spans="1:11" x14ac:dyDescent="0.3">
      <c r="A35662" s="7">
        <v>42573</v>
      </c>
      <c r="B35662" s="8">
        <v>0</v>
      </c>
      <c r="C35662" s="8">
        <v>3</v>
      </c>
      <c r="D35662" s="3">
        <v>42573.061934456018</v>
      </c>
      <c r="E35662" s="3">
        <v>42573.58016203704</v>
      </c>
      <c r="F35662" s="9">
        <f t="shared" si="3343"/>
        <v>0.51822758102207445</v>
      </c>
      <c r="G35662" s="11">
        <f t="shared" si="3346"/>
        <v>746.2477166717872</v>
      </c>
      <c r="H35662" t="str">
        <f t="shared" si="3344"/>
        <v>Friday</v>
      </c>
      <c r="I35662">
        <f t="shared" si="3347"/>
        <v>2016</v>
      </c>
      <c r="J35662" t="str">
        <f t="shared" si="3348"/>
        <v>2016-07-6</v>
      </c>
      <c r="K35662" t="str">
        <f t="shared" si="3345"/>
        <v>July</v>
      </c>
    </row>
    <row r="35663" spans="1:11" x14ac:dyDescent="0.3">
      <c r="A35663" s="7">
        <v>42573</v>
      </c>
      <c r="B35663" s="8">
        <v>0</v>
      </c>
      <c r="C35663" s="8">
        <v>3</v>
      </c>
      <c r="D35663" s="3">
        <v>42573.077559756945</v>
      </c>
      <c r="E35663" s="3">
        <v>42573.181261574071</v>
      </c>
      <c r="F35663" s="9">
        <f t="shared" si="3343"/>
        <v>0.10370181712642079</v>
      </c>
      <c r="G35663" s="11">
        <f t="shared" si="3346"/>
        <v>149.33061666204594</v>
      </c>
      <c r="H35663" t="str">
        <f t="shared" si="3344"/>
        <v>Friday</v>
      </c>
      <c r="I35663">
        <f t="shared" si="3347"/>
        <v>2016</v>
      </c>
      <c r="J35663" t="str">
        <f t="shared" si="3348"/>
        <v>2016-07-6</v>
      </c>
      <c r="K35663" t="str">
        <f t="shared" si="3345"/>
        <v>July</v>
      </c>
    </row>
    <row r="35664" spans="1:11" x14ac:dyDescent="0.3">
      <c r="A35664" s="7">
        <v>42573</v>
      </c>
      <c r="B35664" s="8">
        <v>1</v>
      </c>
      <c r="C35664" s="8">
        <v>3</v>
      </c>
      <c r="D35664" s="3">
        <v>42573.101658136577</v>
      </c>
      <c r="E35664" s="3">
        <v>42573.239953703705</v>
      </c>
      <c r="F35664" s="9">
        <f t="shared" si="3343"/>
        <v>0.13829556712880731</v>
      </c>
      <c r="G35664" s="11">
        <f t="shared" si="3346"/>
        <v>199.14561666548252</v>
      </c>
      <c r="H35664" t="str">
        <f t="shared" si="3344"/>
        <v>Friday</v>
      </c>
      <c r="I35664">
        <f t="shared" si="3347"/>
        <v>2016</v>
      </c>
      <c r="J35664" t="str">
        <f t="shared" si="3348"/>
        <v>2016-07-6</v>
      </c>
      <c r="K35664" t="str">
        <f t="shared" si="3345"/>
        <v>July</v>
      </c>
    </row>
    <row r="35665" spans="1:11" x14ac:dyDescent="0.3">
      <c r="A35665" s="7">
        <v>42573</v>
      </c>
      <c r="B35665" s="8">
        <v>1</v>
      </c>
      <c r="C35665" s="8">
        <v>3</v>
      </c>
      <c r="D35665" s="3">
        <v>42573.120422916669</v>
      </c>
      <c r="E35665" s="3">
        <v>42573.572824074072</v>
      </c>
      <c r="F35665" s="9">
        <f t="shared" si="3343"/>
        <v>0.45240115740307374</v>
      </c>
      <c r="G35665" s="11">
        <f t="shared" si="3346"/>
        <v>651.45766666042618</v>
      </c>
      <c r="H35665" t="str">
        <f t="shared" si="3344"/>
        <v>Friday</v>
      </c>
      <c r="I35665">
        <f t="shared" si="3347"/>
        <v>2016</v>
      </c>
      <c r="J35665" t="str">
        <f t="shared" si="3348"/>
        <v>2016-07-6</v>
      </c>
      <c r="K35665" t="str">
        <f t="shared" si="3345"/>
        <v>July</v>
      </c>
    </row>
    <row r="35666" spans="1:11" x14ac:dyDescent="0.3">
      <c r="A35666" s="7">
        <v>42573</v>
      </c>
      <c r="B35666" s="8">
        <v>1</v>
      </c>
      <c r="C35666" s="8">
        <v>3</v>
      </c>
      <c r="D35666" s="3">
        <v>42573.155773182873</v>
      </c>
      <c r="E35666" s="3">
        <v>42573.394085648149</v>
      </c>
      <c r="F35666" s="9">
        <f t="shared" si="3343"/>
        <v>0.23831246527697658</v>
      </c>
      <c r="G35666" s="11">
        <f t="shared" si="3346"/>
        <v>343.16994999884628</v>
      </c>
      <c r="H35666" t="str">
        <f t="shared" si="3344"/>
        <v>Friday</v>
      </c>
      <c r="I35666">
        <f t="shared" si="3347"/>
        <v>2016</v>
      </c>
      <c r="J35666" t="str">
        <f t="shared" si="3348"/>
        <v>2016-07-6</v>
      </c>
      <c r="K35666" t="str">
        <f t="shared" si="3345"/>
        <v>July</v>
      </c>
    </row>
    <row r="35667" spans="1:11" x14ac:dyDescent="0.3">
      <c r="A35667" s="7">
        <v>42573</v>
      </c>
      <c r="B35667" s="8">
        <v>0</v>
      </c>
      <c r="C35667" s="8">
        <v>3</v>
      </c>
      <c r="D35667" s="3">
        <v>42573.171637881947</v>
      </c>
      <c r="E35667" s="3">
        <v>42573.281018518515</v>
      </c>
      <c r="F35667" s="9">
        <f t="shared" si="3343"/>
        <v>0.10938063656794839</v>
      </c>
      <c r="G35667" s="11">
        <f t="shared" si="3346"/>
        <v>157.50811665784568</v>
      </c>
      <c r="H35667" t="str">
        <f t="shared" si="3344"/>
        <v>Friday</v>
      </c>
      <c r="I35667">
        <f t="shared" si="3347"/>
        <v>2016</v>
      </c>
      <c r="J35667" t="str">
        <f t="shared" si="3348"/>
        <v>2016-07-6</v>
      </c>
      <c r="K35667" t="str">
        <f t="shared" si="3345"/>
        <v>July</v>
      </c>
    </row>
    <row r="35668" spans="1:11" x14ac:dyDescent="0.3">
      <c r="A35668" s="7">
        <v>42573</v>
      </c>
      <c r="B35668" s="8">
        <v>1</v>
      </c>
      <c r="C35668" s="8">
        <v>3</v>
      </c>
      <c r="D35668" s="3">
        <v>42573.233301585649</v>
      </c>
      <c r="E35668" s="3">
        <v>42573.499756944446</v>
      </c>
      <c r="F35668" s="9">
        <f t="shared" si="3343"/>
        <v>0.26645535879652016</v>
      </c>
      <c r="G35668" s="11">
        <f t="shared" si="3346"/>
        <v>383.69571666698903</v>
      </c>
      <c r="H35668" t="str">
        <f t="shared" si="3344"/>
        <v>Friday</v>
      </c>
      <c r="I35668">
        <f t="shared" si="3347"/>
        <v>2016</v>
      </c>
      <c r="J35668" t="str">
        <f t="shared" si="3348"/>
        <v>2016-07-6</v>
      </c>
      <c r="K35668" t="str">
        <f t="shared" si="3345"/>
        <v>July</v>
      </c>
    </row>
    <row r="35669" spans="1:11" x14ac:dyDescent="0.3">
      <c r="A35669" s="7">
        <v>42573</v>
      </c>
      <c r="B35669" s="8">
        <v>1</v>
      </c>
      <c r="C35669" s="8">
        <v>3</v>
      </c>
      <c r="D35669" s="3">
        <v>42573.234655983797</v>
      </c>
      <c r="E35669" s="3">
        <v>42573.405023148145</v>
      </c>
      <c r="F35669" s="9">
        <f t="shared" si="3343"/>
        <v>0.1703671643481357</v>
      </c>
      <c r="G35669" s="11">
        <f t="shared" si="3346"/>
        <v>245.32871666131541</v>
      </c>
      <c r="H35669" t="str">
        <f t="shared" si="3344"/>
        <v>Friday</v>
      </c>
      <c r="I35669">
        <f t="shared" si="3347"/>
        <v>2016</v>
      </c>
      <c r="J35669" t="str">
        <f t="shared" si="3348"/>
        <v>2016-07-6</v>
      </c>
      <c r="K35669" t="str">
        <f t="shared" si="3345"/>
        <v>July</v>
      </c>
    </row>
    <row r="35670" spans="1:11" x14ac:dyDescent="0.3">
      <c r="A35670" s="7">
        <v>42573</v>
      </c>
      <c r="B35670" s="8">
        <v>0</v>
      </c>
      <c r="C35670" s="8">
        <v>3</v>
      </c>
      <c r="D35670" s="3">
        <v>42573.26488047454</v>
      </c>
      <c r="E35670" s="3">
        <v>42573.668993055559</v>
      </c>
      <c r="F35670" s="9">
        <f t="shared" si="3343"/>
        <v>0.40411258101812564</v>
      </c>
      <c r="G35670" s="11">
        <f t="shared" si="3346"/>
        <v>581.92211666610092</v>
      </c>
      <c r="H35670" t="str">
        <f t="shared" si="3344"/>
        <v>Friday</v>
      </c>
      <c r="I35670">
        <f t="shared" si="3347"/>
        <v>2016</v>
      </c>
      <c r="J35670" t="str">
        <f t="shared" si="3348"/>
        <v>2016-07-6</v>
      </c>
      <c r="K35670" t="str">
        <f t="shared" si="3345"/>
        <v>July</v>
      </c>
    </row>
    <row r="35671" spans="1:11" x14ac:dyDescent="0.3">
      <c r="A35671" s="7">
        <v>42573</v>
      </c>
      <c r="B35671" s="8">
        <v>0</v>
      </c>
      <c r="C35671" s="8">
        <v>3</v>
      </c>
      <c r="D35671" s="3">
        <v>42573.266108599535</v>
      </c>
      <c r="E35671" s="3">
        <v>42573.414756944447</v>
      </c>
      <c r="F35671" s="9">
        <f t="shared" si="3343"/>
        <v>0.14864834491163492</v>
      </c>
      <c r="G35671" s="11">
        <f t="shared" si="3346"/>
        <v>214.05361667275429</v>
      </c>
      <c r="H35671" t="str">
        <f t="shared" si="3344"/>
        <v>Friday</v>
      </c>
      <c r="I35671">
        <f t="shared" si="3347"/>
        <v>2016</v>
      </c>
      <c r="J35671" t="str">
        <f t="shared" si="3348"/>
        <v>2016-07-6</v>
      </c>
      <c r="K35671" t="str">
        <f t="shared" si="3345"/>
        <v>July</v>
      </c>
    </row>
    <row r="35672" spans="1:11" x14ac:dyDescent="0.3">
      <c r="A35672" s="7">
        <v>42573</v>
      </c>
      <c r="B35672" s="8">
        <v>0</v>
      </c>
      <c r="C35672" s="8">
        <v>3</v>
      </c>
      <c r="D35672" s="3">
        <v>42573.267500613423</v>
      </c>
      <c r="E35672" s="3">
        <v>42573.862685185188</v>
      </c>
      <c r="F35672" s="9">
        <f t="shared" si="3343"/>
        <v>0.59518457176454831</v>
      </c>
      <c r="G35672" s="11">
        <f t="shared" si="3346"/>
        <v>857.06578334094957</v>
      </c>
      <c r="H35672" t="str">
        <f t="shared" si="3344"/>
        <v>Friday</v>
      </c>
      <c r="I35672">
        <f t="shared" si="3347"/>
        <v>2016</v>
      </c>
      <c r="J35672" t="str">
        <f t="shared" si="3348"/>
        <v>2016-07-6</v>
      </c>
      <c r="K35672" t="str">
        <f t="shared" si="3345"/>
        <v>July</v>
      </c>
    </row>
    <row r="35673" spans="1:11" x14ac:dyDescent="0.3">
      <c r="A35673" s="7">
        <v>42573</v>
      </c>
      <c r="B35673" s="8">
        <v>0</v>
      </c>
      <c r="C35673" s="8">
        <v>3</v>
      </c>
      <c r="D35673" s="3">
        <v>42573.27181820602</v>
      </c>
      <c r="E35673" s="3">
        <v>42573.373668981483</v>
      </c>
      <c r="F35673" s="9">
        <f t="shared" si="3343"/>
        <v>0.10185077546339016</v>
      </c>
      <c r="G35673" s="11">
        <f t="shared" si="3346"/>
        <v>146.66511666728184</v>
      </c>
      <c r="H35673" t="str">
        <f t="shared" si="3344"/>
        <v>Friday</v>
      </c>
      <c r="I35673">
        <f t="shared" si="3347"/>
        <v>2016</v>
      </c>
      <c r="J35673" t="str">
        <f t="shared" si="3348"/>
        <v>2016-07-6</v>
      </c>
      <c r="K35673" t="str">
        <f t="shared" si="3345"/>
        <v>July</v>
      </c>
    </row>
    <row r="35674" spans="1:11" x14ac:dyDescent="0.3">
      <c r="A35674" s="7">
        <v>42573</v>
      </c>
      <c r="B35674" s="8">
        <v>1</v>
      </c>
      <c r="C35674" s="8">
        <v>1</v>
      </c>
      <c r="D35674" s="3">
        <v>42573.293092974534</v>
      </c>
      <c r="E35674" s="3">
        <v>42573.930671296293</v>
      </c>
      <c r="F35674" s="9">
        <f t="shared" si="3343"/>
        <v>0.63757832175906515</v>
      </c>
      <c r="G35674" s="11">
        <f t="shared" si="3346"/>
        <v>918.11278333305381</v>
      </c>
      <c r="H35674" t="str">
        <f t="shared" si="3344"/>
        <v>Friday</v>
      </c>
      <c r="I35674">
        <f t="shared" si="3347"/>
        <v>2016</v>
      </c>
      <c r="J35674" t="str">
        <f t="shared" si="3348"/>
        <v>2016-07-6</v>
      </c>
      <c r="K35674" t="str">
        <f t="shared" si="3345"/>
        <v>July</v>
      </c>
    </row>
    <row r="35675" spans="1:11" x14ac:dyDescent="0.3">
      <c r="A35675" s="7">
        <v>42573</v>
      </c>
      <c r="B35675" s="8">
        <v>0</v>
      </c>
      <c r="C35675" s="8">
        <v>3</v>
      </c>
      <c r="D35675" s="3">
        <v>42573.298409918978</v>
      </c>
      <c r="E35675" s="3">
        <v>42573.923564814817</v>
      </c>
      <c r="F35675" s="9">
        <f t="shared" si="3343"/>
        <v>0.62515489583893213</v>
      </c>
      <c r="G35675" s="11">
        <f t="shared" si="3346"/>
        <v>900.22305000806227</v>
      </c>
      <c r="H35675" t="str">
        <f t="shared" si="3344"/>
        <v>Friday</v>
      </c>
      <c r="I35675">
        <f t="shared" si="3347"/>
        <v>2016</v>
      </c>
      <c r="J35675" t="str">
        <f t="shared" si="3348"/>
        <v>2016-07-6</v>
      </c>
      <c r="K35675" t="str">
        <f t="shared" si="3345"/>
        <v>July</v>
      </c>
    </row>
    <row r="35676" spans="1:11" x14ac:dyDescent="0.3">
      <c r="A35676" s="7">
        <v>42573</v>
      </c>
      <c r="B35676" s="8">
        <v>1</v>
      </c>
      <c r="C35676" s="8">
        <v>3</v>
      </c>
      <c r="D35676" s="3">
        <v>42573.301471562503</v>
      </c>
      <c r="E35676" s="3">
        <v>42573.623784722222</v>
      </c>
      <c r="F35676" s="9">
        <f t="shared" si="3343"/>
        <v>0.32231315971876029</v>
      </c>
      <c r="G35676" s="11">
        <f t="shared" si="3346"/>
        <v>464.13094999501482</v>
      </c>
      <c r="H35676" t="str">
        <f t="shared" si="3344"/>
        <v>Friday</v>
      </c>
      <c r="I35676">
        <f t="shared" si="3347"/>
        <v>2016</v>
      </c>
      <c r="J35676" t="str">
        <f t="shared" si="3348"/>
        <v>2016-07-6</v>
      </c>
      <c r="K35676" t="str">
        <f t="shared" si="3345"/>
        <v>July</v>
      </c>
    </row>
    <row r="35677" spans="1:11" x14ac:dyDescent="0.3">
      <c r="A35677" s="7">
        <v>42573</v>
      </c>
      <c r="B35677" s="8">
        <v>1</v>
      </c>
      <c r="C35677" s="8">
        <v>3</v>
      </c>
      <c r="D35677" s="3">
        <v>42573.303331481482</v>
      </c>
      <c r="E35677" s="3">
        <v>42573.519421296296</v>
      </c>
      <c r="F35677" s="9">
        <f t="shared" si="3343"/>
        <v>0.21608981481404044</v>
      </c>
      <c r="G35677" s="11">
        <f t="shared" si="3346"/>
        <v>311.16933333221823</v>
      </c>
      <c r="H35677" t="str">
        <f t="shared" si="3344"/>
        <v>Friday</v>
      </c>
      <c r="I35677">
        <f t="shared" si="3347"/>
        <v>2016</v>
      </c>
      <c r="J35677" t="str">
        <f t="shared" si="3348"/>
        <v>2016-07-6</v>
      </c>
      <c r="K35677" t="str">
        <f t="shared" si="3345"/>
        <v>July</v>
      </c>
    </row>
    <row r="35678" spans="1:11" x14ac:dyDescent="0.3">
      <c r="A35678" s="7">
        <v>42573</v>
      </c>
      <c r="B35678" s="8">
        <v>0</v>
      </c>
      <c r="C35678" s="8">
        <v>4</v>
      </c>
      <c r="D35678" s="3">
        <v>42573.325246643515</v>
      </c>
      <c r="E35678" s="3">
        <v>42573.496666666666</v>
      </c>
      <c r="F35678" s="9">
        <f t="shared" si="3343"/>
        <v>0.17142002315085847</v>
      </c>
      <c r="G35678" s="11">
        <f t="shared" si="3346"/>
        <v>246.8448333372362</v>
      </c>
      <c r="H35678" t="str">
        <f t="shared" si="3344"/>
        <v>Friday</v>
      </c>
      <c r="I35678">
        <f t="shared" si="3347"/>
        <v>2016</v>
      </c>
      <c r="J35678" t="str">
        <f t="shared" si="3348"/>
        <v>2016-07-6</v>
      </c>
      <c r="K35678" t="str">
        <f t="shared" si="3345"/>
        <v>July</v>
      </c>
    </row>
    <row r="35679" spans="1:11" x14ac:dyDescent="0.3">
      <c r="A35679" s="7">
        <v>42573</v>
      </c>
      <c r="B35679" s="8">
        <v>0</v>
      </c>
      <c r="C35679" s="8">
        <v>3</v>
      </c>
      <c r="D35679" s="3">
        <v>42573.339910648145</v>
      </c>
      <c r="E35679" s="3">
        <v>42573.677777777775</v>
      </c>
      <c r="F35679" s="9">
        <f t="shared" si="3343"/>
        <v>0.33786712963046739</v>
      </c>
      <c r="G35679" s="11">
        <f t="shared" si="3346"/>
        <v>486.52866666787304</v>
      </c>
      <c r="H35679" t="str">
        <f t="shared" si="3344"/>
        <v>Friday</v>
      </c>
      <c r="I35679">
        <f t="shared" si="3347"/>
        <v>2016</v>
      </c>
      <c r="J35679" t="str">
        <f t="shared" si="3348"/>
        <v>2016-07-6</v>
      </c>
      <c r="K35679" t="str">
        <f t="shared" si="3345"/>
        <v>July</v>
      </c>
    </row>
    <row r="35680" spans="1:11" x14ac:dyDescent="0.3">
      <c r="A35680" s="7">
        <v>42573</v>
      </c>
      <c r="B35680" s="8">
        <v>1</v>
      </c>
      <c r="C35680" s="8">
        <v>3</v>
      </c>
      <c r="D35680" s="3">
        <v>42573.341148344909</v>
      </c>
      <c r="E35680" s="3">
        <v>42573.588194444441</v>
      </c>
      <c r="F35680" s="9">
        <f t="shared" si="3343"/>
        <v>0.24704609953187173</v>
      </c>
      <c r="G35680" s="11">
        <f t="shared" si="3346"/>
        <v>355.74638332589529</v>
      </c>
      <c r="H35680" t="str">
        <f t="shared" si="3344"/>
        <v>Friday</v>
      </c>
      <c r="I35680">
        <f t="shared" si="3347"/>
        <v>2016</v>
      </c>
      <c r="J35680" t="str">
        <f t="shared" si="3348"/>
        <v>2016-07-6</v>
      </c>
      <c r="K35680" t="str">
        <f t="shared" si="3345"/>
        <v>July</v>
      </c>
    </row>
    <row r="35681" spans="1:11" x14ac:dyDescent="0.3">
      <c r="A35681" s="7">
        <v>42573</v>
      </c>
      <c r="B35681" s="8">
        <v>1</v>
      </c>
      <c r="C35681" s="8">
        <v>3</v>
      </c>
      <c r="D35681" s="3">
        <v>42573.344150196761</v>
      </c>
      <c r="E35681" s="3">
        <v>42573.489930555559</v>
      </c>
      <c r="F35681" s="9">
        <f t="shared" si="3343"/>
        <v>0.14578035879821982</v>
      </c>
      <c r="G35681" s="11">
        <f t="shared" si="3346"/>
        <v>209.92371666943654</v>
      </c>
      <c r="H35681" t="str">
        <f t="shared" si="3344"/>
        <v>Friday</v>
      </c>
      <c r="I35681">
        <f t="shared" si="3347"/>
        <v>2016</v>
      </c>
      <c r="J35681" t="str">
        <f t="shared" si="3348"/>
        <v>2016-07-6</v>
      </c>
      <c r="K35681" t="str">
        <f t="shared" si="3345"/>
        <v>July</v>
      </c>
    </row>
    <row r="35682" spans="1:11" x14ac:dyDescent="0.3">
      <c r="A35682" s="7">
        <v>42573</v>
      </c>
      <c r="B35682" s="8">
        <v>1</v>
      </c>
      <c r="C35682" s="8">
        <v>2</v>
      </c>
      <c r="D35682" s="3">
        <v>42573.349558599541</v>
      </c>
      <c r="E35682" s="3">
        <v>42573.549687500003</v>
      </c>
      <c r="F35682" s="9">
        <f t="shared" si="3343"/>
        <v>0.20012890046200482</v>
      </c>
      <c r="G35682" s="11">
        <f t="shared" si="3346"/>
        <v>288.18561666528694</v>
      </c>
      <c r="H35682" t="str">
        <f t="shared" si="3344"/>
        <v>Friday</v>
      </c>
      <c r="I35682">
        <f t="shared" si="3347"/>
        <v>2016</v>
      </c>
      <c r="J35682" t="str">
        <f t="shared" si="3348"/>
        <v>2016-07-6</v>
      </c>
      <c r="K35682" t="str">
        <f t="shared" si="3345"/>
        <v>July</v>
      </c>
    </row>
    <row r="35683" spans="1:11" x14ac:dyDescent="0.3">
      <c r="A35683" s="7">
        <v>42573</v>
      </c>
      <c r="B35683" s="8">
        <v>0</v>
      </c>
      <c r="C35683" s="8">
        <v>3</v>
      </c>
      <c r="D35683" s="3">
        <v>42573.356795868058</v>
      </c>
      <c r="E35683" s="3">
        <v>42573.608217592591</v>
      </c>
      <c r="F35683" s="9">
        <f t="shared" si="3343"/>
        <v>0.25142172453342937</v>
      </c>
      <c r="G35683" s="11">
        <f t="shared" si="3346"/>
        <v>362.04728332813829</v>
      </c>
      <c r="H35683" t="str">
        <f t="shared" si="3344"/>
        <v>Friday</v>
      </c>
      <c r="I35683">
        <f t="shared" si="3347"/>
        <v>2016</v>
      </c>
      <c r="J35683" t="str">
        <f t="shared" si="3348"/>
        <v>2016-07-6</v>
      </c>
      <c r="K35683" t="str">
        <f t="shared" si="3345"/>
        <v>July</v>
      </c>
    </row>
    <row r="35684" spans="1:11" x14ac:dyDescent="0.3">
      <c r="A35684" s="7">
        <v>42573</v>
      </c>
      <c r="B35684" s="8">
        <v>1</v>
      </c>
      <c r="C35684" s="8">
        <v>3</v>
      </c>
      <c r="D35684" s="3">
        <v>42573.369162650466</v>
      </c>
      <c r="E35684" s="3">
        <v>42573.572465277779</v>
      </c>
      <c r="F35684" s="9">
        <f t="shared" si="3343"/>
        <v>0.20330262731295079</v>
      </c>
      <c r="G35684" s="11">
        <f t="shared" si="3346"/>
        <v>292.75578333064914</v>
      </c>
      <c r="H35684" t="str">
        <f t="shared" si="3344"/>
        <v>Friday</v>
      </c>
      <c r="I35684">
        <f t="shared" si="3347"/>
        <v>2016</v>
      </c>
      <c r="J35684" t="str">
        <f t="shared" si="3348"/>
        <v>2016-07-6</v>
      </c>
      <c r="K35684" t="str">
        <f t="shared" si="3345"/>
        <v>July</v>
      </c>
    </row>
    <row r="35685" spans="1:11" x14ac:dyDescent="0.3">
      <c r="A35685" s="7">
        <v>42573</v>
      </c>
      <c r="B35685" s="8">
        <v>1</v>
      </c>
      <c r="C35685" s="8">
        <v>2</v>
      </c>
      <c r="D35685" s="3">
        <v>42573.414561111109</v>
      </c>
      <c r="E35685" s="3">
        <v>42573.638796296298</v>
      </c>
      <c r="F35685" s="9">
        <f t="shared" si="3343"/>
        <v>0.22423518518917263</v>
      </c>
      <c r="G35685" s="11">
        <f t="shared" si="3346"/>
        <v>322.89866667240858</v>
      </c>
      <c r="H35685" t="str">
        <f t="shared" si="3344"/>
        <v>Friday</v>
      </c>
      <c r="I35685">
        <f t="shared" si="3347"/>
        <v>2016</v>
      </c>
      <c r="J35685" t="str">
        <f t="shared" si="3348"/>
        <v>2016-07-6</v>
      </c>
      <c r="K35685" t="str">
        <f t="shared" si="3345"/>
        <v>July</v>
      </c>
    </row>
    <row r="35686" spans="1:11" x14ac:dyDescent="0.3">
      <c r="A35686" s="7">
        <v>42573</v>
      </c>
      <c r="B35686" s="8">
        <v>0</v>
      </c>
      <c r="C35686" s="8">
        <v>1</v>
      </c>
      <c r="D35686" s="3">
        <v>42573.415770752312</v>
      </c>
      <c r="E35686" s="3">
        <v>42573.62363425926</v>
      </c>
      <c r="F35686" s="9">
        <f t="shared" si="3343"/>
        <v>0.20786350694834255</v>
      </c>
      <c r="G35686" s="11">
        <f t="shared" si="3346"/>
        <v>299.32345000561327</v>
      </c>
      <c r="H35686" t="str">
        <f t="shared" si="3344"/>
        <v>Friday</v>
      </c>
      <c r="I35686">
        <f t="shared" si="3347"/>
        <v>2016</v>
      </c>
      <c r="J35686" t="str">
        <f t="shared" si="3348"/>
        <v>2016-07-6</v>
      </c>
      <c r="K35686" t="str">
        <f t="shared" si="3345"/>
        <v>July</v>
      </c>
    </row>
    <row r="35687" spans="1:11" x14ac:dyDescent="0.3">
      <c r="A35687" s="7">
        <v>42573</v>
      </c>
      <c r="B35687" s="8">
        <v>0</v>
      </c>
      <c r="C35687" s="8">
        <v>3</v>
      </c>
      <c r="D35687" s="3">
        <v>42573.425188344911</v>
      </c>
      <c r="E35687" s="3">
        <v>42573.602500000001</v>
      </c>
      <c r="F35687" s="9">
        <f t="shared" si="3343"/>
        <v>0.17731165509030689</v>
      </c>
      <c r="G35687" s="11">
        <f t="shared" si="3346"/>
        <v>255.32878333004192</v>
      </c>
      <c r="H35687" t="str">
        <f t="shared" si="3344"/>
        <v>Friday</v>
      </c>
      <c r="I35687">
        <f t="shared" si="3347"/>
        <v>2016</v>
      </c>
      <c r="J35687" t="str">
        <f t="shared" si="3348"/>
        <v>2016-07-6</v>
      </c>
      <c r="K35687" t="str">
        <f t="shared" si="3345"/>
        <v>July</v>
      </c>
    </row>
    <row r="35688" spans="1:11" x14ac:dyDescent="0.3">
      <c r="A35688" s="7">
        <v>42573</v>
      </c>
      <c r="B35688" s="8">
        <v>1</v>
      </c>
      <c r="C35688" s="8">
        <v>3</v>
      </c>
      <c r="D35688" s="3">
        <v>42573.436770983797</v>
      </c>
      <c r="E35688" s="3">
        <v>42573.565775462965</v>
      </c>
      <c r="F35688" s="9">
        <f t="shared" si="3343"/>
        <v>0.12900447916763369</v>
      </c>
      <c r="G35688" s="11">
        <f t="shared" si="3346"/>
        <v>185.76645000139251</v>
      </c>
      <c r="H35688" t="str">
        <f t="shared" si="3344"/>
        <v>Friday</v>
      </c>
      <c r="I35688">
        <f t="shared" si="3347"/>
        <v>2016</v>
      </c>
      <c r="J35688" t="str">
        <f t="shared" si="3348"/>
        <v>2016-07-6</v>
      </c>
      <c r="K35688" t="str">
        <f t="shared" si="3345"/>
        <v>July</v>
      </c>
    </row>
    <row r="35689" spans="1:11" x14ac:dyDescent="0.3">
      <c r="A35689" s="7">
        <v>42573</v>
      </c>
      <c r="B35689" s="8">
        <v>0</v>
      </c>
      <c r="C35689" s="8">
        <v>3</v>
      </c>
      <c r="D35689" s="3">
        <v>42573.455621099536</v>
      </c>
      <c r="E35689" s="3">
        <v>42573.547268518516</v>
      </c>
      <c r="F35689" s="9">
        <f t="shared" si="3343"/>
        <v>9.1647418979846407E-2</v>
      </c>
      <c r="G35689" s="11">
        <f t="shared" si="3346"/>
        <v>131.97228333097883</v>
      </c>
      <c r="H35689" t="str">
        <f t="shared" si="3344"/>
        <v>Friday</v>
      </c>
      <c r="I35689">
        <f t="shared" si="3347"/>
        <v>2016</v>
      </c>
      <c r="J35689" t="str">
        <f t="shared" si="3348"/>
        <v>2016-07-6</v>
      </c>
      <c r="K35689" t="str">
        <f t="shared" si="3345"/>
        <v>July</v>
      </c>
    </row>
    <row r="35690" spans="1:11" x14ac:dyDescent="0.3">
      <c r="A35690" s="7">
        <v>42573</v>
      </c>
      <c r="B35690" s="8">
        <v>0</v>
      </c>
      <c r="C35690" s="8">
        <v>3</v>
      </c>
      <c r="D35690" s="3">
        <v>42573.463153900462</v>
      </c>
      <c r="E35690" s="3">
        <v>42573.754884259259</v>
      </c>
      <c r="F35690" s="9">
        <f t="shared" si="3343"/>
        <v>0.29173035879648523</v>
      </c>
      <c r="G35690" s="11">
        <f t="shared" si="3346"/>
        <v>420.09171666693874</v>
      </c>
      <c r="H35690" t="str">
        <f t="shared" si="3344"/>
        <v>Friday</v>
      </c>
      <c r="I35690">
        <f t="shared" si="3347"/>
        <v>2016</v>
      </c>
      <c r="J35690" t="str">
        <f t="shared" si="3348"/>
        <v>2016-07-6</v>
      </c>
      <c r="K35690" t="str">
        <f t="shared" si="3345"/>
        <v>July</v>
      </c>
    </row>
    <row r="35691" spans="1:11" x14ac:dyDescent="0.3">
      <c r="A35691" s="7">
        <v>42573</v>
      </c>
      <c r="B35691" s="8">
        <v>0</v>
      </c>
      <c r="C35691" s="8">
        <v>2</v>
      </c>
      <c r="D35691" s="3">
        <v>42573.470113923613</v>
      </c>
      <c r="E35691" s="3">
        <v>42573.606076388889</v>
      </c>
      <c r="F35691" s="9">
        <f t="shared" si="3343"/>
        <v>0.13596246527595213</v>
      </c>
      <c r="G35691" s="11">
        <f t="shared" si="3346"/>
        <v>195.78594999737106</v>
      </c>
      <c r="H35691" t="str">
        <f t="shared" si="3344"/>
        <v>Friday</v>
      </c>
      <c r="I35691">
        <f t="shared" si="3347"/>
        <v>2016</v>
      </c>
      <c r="J35691" t="str">
        <f t="shared" si="3348"/>
        <v>2016-07-6</v>
      </c>
      <c r="K35691" t="str">
        <f t="shared" si="3345"/>
        <v>July</v>
      </c>
    </row>
    <row r="35692" spans="1:11" x14ac:dyDescent="0.3">
      <c r="A35692" s="7">
        <v>42573</v>
      </c>
      <c r="B35692" s="8">
        <v>1</v>
      </c>
      <c r="C35692" s="8">
        <v>3</v>
      </c>
      <c r="D35692" s="3">
        <v>42573.502595520833</v>
      </c>
      <c r="E35692" s="3">
        <v>42574.48238425926</v>
      </c>
      <c r="F35692" s="9">
        <f t="shared" si="3343"/>
        <v>0.97978873842657777</v>
      </c>
      <c r="G35692" s="11">
        <f t="shared" si="3346"/>
        <v>1410.895783334272</v>
      </c>
      <c r="H35692" t="str">
        <f t="shared" si="3344"/>
        <v>Friday</v>
      </c>
      <c r="I35692">
        <f t="shared" si="3347"/>
        <v>2016</v>
      </c>
      <c r="J35692" t="str">
        <f t="shared" si="3348"/>
        <v>2016-07-6</v>
      </c>
      <c r="K35692" t="str">
        <f t="shared" si="3345"/>
        <v>July</v>
      </c>
    </row>
    <row r="35693" spans="1:11" x14ac:dyDescent="0.3">
      <c r="A35693" s="7">
        <v>42573</v>
      </c>
      <c r="B35693" s="8">
        <v>1</v>
      </c>
      <c r="C35693" s="8">
        <v>3</v>
      </c>
      <c r="D35693" s="3">
        <v>42573.56819471065</v>
      </c>
      <c r="E35693" s="3">
        <v>42573.86650462963</v>
      </c>
      <c r="F35693" s="9">
        <f t="shared" si="3343"/>
        <v>0.29830991898052162</v>
      </c>
      <c r="G35693" s="11">
        <f t="shared" si="3346"/>
        <v>429.56628333195113</v>
      </c>
      <c r="H35693" t="str">
        <f t="shared" si="3344"/>
        <v>Friday</v>
      </c>
      <c r="I35693">
        <f t="shared" si="3347"/>
        <v>2016</v>
      </c>
      <c r="J35693" t="str">
        <f t="shared" si="3348"/>
        <v>2016-07-6</v>
      </c>
      <c r="K35693" t="str">
        <f t="shared" si="3345"/>
        <v>July</v>
      </c>
    </row>
    <row r="35694" spans="1:11" x14ac:dyDescent="0.3">
      <c r="A35694" s="7">
        <v>42573</v>
      </c>
      <c r="B35694" s="8">
        <v>0</v>
      </c>
      <c r="C35694" s="8">
        <v>3</v>
      </c>
      <c r="D35694" s="3">
        <v>42573.578428437497</v>
      </c>
      <c r="E35694" s="3">
        <v>42573.845173611109</v>
      </c>
      <c r="F35694" s="9">
        <f t="shared" si="3343"/>
        <v>0.26674517361243488</v>
      </c>
      <c r="G35694" s="11">
        <f t="shared" si="3346"/>
        <v>384.11305000190623</v>
      </c>
      <c r="H35694" t="str">
        <f t="shared" si="3344"/>
        <v>Friday</v>
      </c>
      <c r="I35694">
        <f t="shared" si="3347"/>
        <v>2016</v>
      </c>
      <c r="J35694" t="str">
        <f t="shared" si="3348"/>
        <v>2016-07-6</v>
      </c>
      <c r="K35694" t="str">
        <f t="shared" si="3345"/>
        <v>July</v>
      </c>
    </row>
    <row r="35695" spans="1:11" x14ac:dyDescent="0.3">
      <c r="A35695" s="7">
        <v>42573</v>
      </c>
      <c r="B35695" s="8">
        <v>1</v>
      </c>
      <c r="C35695" s="8">
        <v>3</v>
      </c>
      <c r="D35695" s="3">
        <v>42573.582624039351</v>
      </c>
      <c r="E35695" s="3">
        <v>42573.833333333336</v>
      </c>
      <c r="F35695" s="9">
        <f t="shared" si="3343"/>
        <v>0.25070929398498265</v>
      </c>
      <c r="G35695" s="11">
        <f t="shared" si="3346"/>
        <v>361.02138333837502</v>
      </c>
      <c r="H35695" t="str">
        <f t="shared" si="3344"/>
        <v>Friday</v>
      </c>
      <c r="I35695">
        <f t="shared" si="3347"/>
        <v>2016</v>
      </c>
      <c r="J35695" t="str">
        <f t="shared" si="3348"/>
        <v>2016-07-6</v>
      </c>
      <c r="K35695" t="str">
        <f t="shared" si="3345"/>
        <v>July</v>
      </c>
    </row>
    <row r="35696" spans="1:11" x14ac:dyDescent="0.3">
      <c r="A35696" s="7">
        <v>42573</v>
      </c>
      <c r="B35696" s="8">
        <v>0</v>
      </c>
      <c r="C35696" s="8">
        <v>3</v>
      </c>
      <c r="D35696" s="3">
        <v>42573.63996508102</v>
      </c>
      <c r="E35696" s="3">
        <v>42573.862314814818</v>
      </c>
      <c r="F35696" s="9">
        <f t="shared" si="3343"/>
        <v>0.22234973379818257</v>
      </c>
      <c r="G35696" s="11">
        <f t="shared" si="3346"/>
        <v>320.1836166693829</v>
      </c>
      <c r="H35696" t="str">
        <f t="shared" si="3344"/>
        <v>Friday</v>
      </c>
      <c r="I35696">
        <f t="shared" si="3347"/>
        <v>2016</v>
      </c>
      <c r="J35696" t="str">
        <f t="shared" si="3348"/>
        <v>2016-07-6</v>
      </c>
      <c r="K35696" t="str">
        <f t="shared" si="3345"/>
        <v>July</v>
      </c>
    </row>
    <row r="35697" spans="1:11" x14ac:dyDescent="0.3">
      <c r="A35697" s="7">
        <v>42573</v>
      </c>
      <c r="B35697" s="8">
        <v>0</v>
      </c>
      <c r="C35697" s="8">
        <v>4</v>
      </c>
      <c r="D35697" s="3">
        <v>42573.641592708336</v>
      </c>
      <c r="E35697" s="3">
        <v>42573.885729166665</v>
      </c>
      <c r="F35697" s="9">
        <f t="shared" si="3343"/>
        <v>0.24413645832828479</v>
      </c>
      <c r="G35697" s="11">
        <f t="shared" si="3346"/>
        <v>351.5564999927301</v>
      </c>
      <c r="H35697" t="str">
        <f t="shared" si="3344"/>
        <v>Friday</v>
      </c>
      <c r="I35697">
        <f t="shared" si="3347"/>
        <v>2016</v>
      </c>
      <c r="J35697" t="str">
        <f t="shared" si="3348"/>
        <v>2016-07-6</v>
      </c>
      <c r="K35697" t="str">
        <f t="shared" si="3345"/>
        <v>July</v>
      </c>
    </row>
    <row r="35698" spans="1:11" x14ac:dyDescent="0.3">
      <c r="A35698" s="7">
        <v>42573</v>
      </c>
      <c r="B35698" s="8">
        <v>0</v>
      </c>
      <c r="C35698" s="8">
        <v>2</v>
      </c>
      <c r="D35698" s="3">
        <v>42573.646297951389</v>
      </c>
      <c r="E35698" s="3">
        <v>42573.740543981483</v>
      </c>
      <c r="F35698" s="9">
        <f t="shared" si="3343"/>
        <v>9.4246030093927402E-2</v>
      </c>
      <c r="G35698" s="11">
        <f t="shared" si="3346"/>
        <v>135.71428333525546</v>
      </c>
      <c r="H35698" t="str">
        <f t="shared" si="3344"/>
        <v>Friday</v>
      </c>
      <c r="I35698">
        <f t="shared" si="3347"/>
        <v>2016</v>
      </c>
      <c r="J35698" t="str">
        <f t="shared" si="3348"/>
        <v>2016-07-6</v>
      </c>
      <c r="K35698" t="str">
        <f t="shared" si="3345"/>
        <v>July</v>
      </c>
    </row>
    <row r="35699" spans="1:11" x14ac:dyDescent="0.3">
      <c r="A35699" s="7">
        <v>42573</v>
      </c>
      <c r="B35699" s="8">
        <v>1</v>
      </c>
      <c r="C35699" s="8">
        <v>3</v>
      </c>
      <c r="D35699" s="3">
        <v>42573.647606365739</v>
      </c>
      <c r="E35699" s="3">
        <v>42573.754212962966</v>
      </c>
      <c r="F35699" s="9">
        <f t="shared" si="3343"/>
        <v>0.10660659722634591</v>
      </c>
      <c r="G35699" s="11">
        <f t="shared" si="3346"/>
        <v>153.51350000593811</v>
      </c>
      <c r="H35699" t="str">
        <f t="shared" si="3344"/>
        <v>Friday</v>
      </c>
      <c r="I35699">
        <f t="shared" si="3347"/>
        <v>2016</v>
      </c>
      <c r="J35699" t="str">
        <f t="shared" si="3348"/>
        <v>2016-07-6</v>
      </c>
      <c r="K35699" t="str">
        <f t="shared" si="3345"/>
        <v>July</v>
      </c>
    </row>
    <row r="35700" spans="1:11" x14ac:dyDescent="0.3">
      <c r="A35700" s="7">
        <v>42573</v>
      </c>
      <c r="B35700" s="8">
        <v>0</v>
      </c>
      <c r="C35700" s="8">
        <v>3</v>
      </c>
      <c r="D35700" s="3">
        <v>42573.670024618055</v>
      </c>
      <c r="E35700" s="3">
        <v>42573.766770833332</v>
      </c>
      <c r="F35700" s="9">
        <f t="shared" si="3343"/>
        <v>9.6746215276652947E-2</v>
      </c>
      <c r="G35700" s="11">
        <f t="shared" si="3346"/>
        <v>139.31454999838024</v>
      </c>
      <c r="H35700" t="str">
        <f t="shared" si="3344"/>
        <v>Friday</v>
      </c>
      <c r="I35700">
        <f t="shared" si="3347"/>
        <v>2016</v>
      </c>
      <c r="J35700" t="str">
        <f t="shared" si="3348"/>
        <v>2016-07-6</v>
      </c>
      <c r="K35700" t="str">
        <f t="shared" si="3345"/>
        <v>July</v>
      </c>
    </row>
    <row r="35701" spans="1:11" x14ac:dyDescent="0.3">
      <c r="A35701" s="7">
        <v>42573</v>
      </c>
      <c r="B35701" s="8">
        <v>1</v>
      </c>
      <c r="C35701" s="8">
        <v>3</v>
      </c>
      <c r="D35701" s="3">
        <v>42573.68453298611</v>
      </c>
      <c r="E35701" s="3">
        <v>42574.907094907408</v>
      </c>
      <c r="F35701" s="9">
        <f t="shared" si="3343"/>
        <v>1.2225619212986203</v>
      </c>
      <c r="G35701" s="11">
        <f t="shared" si="3346"/>
        <v>1760.4891666700132</v>
      </c>
      <c r="H35701" t="str">
        <f t="shared" si="3344"/>
        <v>Friday</v>
      </c>
      <c r="I35701">
        <f t="shared" si="3347"/>
        <v>2016</v>
      </c>
      <c r="J35701" t="str">
        <f t="shared" si="3348"/>
        <v>2016-07-6</v>
      </c>
      <c r="K35701" t="str">
        <f t="shared" si="3345"/>
        <v>July</v>
      </c>
    </row>
    <row r="35702" spans="1:11" x14ac:dyDescent="0.3">
      <c r="A35702" s="7">
        <v>42573</v>
      </c>
      <c r="B35702" s="8">
        <v>1</v>
      </c>
      <c r="C35702" s="8">
        <v>3</v>
      </c>
      <c r="D35702" s="3">
        <v>42573.693470405095</v>
      </c>
      <c r="E35702" s="3">
        <v>42573.799074074072</v>
      </c>
      <c r="F35702" s="9">
        <f t="shared" si="3343"/>
        <v>0.10560366897698259</v>
      </c>
      <c r="G35702" s="11">
        <f t="shared" si="3346"/>
        <v>152.06928332685493</v>
      </c>
      <c r="H35702" t="str">
        <f t="shared" si="3344"/>
        <v>Friday</v>
      </c>
      <c r="I35702">
        <f t="shared" si="3347"/>
        <v>2016</v>
      </c>
      <c r="J35702" t="str">
        <f t="shared" si="3348"/>
        <v>2016-07-6</v>
      </c>
      <c r="K35702" t="str">
        <f t="shared" si="3345"/>
        <v>July</v>
      </c>
    </row>
    <row r="35703" spans="1:11" x14ac:dyDescent="0.3">
      <c r="A35703" s="7">
        <v>42573</v>
      </c>
      <c r="B35703" s="8">
        <v>1</v>
      </c>
      <c r="C35703" s="8">
        <v>4</v>
      </c>
      <c r="D35703" s="3">
        <v>42573.69754050926</v>
      </c>
      <c r="E35703" s="3">
        <v>42573.841817129629</v>
      </c>
      <c r="F35703" s="9">
        <f t="shared" si="3343"/>
        <v>0.14427662036905531</v>
      </c>
      <c r="G35703" s="11">
        <f t="shared" si="3346"/>
        <v>207.75833333143964</v>
      </c>
      <c r="H35703" t="str">
        <f t="shared" si="3344"/>
        <v>Friday</v>
      </c>
      <c r="I35703">
        <f t="shared" si="3347"/>
        <v>2016</v>
      </c>
      <c r="J35703" t="str">
        <f t="shared" si="3348"/>
        <v>2016-07-6</v>
      </c>
      <c r="K35703" t="str">
        <f t="shared" si="3345"/>
        <v>July</v>
      </c>
    </row>
    <row r="35704" spans="1:11" x14ac:dyDescent="0.3">
      <c r="A35704" s="7">
        <v>42573</v>
      </c>
      <c r="B35704" s="8">
        <v>0</v>
      </c>
      <c r="C35704" s="8">
        <v>3</v>
      </c>
      <c r="D35704" s="3">
        <v>42573.710517858795</v>
      </c>
      <c r="E35704" s="3">
        <v>42573.833252314813</v>
      </c>
      <c r="F35704" s="9">
        <f t="shared" ref="F35704:F35767" si="3349">E35704-D35704</f>
        <v>0.122734456017497</v>
      </c>
      <c r="G35704" s="11">
        <f t="shared" si="3346"/>
        <v>176.73761666519567</v>
      </c>
      <c r="H35704" t="str">
        <f t="shared" ref="H35704:H35767" si="3350">TEXT(A35704,"dddd")</f>
        <v>Friday</v>
      </c>
      <c r="I35704">
        <f t="shared" si="3347"/>
        <v>2016</v>
      </c>
      <c r="J35704" t="str">
        <f t="shared" si="3348"/>
        <v>2016-07-6</v>
      </c>
      <c r="K35704" t="str">
        <f t="shared" ref="K35704:K35767" si="3351">TEXT(A35704,"mmmm")</f>
        <v>July</v>
      </c>
    </row>
    <row r="35705" spans="1:11" x14ac:dyDescent="0.3">
      <c r="A35705" s="7">
        <v>42573</v>
      </c>
      <c r="B35705" s="8">
        <v>1</v>
      </c>
      <c r="C35705" s="8">
        <v>4</v>
      </c>
      <c r="D35705" s="3">
        <v>42573.725012465278</v>
      </c>
      <c r="E35705" s="3">
        <v>42574.377662037034</v>
      </c>
      <c r="F35705" s="9">
        <f t="shared" si="3349"/>
        <v>0.6526495717553189</v>
      </c>
      <c r="G35705" s="11">
        <f t="shared" si="3346"/>
        <v>939.81538332765922</v>
      </c>
      <c r="H35705" t="str">
        <f t="shared" si="3350"/>
        <v>Friday</v>
      </c>
      <c r="I35705">
        <f t="shared" si="3347"/>
        <v>2016</v>
      </c>
      <c r="J35705" t="str">
        <f t="shared" si="3348"/>
        <v>2016-07-6</v>
      </c>
      <c r="K35705" t="str">
        <f t="shared" si="3351"/>
        <v>July</v>
      </c>
    </row>
    <row r="35706" spans="1:11" x14ac:dyDescent="0.3">
      <c r="A35706" s="7">
        <v>42573</v>
      </c>
      <c r="B35706" s="8">
        <v>0</v>
      </c>
      <c r="C35706" s="8">
        <v>3</v>
      </c>
      <c r="D35706" s="3">
        <v>42573.731832557867</v>
      </c>
      <c r="E35706" s="3">
        <v>42573.921122685184</v>
      </c>
      <c r="F35706" s="9">
        <f t="shared" si="3349"/>
        <v>0.18929012731678085</v>
      </c>
      <c r="G35706" s="11">
        <f t="shared" si="3346"/>
        <v>272.57778333616443</v>
      </c>
      <c r="H35706" t="str">
        <f t="shared" si="3350"/>
        <v>Friday</v>
      </c>
      <c r="I35706">
        <f t="shared" si="3347"/>
        <v>2016</v>
      </c>
      <c r="J35706" t="str">
        <f t="shared" si="3348"/>
        <v>2016-07-6</v>
      </c>
      <c r="K35706" t="str">
        <f t="shared" si="3351"/>
        <v>July</v>
      </c>
    </row>
    <row r="35707" spans="1:11" x14ac:dyDescent="0.3">
      <c r="A35707" s="7">
        <v>42573</v>
      </c>
      <c r="B35707" s="8">
        <v>0</v>
      </c>
      <c r="C35707" s="8">
        <v>3</v>
      </c>
      <c r="D35707" s="3">
        <v>42573.776185879629</v>
      </c>
      <c r="E35707" s="3">
        <v>42573.965069444443</v>
      </c>
      <c r="F35707" s="9">
        <f t="shared" si="3349"/>
        <v>0.18888356481329538</v>
      </c>
      <c r="G35707" s="11">
        <f t="shared" si="3346"/>
        <v>271.99233333114535</v>
      </c>
      <c r="H35707" t="str">
        <f t="shared" si="3350"/>
        <v>Friday</v>
      </c>
      <c r="I35707">
        <f t="shared" si="3347"/>
        <v>2016</v>
      </c>
      <c r="J35707" t="str">
        <f t="shared" si="3348"/>
        <v>2016-07-6</v>
      </c>
      <c r="K35707" t="str">
        <f t="shared" si="3351"/>
        <v>July</v>
      </c>
    </row>
    <row r="35708" spans="1:11" x14ac:dyDescent="0.3">
      <c r="A35708" s="7">
        <v>42573</v>
      </c>
      <c r="B35708" s="8">
        <v>0</v>
      </c>
      <c r="C35708" s="8">
        <v>3</v>
      </c>
      <c r="D35708" s="3">
        <v>42573.786776817127</v>
      </c>
      <c r="E35708" s="3">
        <v>42573.965821759259</v>
      </c>
      <c r="F35708" s="9">
        <f t="shared" si="3349"/>
        <v>0.17904494213144062</v>
      </c>
      <c r="G35708" s="11">
        <f t="shared" si="3346"/>
        <v>257.82471666927449</v>
      </c>
      <c r="H35708" t="str">
        <f t="shared" si="3350"/>
        <v>Friday</v>
      </c>
      <c r="I35708">
        <f t="shared" si="3347"/>
        <v>2016</v>
      </c>
      <c r="J35708" t="str">
        <f t="shared" si="3348"/>
        <v>2016-07-6</v>
      </c>
      <c r="K35708" t="str">
        <f t="shared" si="3351"/>
        <v>July</v>
      </c>
    </row>
    <row r="35709" spans="1:11" x14ac:dyDescent="0.3">
      <c r="A35709" s="7">
        <v>42573</v>
      </c>
      <c r="B35709" s="8">
        <v>0</v>
      </c>
      <c r="C35709" s="8">
        <v>3</v>
      </c>
      <c r="D35709" s="3">
        <v>42573.801779861111</v>
      </c>
      <c r="E35709" s="3">
        <v>42573.970069444447</v>
      </c>
      <c r="F35709" s="9">
        <f t="shared" si="3349"/>
        <v>0.1682895833364455</v>
      </c>
      <c r="G35709" s="11">
        <f t="shared" si="3346"/>
        <v>242.33700000448152</v>
      </c>
      <c r="H35709" t="str">
        <f t="shared" si="3350"/>
        <v>Friday</v>
      </c>
      <c r="I35709">
        <f t="shared" si="3347"/>
        <v>2016</v>
      </c>
      <c r="J35709" t="str">
        <f t="shared" si="3348"/>
        <v>2016-07-6</v>
      </c>
      <c r="K35709" t="str">
        <f t="shared" si="3351"/>
        <v>July</v>
      </c>
    </row>
    <row r="35710" spans="1:11" x14ac:dyDescent="0.3">
      <c r="A35710" s="7">
        <v>42573</v>
      </c>
      <c r="B35710" s="8">
        <v>0</v>
      </c>
      <c r="C35710" s="8">
        <v>3</v>
      </c>
      <c r="D35710" s="3">
        <v>42573.820178240741</v>
      </c>
      <c r="E35710" s="3">
        <v>42574.51666666667</v>
      </c>
      <c r="F35710" s="9">
        <f t="shared" si="3349"/>
        <v>0.69648842592869187</v>
      </c>
      <c r="G35710" s="11">
        <f t="shared" si="3346"/>
        <v>1002.9433333373163</v>
      </c>
      <c r="H35710" t="str">
        <f t="shared" si="3350"/>
        <v>Friday</v>
      </c>
      <c r="I35710">
        <f t="shared" si="3347"/>
        <v>2016</v>
      </c>
      <c r="J35710" t="str">
        <f t="shared" si="3348"/>
        <v>2016-07-6</v>
      </c>
      <c r="K35710" t="str">
        <f t="shared" si="3351"/>
        <v>July</v>
      </c>
    </row>
    <row r="35711" spans="1:11" x14ac:dyDescent="0.3">
      <c r="A35711" s="7">
        <v>42573</v>
      </c>
      <c r="B35711" s="8">
        <v>1</v>
      </c>
      <c r="C35711" s="8">
        <v>3</v>
      </c>
      <c r="D35711" s="3">
        <v>42573.83302662037</v>
      </c>
      <c r="E35711" s="3">
        <v>42574.629687499997</v>
      </c>
      <c r="F35711" s="9">
        <f t="shared" si="3349"/>
        <v>0.79666087962687016</v>
      </c>
      <c r="G35711" s="11">
        <f t="shared" si="3346"/>
        <v>1147.191666662693</v>
      </c>
      <c r="H35711" t="str">
        <f t="shared" si="3350"/>
        <v>Friday</v>
      </c>
      <c r="I35711">
        <f t="shared" si="3347"/>
        <v>2016</v>
      </c>
      <c r="J35711" t="str">
        <f t="shared" si="3348"/>
        <v>2016-07-6</v>
      </c>
      <c r="K35711" t="str">
        <f t="shared" si="3351"/>
        <v>July</v>
      </c>
    </row>
    <row r="35712" spans="1:11" x14ac:dyDescent="0.3">
      <c r="A35712" s="7">
        <v>42573</v>
      </c>
      <c r="B35712" s="8">
        <v>0</v>
      </c>
      <c r="C35712" s="8">
        <v>3</v>
      </c>
      <c r="D35712" s="3">
        <v>42573.846779594911</v>
      </c>
      <c r="E35712" s="3">
        <v>42573.969363425924</v>
      </c>
      <c r="F35712" s="9">
        <f t="shared" si="3349"/>
        <v>0.12258383101288928</v>
      </c>
      <c r="G35712" s="11">
        <f t="shared" si="3346"/>
        <v>176.52071665856056</v>
      </c>
      <c r="H35712" t="str">
        <f t="shared" si="3350"/>
        <v>Friday</v>
      </c>
      <c r="I35712">
        <f t="shared" si="3347"/>
        <v>2016</v>
      </c>
      <c r="J35712" t="str">
        <f t="shared" si="3348"/>
        <v>2016-07-6</v>
      </c>
      <c r="K35712" t="str">
        <f t="shared" si="3351"/>
        <v>July</v>
      </c>
    </row>
    <row r="35713" spans="1:11" x14ac:dyDescent="0.3">
      <c r="A35713" s="7">
        <v>42573</v>
      </c>
      <c r="B35713" s="8">
        <v>1</v>
      </c>
      <c r="C35713" s="8">
        <v>3</v>
      </c>
      <c r="D35713" s="3">
        <v>42573.848379710646</v>
      </c>
      <c r="E35713" s="3">
        <v>42574.317384259259</v>
      </c>
      <c r="F35713" s="9">
        <f t="shared" si="3349"/>
        <v>0.46900454861315666</v>
      </c>
      <c r="G35713" s="11">
        <f t="shared" si="3346"/>
        <v>675.36655000294559</v>
      </c>
      <c r="H35713" t="str">
        <f t="shared" si="3350"/>
        <v>Friday</v>
      </c>
      <c r="I35713">
        <f t="shared" si="3347"/>
        <v>2016</v>
      </c>
      <c r="J35713" t="str">
        <f t="shared" si="3348"/>
        <v>2016-07-6</v>
      </c>
      <c r="K35713" t="str">
        <f t="shared" si="3351"/>
        <v>July</v>
      </c>
    </row>
    <row r="35714" spans="1:11" x14ac:dyDescent="0.3">
      <c r="A35714" s="7">
        <v>42573</v>
      </c>
      <c r="B35714" s="8">
        <v>1</v>
      </c>
      <c r="C35714" s="8">
        <v>4</v>
      </c>
      <c r="D35714" s="3">
        <v>42573.849675844911</v>
      </c>
      <c r="E35714" s="3">
        <v>42573.930254629631</v>
      </c>
      <c r="F35714" s="9">
        <f t="shared" si="3349"/>
        <v>8.0578784720273688E-2</v>
      </c>
      <c r="G35714" s="11">
        <f t="shared" ref="G35714:G35777" si="3352">F35714*1440</f>
        <v>116.03344999719411</v>
      </c>
      <c r="H35714" t="str">
        <f t="shared" si="3350"/>
        <v>Friday</v>
      </c>
      <c r="I35714">
        <f t="shared" si="3347"/>
        <v>2016</v>
      </c>
      <c r="J35714" t="str">
        <f t="shared" si="3348"/>
        <v>2016-07-6</v>
      </c>
      <c r="K35714" t="str">
        <f t="shared" si="3351"/>
        <v>July</v>
      </c>
    </row>
    <row r="35715" spans="1:11" x14ac:dyDescent="0.3">
      <c r="A35715" s="7">
        <v>42573</v>
      </c>
      <c r="B35715" s="8">
        <v>1</v>
      </c>
      <c r="C35715" s="8">
        <v>3</v>
      </c>
      <c r="D35715" s="3">
        <v>42573.864002118054</v>
      </c>
      <c r="E35715" s="3">
        <v>42573.986921296295</v>
      </c>
      <c r="F35715" s="9">
        <f t="shared" si="3349"/>
        <v>0.12291917824040866</v>
      </c>
      <c r="G35715" s="11">
        <f t="shared" si="3352"/>
        <v>177.00361666618846</v>
      </c>
      <c r="H35715" t="str">
        <f t="shared" si="3350"/>
        <v>Friday</v>
      </c>
      <c r="I35715">
        <f t="shared" ref="I35715:I35778" si="3353">YEAR(A35715)</f>
        <v>2016</v>
      </c>
      <c r="J35715" t="str">
        <f t="shared" ref="J35715:J35778" si="3354">I35715&amp;"-"&amp;TEXT(A35715,"mm")&amp;"-"&amp;WEEKDAY(A35715)</f>
        <v>2016-07-6</v>
      </c>
      <c r="K35715" t="str">
        <f t="shared" si="3351"/>
        <v>July</v>
      </c>
    </row>
    <row r="35716" spans="1:11" x14ac:dyDescent="0.3">
      <c r="A35716" s="7">
        <v>42573</v>
      </c>
      <c r="B35716" s="8">
        <v>0</v>
      </c>
      <c r="C35716" s="8">
        <v>3</v>
      </c>
      <c r="D35716" s="3">
        <v>42573.86962878472</v>
      </c>
      <c r="E35716" s="3">
        <v>42573.958622685182</v>
      </c>
      <c r="F35716" s="9">
        <f t="shared" si="3349"/>
        <v>8.8993900462810416E-2</v>
      </c>
      <c r="G35716" s="11">
        <f t="shared" si="3352"/>
        <v>128.151216666447</v>
      </c>
      <c r="H35716" t="str">
        <f t="shared" si="3350"/>
        <v>Friday</v>
      </c>
      <c r="I35716">
        <f t="shared" si="3353"/>
        <v>2016</v>
      </c>
      <c r="J35716" t="str">
        <f t="shared" si="3354"/>
        <v>2016-07-6</v>
      </c>
      <c r="K35716" t="str">
        <f t="shared" si="3351"/>
        <v>July</v>
      </c>
    </row>
    <row r="35717" spans="1:11" x14ac:dyDescent="0.3">
      <c r="A35717" s="7">
        <v>42573</v>
      </c>
      <c r="B35717" s="8">
        <v>1</v>
      </c>
      <c r="C35717" s="8">
        <v>3</v>
      </c>
      <c r="D35717" s="3">
        <v>42573.881641817126</v>
      </c>
      <c r="E35717" s="3">
        <v>42574.020173611112</v>
      </c>
      <c r="F35717" s="9">
        <f t="shared" si="3349"/>
        <v>0.13853179398574866</v>
      </c>
      <c r="G35717" s="11">
        <f t="shared" si="3352"/>
        <v>199.48578333947808</v>
      </c>
      <c r="H35717" t="str">
        <f t="shared" si="3350"/>
        <v>Friday</v>
      </c>
      <c r="I35717">
        <f t="shared" si="3353"/>
        <v>2016</v>
      </c>
      <c r="J35717" t="str">
        <f t="shared" si="3354"/>
        <v>2016-07-6</v>
      </c>
      <c r="K35717" t="str">
        <f t="shared" si="3351"/>
        <v>July</v>
      </c>
    </row>
    <row r="35718" spans="1:11" x14ac:dyDescent="0.3">
      <c r="A35718" s="7">
        <v>42573</v>
      </c>
      <c r="B35718" s="8">
        <v>1</v>
      </c>
      <c r="C35718" s="8">
        <v>2</v>
      </c>
      <c r="D35718" s="3">
        <v>42573.890109224536</v>
      </c>
      <c r="E35718" s="3">
        <v>42575.354814814818</v>
      </c>
      <c r="F35718" s="9">
        <f t="shared" si="3349"/>
        <v>1.4647055902823922</v>
      </c>
      <c r="G35718" s="11">
        <f t="shared" si="3352"/>
        <v>2109.1760500066448</v>
      </c>
      <c r="H35718" t="str">
        <f t="shared" si="3350"/>
        <v>Friday</v>
      </c>
      <c r="I35718">
        <f t="shared" si="3353"/>
        <v>2016</v>
      </c>
      <c r="J35718" t="str">
        <f t="shared" si="3354"/>
        <v>2016-07-6</v>
      </c>
      <c r="K35718" t="str">
        <f t="shared" si="3351"/>
        <v>July</v>
      </c>
    </row>
    <row r="35719" spans="1:11" x14ac:dyDescent="0.3">
      <c r="A35719" s="7">
        <v>42573</v>
      </c>
      <c r="B35719" s="8">
        <v>0</v>
      </c>
      <c r="C35719" s="8">
        <v>4</v>
      </c>
      <c r="D35719" s="3">
        <v>42573.894592789351</v>
      </c>
      <c r="E35719" s="3">
        <v>42574.053194444445</v>
      </c>
      <c r="F35719" s="9">
        <f t="shared" si="3349"/>
        <v>0.15860165509366198</v>
      </c>
      <c r="G35719" s="11">
        <f t="shared" si="3352"/>
        <v>228.38638333487324</v>
      </c>
      <c r="H35719" t="str">
        <f t="shared" si="3350"/>
        <v>Friday</v>
      </c>
      <c r="I35719">
        <f t="shared" si="3353"/>
        <v>2016</v>
      </c>
      <c r="J35719" t="str">
        <f t="shared" si="3354"/>
        <v>2016-07-6</v>
      </c>
      <c r="K35719" t="str">
        <f t="shared" si="3351"/>
        <v>July</v>
      </c>
    </row>
    <row r="35720" spans="1:11" x14ac:dyDescent="0.3">
      <c r="A35720" s="7">
        <v>42573</v>
      </c>
      <c r="B35720" s="8">
        <v>0</v>
      </c>
      <c r="C35720" s="8">
        <v>4</v>
      </c>
      <c r="D35720" s="3">
        <v>42573.895885266204</v>
      </c>
      <c r="E35720" s="3">
        <v>42573.949618055558</v>
      </c>
      <c r="F35720" s="9">
        <f t="shared" si="3349"/>
        <v>5.3732789354398847E-2</v>
      </c>
      <c r="G35720" s="11">
        <f t="shared" si="3352"/>
        <v>77.375216670334339</v>
      </c>
      <c r="H35720" t="str">
        <f t="shared" si="3350"/>
        <v>Friday</v>
      </c>
      <c r="I35720">
        <f t="shared" si="3353"/>
        <v>2016</v>
      </c>
      <c r="J35720" t="str">
        <f t="shared" si="3354"/>
        <v>2016-07-6</v>
      </c>
      <c r="K35720" t="str">
        <f t="shared" si="3351"/>
        <v>July</v>
      </c>
    </row>
    <row r="35721" spans="1:11" x14ac:dyDescent="0.3">
      <c r="A35721" s="7">
        <v>42573</v>
      </c>
      <c r="B35721" s="8">
        <v>1</v>
      </c>
      <c r="C35721" s="8">
        <v>3</v>
      </c>
      <c r="D35721" s="3">
        <v>42573.912097222223</v>
      </c>
      <c r="E35721" s="3">
        <v>42574.072083333333</v>
      </c>
      <c r="F35721" s="9">
        <f t="shared" si="3349"/>
        <v>0.15998611110990169</v>
      </c>
      <c r="G35721" s="11">
        <f t="shared" si="3352"/>
        <v>230.37999999825843</v>
      </c>
      <c r="H35721" t="str">
        <f t="shared" si="3350"/>
        <v>Friday</v>
      </c>
      <c r="I35721">
        <f t="shared" si="3353"/>
        <v>2016</v>
      </c>
      <c r="J35721" t="str">
        <f t="shared" si="3354"/>
        <v>2016-07-6</v>
      </c>
      <c r="K35721" t="str">
        <f t="shared" si="3351"/>
        <v>July</v>
      </c>
    </row>
    <row r="35722" spans="1:11" x14ac:dyDescent="0.3">
      <c r="A35722" s="7">
        <v>42573</v>
      </c>
      <c r="B35722" s="8">
        <v>0</v>
      </c>
      <c r="C35722" s="8">
        <v>3</v>
      </c>
      <c r="D35722" s="3">
        <v>42573.918610763889</v>
      </c>
      <c r="E35722" s="3">
        <v>42574.136041666665</v>
      </c>
      <c r="F35722" s="9">
        <f t="shared" si="3349"/>
        <v>0.21743090277595911</v>
      </c>
      <c r="G35722" s="11">
        <f t="shared" si="3352"/>
        <v>313.10049999738112</v>
      </c>
      <c r="H35722" t="str">
        <f t="shared" si="3350"/>
        <v>Friday</v>
      </c>
      <c r="I35722">
        <f t="shared" si="3353"/>
        <v>2016</v>
      </c>
      <c r="J35722" t="str">
        <f t="shared" si="3354"/>
        <v>2016-07-6</v>
      </c>
      <c r="K35722" t="str">
        <f t="shared" si="3351"/>
        <v>July</v>
      </c>
    </row>
    <row r="35723" spans="1:11" x14ac:dyDescent="0.3">
      <c r="A35723" s="7">
        <v>42573</v>
      </c>
      <c r="B35723" s="8">
        <v>0</v>
      </c>
      <c r="C35723" s="8">
        <v>3</v>
      </c>
      <c r="D35723" s="3">
        <v>42573.934989270834</v>
      </c>
      <c r="E35723" s="3">
        <v>42574.837361111109</v>
      </c>
      <c r="F35723" s="9">
        <f t="shared" si="3349"/>
        <v>0.90237184027500916</v>
      </c>
      <c r="G35723" s="11">
        <f t="shared" si="3352"/>
        <v>1299.4154499960132</v>
      </c>
      <c r="H35723" t="str">
        <f t="shared" si="3350"/>
        <v>Friday</v>
      </c>
      <c r="I35723">
        <f t="shared" si="3353"/>
        <v>2016</v>
      </c>
      <c r="J35723" t="str">
        <f t="shared" si="3354"/>
        <v>2016-07-6</v>
      </c>
      <c r="K35723" t="str">
        <f t="shared" si="3351"/>
        <v>July</v>
      </c>
    </row>
    <row r="35724" spans="1:11" x14ac:dyDescent="0.3">
      <c r="A35724" s="7">
        <v>42573</v>
      </c>
      <c r="B35724" s="8">
        <v>1</v>
      </c>
      <c r="C35724" s="8">
        <v>2</v>
      </c>
      <c r="D35724" s="3">
        <v>42573.939256944446</v>
      </c>
      <c r="E35724" s="3">
        <v>42574.559259259258</v>
      </c>
      <c r="F35724" s="9">
        <f t="shared" si="3349"/>
        <v>0.62000231481215451</v>
      </c>
      <c r="G35724" s="11">
        <f t="shared" si="3352"/>
        <v>892.80333332950249</v>
      </c>
      <c r="H35724" t="str">
        <f t="shared" si="3350"/>
        <v>Friday</v>
      </c>
      <c r="I35724">
        <f t="shared" si="3353"/>
        <v>2016</v>
      </c>
      <c r="J35724" t="str">
        <f t="shared" si="3354"/>
        <v>2016-07-6</v>
      </c>
      <c r="K35724" t="str">
        <f t="shared" si="3351"/>
        <v>July</v>
      </c>
    </row>
    <row r="35725" spans="1:11" x14ac:dyDescent="0.3">
      <c r="A35725" s="7">
        <v>42573</v>
      </c>
      <c r="B35725" s="8">
        <v>0</v>
      </c>
      <c r="C35725" s="8">
        <v>3</v>
      </c>
      <c r="D35725" s="3">
        <v>42573.943285034722</v>
      </c>
      <c r="E35725" s="3">
        <v>42574.067615740743</v>
      </c>
      <c r="F35725" s="9">
        <f t="shared" si="3349"/>
        <v>0.12433070602128282</v>
      </c>
      <c r="G35725" s="11">
        <f t="shared" si="3352"/>
        <v>179.03621667064726</v>
      </c>
      <c r="H35725" t="str">
        <f t="shared" si="3350"/>
        <v>Friday</v>
      </c>
      <c r="I35725">
        <f t="shared" si="3353"/>
        <v>2016</v>
      </c>
      <c r="J35725" t="str">
        <f t="shared" si="3354"/>
        <v>2016-07-6</v>
      </c>
      <c r="K35725" t="str">
        <f t="shared" si="3351"/>
        <v>July</v>
      </c>
    </row>
    <row r="35726" spans="1:11" x14ac:dyDescent="0.3">
      <c r="A35726" s="7">
        <v>42573</v>
      </c>
      <c r="B35726" s="8">
        <v>0</v>
      </c>
      <c r="C35726" s="8">
        <v>3</v>
      </c>
      <c r="D35726" s="3">
        <v>42573.944869062499</v>
      </c>
      <c r="E35726" s="3">
        <v>42574.109050925923</v>
      </c>
      <c r="F35726" s="9">
        <f t="shared" si="3349"/>
        <v>0.16418186342343688</v>
      </c>
      <c r="G35726" s="11">
        <f t="shared" si="3352"/>
        <v>236.42188332974911</v>
      </c>
      <c r="H35726" t="str">
        <f t="shared" si="3350"/>
        <v>Friday</v>
      </c>
      <c r="I35726">
        <f t="shared" si="3353"/>
        <v>2016</v>
      </c>
      <c r="J35726" t="str">
        <f t="shared" si="3354"/>
        <v>2016-07-6</v>
      </c>
      <c r="K35726" t="str">
        <f t="shared" si="3351"/>
        <v>July</v>
      </c>
    </row>
    <row r="35727" spans="1:11" x14ac:dyDescent="0.3">
      <c r="A35727" s="7">
        <v>42573</v>
      </c>
      <c r="B35727" s="8">
        <v>1</v>
      </c>
      <c r="C35727" s="8">
        <v>3</v>
      </c>
      <c r="D35727" s="3">
        <v>42573.947419363423</v>
      </c>
      <c r="E35727" s="3">
        <v>42574.062256944446</v>
      </c>
      <c r="F35727" s="9">
        <f t="shared" si="3349"/>
        <v>0.11483758102258435</v>
      </c>
      <c r="G35727" s="11">
        <f t="shared" si="3352"/>
        <v>165.36611667252146</v>
      </c>
      <c r="H35727" t="str">
        <f t="shared" si="3350"/>
        <v>Friday</v>
      </c>
      <c r="I35727">
        <f t="shared" si="3353"/>
        <v>2016</v>
      </c>
      <c r="J35727" t="str">
        <f t="shared" si="3354"/>
        <v>2016-07-6</v>
      </c>
      <c r="K35727" t="str">
        <f t="shared" si="3351"/>
        <v>July</v>
      </c>
    </row>
    <row r="35728" spans="1:11" x14ac:dyDescent="0.3">
      <c r="A35728" s="7">
        <v>42573</v>
      </c>
      <c r="B35728" s="8">
        <v>1</v>
      </c>
      <c r="C35728" s="8">
        <v>3</v>
      </c>
      <c r="D35728" s="3">
        <v>42573.96142010417</v>
      </c>
      <c r="E35728" s="3">
        <v>42574.132314814815</v>
      </c>
      <c r="F35728" s="9">
        <f t="shared" si="3349"/>
        <v>0.17089471064537065</v>
      </c>
      <c r="G35728" s="11">
        <f t="shared" si="3352"/>
        <v>246.08838332933374</v>
      </c>
      <c r="H35728" t="str">
        <f t="shared" si="3350"/>
        <v>Friday</v>
      </c>
      <c r="I35728">
        <f t="shared" si="3353"/>
        <v>2016</v>
      </c>
      <c r="J35728" t="str">
        <f t="shared" si="3354"/>
        <v>2016-07-6</v>
      </c>
      <c r="K35728" t="str">
        <f t="shared" si="3351"/>
        <v>July</v>
      </c>
    </row>
    <row r="35729" spans="1:11" x14ac:dyDescent="0.3">
      <c r="A35729" s="7">
        <v>42573</v>
      </c>
      <c r="B35729" s="8">
        <v>1</v>
      </c>
      <c r="C35729" s="8">
        <v>3</v>
      </c>
      <c r="D35729" s="3">
        <v>42573.981668981483</v>
      </c>
      <c r="E35729" s="3">
        <v>42574.070844907408</v>
      </c>
      <c r="F35729" s="9">
        <f t="shared" si="3349"/>
        <v>8.9175925924791954E-2</v>
      </c>
      <c r="G35729" s="11">
        <f t="shared" si="3352"/>
        <v>128.41333333170041</v>
      </c>
      <c r="H35729" t="str">
        <f t="shared" si="3350"/>
        <v>Friday</v>
      </c>
      <c r="I35729">
        <f t="shared" si="3353"/>
        <v>2016</v>
      </c>
      <c r="J35729" t="str">
        <f t="shared" si="3354"/>
        <v>2016-07-6</v>
      </c>
      <c r="K35729" t="str">
        <f t="shared" si="3351"/>
        <v>July</v>
      </c>
    </row>
    <row r="35730" spans="1:11" x14ac:dyDescent="0.3">
      <c r="A35730" s="7">
        <v>42573</v>
      </c>
      <c r="B35730" s="8">
        <v>0</v>
      </c>
      <c r="C35730" s="8">
        <v>3</v>
      </c>
      <c r="D35730" s="3">
        <v>42573.982800659724</v>
      </c>
      <c r="E35730" s="3">
        <v>42574.058078703703</v>
      </c>
      <c r="F35730" s="9">
        <f t="shared" si="3349"/>
        <v>7.5278043979778886E-2</v>
      </c>
      <c r="G35730" s="11">
        <f t="shared" si="3352"/>
        <v>108.4003833308816</v>
      </c>
      <c r="H35730" t="str">
        <f t="shared" si="3350"/>
        <v>Friday</v>
      </c>
      <c r="I35730">
        <f t="shared" si="3353"/>
        <v>2016</v>
      </c>
      <c r="J35730" t="str">
        <f t="shared" si="3354"/>
        <v>2016-07-6</v>
      </c>
      <c r="K35730" t="str">
        <f t="shared" si="3351"/>
        <v>July</v>
      </c>
    </row>
    <row r="35731" spans="1:11" x14ac:dyDescent="0.3">
      <c r="A35731" s="7">
        <v>42573</v>
      </c>
      <c r="B35731" s="8">
        <v>1</v>
      </c>
      <c r="C35731" s="8">
        <v>3</v>
      </c>
      <c r="D35731" s="3">
        <v>42573.997935567131</v>
      </c>
      <c r="E35731" s="3">
        <v>42574.138738425929</v>
      </c>
      <c r="F35731" s="9">
        <f t="shared" si="3349"/>
        <v>0.14080285879754229</v>
      </c>
      <c r="G35731" s="11">
        <f t="shared" si="3352"/>
        <v>202.75611666846089</v>
      </c>
      <c r="H35731" t="str">
        <f t="shared" si="3350"/>
        <v>Friday</v>
      </c>
      <c r="I35731">
        <f t="shared" si="3353"/>
        <v>2016</v>
      </c>
      <c r="J35731" t="str">
        <f t="shared" si="3354"/>
        <v>2016-07-6</v>
      </c>
      <c r="K35731" t="str">
        <f t="shared" si="3351"/>
        <v>July</v>
      </c>
    </row>
    <row r="35732" spans="1:11" x14ac:dyDescent="0.3">
      <c r="A35732" s="7">
        <v>42574</v>
      </c>
      <c r="B35732" s="8">
        <v>0</v>
      </c>
      <c r="C35732" s="8">
        <v>3</v>
      </c>
      <c r="D35732" s="3">
        <v>42574.041764930553</v>
      </c>
      <c r="E35732" s="3">
        <v>42574.652870370373</v>
      </c>
      <c r="F35732" s="9">
        <f t="shared" si="3349"/>
        <v>0.61110543982067611</v>
      </c>
      <c r="G35732" s="11">
        <f t="shared" si="3352"/>
        <v>879.9918333417736</v>
      </c>
      <c r="H35732" t="str">
        <f t="shared" si="3350"/>
        <v>Saturday</v>
      </c>
      <c r="I35732">
        <f t="shared" si="3353"/>
        <v>2016</v>
      </c>
      <c r="J35732" t="str">
        <f t="shared" si="3354"/>
        <v>2016-07-7</v>
      </c>
      <c r="K35732" t="str">
        <f t="shared" si="3351"/>
        <v>July</v>
      </c>
    </row>
    <row r="35733" spans="1:11" x14ac:dyDescent="0.3">
      <c r="A35733" s="7">
        <v>42574</v>
      </c>
      <c r="B35733" s="8">
        <v>1</v>
      </c>
      <c r="C35733" s="8">
        <v>3</v>
      </c>
      <c r="D35733" s="3">
        <v>42574.067781446756</v>
      </c>
      <c r="E35733" s="3">
        <v>42574.150983796295</v>
      </c>
      <c r="F35733" s="9">
        <f t="shared" si="3349"/>
        <v>8.3202349538623821E-2</v>
      </c>
      <c r="G35733" s="11">
        <f t="shared" si="3352"/>
        <v>119.8113833356183</v>
      </c>
      <c r="H35733" t="str">
        <f t="shared" si="3350"/>
        <v>Saturday</v>
      </c>
      <c r="I35733">
        <f t="shared" si="3353"/>
        <v>2016</v>
      </c>
      <c r="J35733" t="str">
        <f t="shared" si="3354"/>
        <v>2016-07-7</v>
      </c>
      <c r="K35733" t="str">
        <f t="shared" si="3351"/>
        <v>July</v>
      </c>
    </row>
    <row r="35734" spans="1:11" x14ac:dyDescent="0.3">
      <c r="A35734" s="7">
        <v>42574</v>
      </c>
      <c r="B35734" s="8">
        <v>1</v>
      </c>
      <c r="C35734" s="8">
        <v>3</v>
      </c>
      <c r="D35734" s="3">
        <v>42574.071768518515</v>
      </c>
      <c r="E35734" s="3">
        <v>42574.521284722221</v>
      </c>
      <c r="F35734" s="9">
        <f t="shared" si="3349"/>
        <v>0.44951620370557066</v>
      </c>
      <c r="G35734" s="11">
        <f t="shared" si="3352"/>
        <v>647.30333333602175</v>
      </c>
      <c r="H35734" t="str">
        <f t="shared" si="3350"/>
        <v>Saturday</v>
      </c>
      <c r="I35734">
        <f t="shared" si="3353"/>
        <v>2016</v>
      </c>
      <c r="J35734" t="str">
        <f t="shared" si="3354"/>
        <v>2016-07-7</v>
      </c>
      <c r="K35734" t="str">
        <f t="shared" si="3351"/>
        <v>July</v>
      </c>
    </row>
    <row r="35735" spans="1:11" x14ac:dyDescent="0.3">
      <c r="A35735" s="7">
        <v>42574</v>
      </c>
      <c r="B35735" s="8">
        <v>1</v>
      </c>
      <c r="C35735" s="8">
        <v>2</v>
      </c>
      <c r="D35735" s="3">
        <v>42574.078395752316</v>
      </c>
      <c r="E35735" s="3">
        <v>42574.369108796294</v>
      </c>
      <c r="F35735" s="9">
        <f t="shared" si="3349"/>
        <v>0.29071304397803033</v>
      </c>
      <c r="G35735" s="11">
        <f t="shared" si="3352"/>
        <v>418.62678332836367</v>
      </c>
      <c r="H35735" t="str">
        <f t="shared" si="3350"/>
        <v>Saturday</v>
      </c>
      <c r="I35735">
        <f t="shared" si="3353"/>
        <v>2016</v>
      </c>
      <c r="J35735" t="str">
        <f t="shared" si="3354"/>
        <v>2016-07-7</v>
      </c>
      <c r="K35735" t="str">
        <f t="shared" si="3351"/>
        <v>July</v>
      </c>
    </row>
    <row r="35736" spans="1:11" x14ac:dyDescent="0.3">
      <c r="A35736" s="7">
        <v>42574</v>
      </c>
      <c r="B35736" s="8">
        <v>0</v>
      </c>
      <c r="C35736" s="8">
        <v>3</v>
      </c>
      <c r="D35736" s="3">
        <v>42574.081380439813</v>
      </c>
      <c r="E35736" s="3">
        <v>42574.173263888886</v>
      </c>
      <c r="F35736" s="9">
        <f t="shared" si="3349"/>
        <v>9.1883449073066004E-2</v>
      </c>
      <c r="G35736" s="11">
        <f t="shared" si="3352"/>
        <v>132.31216666521505</v>
      </c>
      <c r="H35736" t="str">
        <f t="shared" si="3350"/>
        <v>Saturday</v>
      </c>
      <c r="I35736">
        <f t="shared" si="3353"/>
        <v>2016</v>
      </c>
      <c r="J35736" t="str">
        <f t="shared" si="3354"/>
        <v>2016-07-7</v>
      </c>
      <c r="K35736" t="str">
        <f t="shared" si="3351"/>
        <v>July</v>
      </c>
    </row>
    <row r="35737" spans="1:11" x14ac:dyDescent="0.3">
      <c r="A35737" s="7">
        <v>42574</v>
      </c>
      <c r="B35737" s="8">
        <v>0</v>
      </c>
      <c r="C35737" s="8">
        <v>2</v>
      </c>
      <c r="D35737" s="3">
        <v>42574.086320567127</v>
      </c>
      <c r="E35737" s="3">
        <v>42574.196701388886</v>
      </c>
      <c r="F35737" s="9">
        <f t="shared" si="3349"/>
        <v>0.11038082175946329</v>
      </c>
      <c r="G35737" s="11">
        <f t="shared" si="3352"/>
        <v>158.94838333362713</v>
      </c>
      <c r="H35737" t="str">
        <f t="shared" si="3350"/>
        <v>Saturday</v>
      </c>
      <c r="I35737">
        <f t="shared" si="3353"/>
        <v>2016</v>
      </c>
      <c r="J35737" t="str">
        <f t="shared" si="3354"/>
        <v>2016-07-7</v>
      </c>
      <c r="K35737" t="str">
        <f t="shared" si="3351"/>
        <v>July</v>
      </c>
    </row>
    <row r="35738" spans="1:11" x14ac:dyDescent="0.3">
      <c r="A35738" s="7">
        <v>42574</v>
      </c>
      <c r="B35738" s="8">
        <v>1</v>
      </c>
      <c r="C35738" s="8">
        <v>3</v>
      </c>
      <c r="D35738" s="3">
        <v>42574.139123298613</v>
      </c>
      <c r="E35738" s="3">
        <v>42574.597708333335</v>
      </c>
      <c r="F35738" s="9">
        <f t="shared" si="3349"/>
        <v>0.45858503472118173</v>
      </c>
      <c r="G35738" s="11">
        <f t="shared" si="3352"/>
        <v>660.36244999850169</v>
      </c>
      <c r="H35738" t="str">
        <f t="shared" si="3350"/>
        <v>Saturday</v>
      </c>
      <c r="I35738">
        <f t="shared" si="3353"/>
        <v>2016</v>
      </c>
      <c r="J35738" t="str">
        <f t="shared" si="3354"/>
        <v>2016-07-7</v>
      </c>
      <c r="K35738" t="str">
        <f t="shared" si="3351"/>
        <v>July</v>
      </c>
    </row>
    <row r="35739" spans="1:11" x14ac:dyDescent="0.3">
      <c r="A35739" s="7">
        <v>42574</v>
      </c>
      <c r="B35739" s="8">
        <v>0</v>
      </c>
      <c r="C35739" s="8">
        <v>3</v>
      </c>
      <c r="D35739" s="3">
        <v>42574.259422604169</v>
      </c>
      <c r="E35739" s="3">
        <v>42574.515601851854</v>
      </c>
      <c r="F35739" s="9">
        <f t="shared" si="3349"/>
        <v>0.25617924768448574</v>
      </c>
      <c r="G35739" s="11">
        <f t="shared" si="3352"/>
        <v>368.89811666565947</v>
      </c>
      <c r="H35739" t="str">
        <f t="shared" si="3350"/>
        <v>Saturday</v>
      </c>
      <c r="I35739">
        <f t="shared" si="3353"/>
        <v>2016</v>
      </c>
      <c r="J35739" t="str">
        <f t="shared" si="3354"/>
        <v>2016-07-7</v>
      </c>
      <c r="K35739" t="str">
        <f t="shared" si="3351"/>
        <v>July</v>
      </c>
    </row>
    <row r="35740" spans="1:11" x14ac:dyDescent="0.3">
      <c r="A35740" s="7">
        <v>42574</v>
      </c>
      <c r="B35740" s="8">
        <v>0</v>
      </c>
      <c r="C35740" s="8">
        <v>4</v>
      </c>
      <c r="D35740" s="3">
        <v>42574.294919363427</v>
      </c>
      <c r="E35740" s="3">
        <v>42574.407638888886</v>
      </c>
      <c r="F35740" s="9">
        <f t="shared" si="3349"/>
        <v>0.11271952545939712</v>
      </c>
      <c r="G35740" s="11">
        <f t="shared" si="3352"/>
        <v>162.31611666153185</v>
      </c>
      <c r="H35740" t="str">
        <f t="shared" si="3350"/>
        <v>Saturday</v>
      </c>
      <c r="I35740">
        <f t="shared" si="3353"/>
        <v>2016</v>
      </c>
      <c r="J35740" t="str">
        <f t="shared" si="3354"/>
        <v>2016-07-7</v>
      </c>
      <c r="K35740" t="str">
        <f t="shared" si="3351"/>
        <v>July</v>
      </c>
    </row>
    <row r="35741" spans="1:11" x14ac:dyDescent="0.3">
      <c r="A35741" s="7">
        <v>42574</v>
      </c>
      <c r="B35741" s="8">
        <v>0</v>
      </c>
      <c r="C35741" s="8">
        <v>3</v>
      </c>
      <c r="D35741" s="3">
        <v>42574.33107172454</v>
      </c>
      <c r="E35741" s="3">
        <v>42574.620011574072</v>
      </c>
      <c r="F35741" s="9">
        <f t="shared" si="3349"/>
        <v>0.28893984953174368</v>
      </c>
      <c r="G35741" s="11">
        <f t="shared" si="3352"/>
        <v>416.07338332571089</v>
      </c>
      <c r="H35741" t="str">
        <f t="shared" si="3350"/>
        <v>Saturday</v>
      </c>
      <c r="I35741">
        <f t="shared" si="3353"/>
        <v>2016</v>
      </c>
      <c r="J35741" t="str">
        <f t="shared" si="3354"/>
        <v>2016-07-7</v>
      </c>
      <c r="K35741" t="str">
        <f t="shared" si="3351"/>
        <v>July</v>
      </c>
    </row>
    <row r="35742" spans="1:11" x14ac:dyDescent="0.3">
      <c r="A35742" s="7">
        <v>42574</v>
      </c>
      <c r="B35742" s="8">
        <v>1</v>
      </c>
      <c r="C35742" s="8">
        <v>3</v>
      </c>
      <c r="D35742" s="3">
        <v>42574.353974849539</v>
      </c>
      <c r="E35742" s="3">
        <v>42574.539722222224</v>
      </c>
      <c r="F35742" s="9">
        <f t="shared" si="3349"/>
        <v>0.1857473726850003</v>
      </c>
      <c r="G35742" s="11">
        <f t="shared" si="3352"/>
        <v>267.47621666640043</v>
      </c>
      <c r="H35742" t="str">
        <f t="shared" si="3350"/>
        <v>Saturday</v>
      </c>
      <c r="I35742">
        <f t="shared" si="3353"/>
        <v>2016</v>
      </c>
      <c r="J35742" t="str">
        <f t="shared" si="3354"/>
        <v>2016-07-7</v>
      </c>
      <c r="K35742" t="str">
        <f t="shared" si="3351"/>
        <v>July</v>
      </c>
    </row>
    <row r="35743" spans="1:11" x14ac:dyDescent="0.3">
      <c r="A35743" s="7">
        <v>42574</v>
      </c>
      <c r="B35743" s="8">
        <v>0</v>
      </c>
      <c r="C35743" s="8">
        <v>3</v>
      </c>
      <c r="D35743" s="3">
        <v>42574.355151388889</v>
      </c>
      <c r="E35743" s="3">
        <v>42574.548611111109</v>
      </c>
      <c r="F35743" s="9">
        <f t="shared" si="3349"/>
        <v>0.19345972222072305</v>
      </c>
      <c r="G35743" s="11">
        <f t="shared" si="3352"/>
        <v>278.58199999784119</v>
      </c>
      <c r="H35743" t="str">
        <f t="shared" si="3350"/>
        <v>Saturday</v>
      </c>
      <c r="I35743">
        <f t="shared" si="3353"/>
        <v>2016</v>
      </c>
      <c r="J35743" t="str">
        <f t="shared" si="3354"/>
        <v>2016-07-7</v>
      </c>
      <c r="K35743" t="str">
        <f t="shared" si="3351"/>
        <v>July</v>
      </c>
    </row>
    <row r="35744" spans="1:11" x14ac:dyDescent="0.3">
      <c r="A35744" s="7">
        <v>42574</v>
      </c>
      <c r="B35744" s="8">
        <v>0</v>
      </c>
      <c r="C35744" s="8">
        <v>2</v>
      </c>
      <c r="D35744" s="3">
        <v>42574.357545057872</v>
      </c>
      <c r="E35744" s="3">
        <v>42574.474247685182</v>
      </c>
      <c r="F35744" s="9">
        <f t="shared" si="3349"/>
        <v>0.11670262731058756</v>
      </c>
      <c r="G35744" s="11">
        <f t="shared" si="3352"/>
        <v>168.05178332724608</v>
      </c>
      <c r="H35744" t="str">
        <f t="shared" si="3350"/>
        <v>Saturday</v>
      </c>
      <c r="I35744">
        <f t="shared" si="3353"/>
        <v>2016</v>
      </c>
      <c r="J35744" t="str">
        <f t="shared" si="3354"/>
        <v>2016-07-7</v>
      </c>
      <c r="K35744" t="str">
        <f t="shared" si="3351"/>
        <v>July</v>
      </c>
    </row>
    <row r="35745" spans="1:11" x14ac:dyDescent="0.3">
      <c r="A35745" s="7">
        <v>42574</v>
      </c>
      <c r="B35745" s="8">
        <v>0</v>
      </c>
      <c r="C35745" s="8">
        <v>3</v>
      </c>
      <c r="D35745" s="3">
        <v>42574.361627812497</v>
      </c>
      <c r="E35745" s="3">
        <v>42574.602962962963</v>
      </c>
      <c r="F35745" s="9">
        <f t="shared" si="3349"/>
        <v>0.24133515046560206</v>
      </c>
      <c r="G35745" s="11">
        <f t="shared" si="3352"/>
        <v>347.52261667046696</v>
      </c>
      <c r="H35745" t="str">
        <f t="shared" si="3350"/>
        <v>Saturday</v>
      </c>
      <c r="I35745">
        <f t="shared" si="3353"/>
        <v>2016</v>
      </c>
      <c r="J35745" t="str">
        <f t="shared" si="3354"/>
        <v>2016-07-7</v>
      </c>
      <c r="K35745" t="str">
        <f t="shared" si="3351"/>
        <v>July</v>
      </c>
    </row>
    <row r="35746" spans="1:11" x14ac:dyDescent="0.3">
      <c r="A35746" s="7">
        <v>42574</v>
      </c>
      <c r="B35746" s="8">
        <v>0</v>
      </c>
      <c r="C35746" s="8">
        <v>3</v>
      </c>
      <c r="D35746" s="3">
        <v>42574.368636307867</v>
      </c>
      <c r="E35746" s="3">
        <v>42574.602233796293</v>
      </c>
      <c r="F35746" s="9">
        <f t="shared" si="3349"/>
        <v>0.23359748842631234</v>
      </c>
      <c r="G35746" s="11">
        <f t="shared" si="3352"/>
        <v>336.38038333388977</v>
      </c>
      <c r="H35746" t="str">
        <f t="shared" si="3350"/>
        <v>Saturday</v>
      </c>
      <c r="I35746">
        <f t="shared" si="3353"/>
        <v>2016</v>
      </c>
      <c r="J35746" t="str">
        <f t="shared" si="3354"/>
        <v>2016-07-7</v>
      </c>
      <c r="K35746" t="str">
        <f t="shared" si="3351"/>
        <v>July</v>
      </c>
    </row>
    <row r="35747" spans="1:11" x14ac:dyDescent="0.3">
      <c r="A35747" s="7">
        <v>42574</v>
      </c>
      <c r="B35747" s="8">
        <v>0</v>
      </c>
      <c r="C35747" s="8">
        <v>3</v>
      </c>
      <c r="D35747" s="3">
        <v>42574.377279247688</v>
      </c>
      <c r="E35747" s="3">
        <v>42574.797430555554</v>
      </c>
      <c r="F35747" s="9">
        <f t="shared" si="3349"/>
        <v>0.42015130786603549</v>
      </c>
      <c r="G35747" s="11">
        <f t="shared" si="3352"/>
        <v>605.01788332709111</v>
      </c>
      <c r="H35747" t="str">
        <f t="shared" si="3350"/>
        <v>Saturday</v>
      </c>
      <c r="I35747">
        <f t="shared" si="3353"/>
        <v>2016</v>
      </c>
      <c r="J35747" t="str">
        <f t="shared" si="3354"/>
        <v>2016-07-7</v>
      </c>
      <c r="K35747" t="str">
        <f t="shared" si="3351"/>
        <v>July</v>
      </c>
    </row>
    <row r="35748" spans="1:11" x14ac:dyDescent="0.3">
      <c r="A35748" s="7">
        <v>42574</v>
      </c>
      <c r="B35748" s="8">
        <v>0</v>
      </c>
      <c r="C35748" s="8">
        <v>3</v>
      </c>
      <c r="D35748" s="3">
        <v>42574.378739004627</v>
      </c>
      <c r="E35748" s="3">
        <v>42574.628344907411</v>
      </c>
      <c r="F35748" s="9">
        <f t="shared" si="3349"/>
        <v>0.24960590278351447</v>
      </c>
      <c r="G35748" s="11">
        <f t="shared" si="3352"/>
        <v>359.43250000826083</v>
      </c>
      <c r="H35748" t="str">
        <f t="shared" si="3350"/>
        <v>Saturday</v>
      </c>
      <c r="I35748">
        <f t="shared" si="3353"/>
        <v>2016</v>
      </c>
      <c r="J35748" t="str">
        <f t="shared" si="3354"/>
        <v>2016-07-7</v>
      </c>
      <c r="K35748" t="str">
        <f t="shared" si="3351"/>
        <v>July</v>
      </c>
    </row>
    <row r="35749" spans="1:11" x14ac:dyDescent="0.3">
      <c r="A35749" s="7">
        <v>42574</v>
      </c>
      <c r="B35749" s="8">
        <v>1</v>
      </c>
      <c r="C35749" s="8">
        <v>3</v>
      </c>
      <c r="D35749" s="3">
        <v>42574.416397604167</v>
      </c>
      <c r="E35749" s="3">
        <v>42574.660046296296</v>
      </c>
      <c r="F35749" s="9">
        <f t="shared" si="3349"/>
        <v>0.24364869212877238</v>
      </c>
      <c r="G35749" s="11">
        <f t="shared" si="3352"/>
        <v>350.85411666543223</v>
      </c>
      <c r="H35749" t="str">
        <f t="shared" si="3350"/>
        <v>Saturday</v>
      </c>
      <c r="I35749">
        <f t="shared" si="3353"/>
        <v>2016</v>
      </c>
      <c r="J35749" t="str">
        <f t="shared" si="3354"/>
        <v>2016-07-7</v>
      </c>
      <c r="K35749" t="str">
        <f t="shared" si="3351"/>
        <v>July</v>
      </c>
    </row>
    <row r="35750" spans="1:11" x14ac:dyDescent="0.3">
      <c r="A35750" s="7">
        <v>42574</v>
      </c>
      <c r="B35750" s="8">
        <v>1</v>
      </c>
      <c r="C35750" s="8">
        <v>2</v>
      </c>
      <c r="D35750" s="3">
        <v>42574.426116932867</v>
      </c>
      <c r="E35750" s="3">
        <v>42574.83766203704</v>
      </c>
      <c r="F35750" s="9">
        <f t="shared" si="3349"/>
        <v>0.41154510417254642</v>
      </c>
      <c r="G35750" s="11">
        <f t="shared" si="3352"/>
        <v>592.62495000846684</v>
      </c>
      <c r="H35750" t="str">
        <f t="shared" si="3350"/>
        <v>Saturday</v>
      </c>
      <c r="I35750">
        <f t="shared" si="3353"/>
        <v>2016</v>
      </c>
      <c r="J35750" t="str">
        <f t="shared" si="3354"/>
        <v>2016-07-7</v>
      </c>
      <c r="K35750" t="str">
        <f t="shared" si="3351"/>
        <v>July</v>
      </c>
    </row>
    <row r="35751" spans="1:11" x14ac:dyDescent="0.3">
      <c r="A35751" s="7">
        <v>42574</v>
      </c>
      <c r="B35751" s="8">
        <v>0</v>
      </c>
      <c r="C35751" s="8">
        <v>3</v>
      </c>
      <c r="D35751" s="3">
        <v>42574.429950659724</v>
      </c>
      <c r="E35751" s="3">
        <v>42574.600185185183</v>
      </c>
      <c r="F35751" s="9">
        <f t="shared" si="3349"/>
        <v>0.17023452545981854</v>
      </c>
      <c r="G35751" s="11">
        <f t="shared" si="3352"/>
        <v>245.1377166621387</v>
      </c>
      <c r="H35751" t="str">
        <f t="shared" si="3350"/>
        <v>Saturday</v>
      </c>
      <c r="I35751">
        <f t="shared" si="3353"/>
        <v>2016</v>
      </c>
      <c r="J35751" t="str">
        <f t="shared" si="3354"/>
        <v>2016-07-7</v>
      </c>
      <c r="K35751" t="str">
        <f t="shared" si="3351"/>
        <v>July</v>
      </c>
    </row>
    <row r="35752" spans="1:11" x14ac:dyDescent="0.3">
      <c r="A35752" s="7">
        <v>42574</v>
      </c>
      <c r="B35752" s="8">
        <v>1</v>
      </c>
      <c r="C35752" s="8">
        <v>3</v>
      </c>
      <c r="D35752" s="3">
        <v>42574.44921608796</v>
      </c>
      <c r="E35752" s="3">
        <v>42574.727349537039</v>
      </c>
      <c r="F35752" s="9">
        <f t="shared" si="3349"/>
        <v>0.27813344907917781</v>
      </c>
      <c r="G35752" s="11">
        <f t="shared" si="3352"/>
        <v>400.51216667401604</v>
      </c>
      <c r="H35752" t="str">
        <f t="shared" si="3350"/>
        <v>Saturday</v>
      </c>
      <c r="I35752">
        <f t="shared" si="3353"/>
        <v>2016</v>
      </c>
      <c r="J35752" t="str">
        <f t="shared" si="3354"/>
        <v>2016-07-7</v>
      </c>
      <c r="K35752" t="str">
        <f t="shared" si="3351"/>
        <v>July</v>
      </c>
    </row>
    <row r="35753" spans="1:11" x14ac:dyDescent="0.3">
      <c r="A35753" s="7">
        <v>42574</v>
      </c>
      <c r="B35753" s="8">
        <v>0</v>
      </c>
      <c r="C35753" s="8">
        <v>2</v>
      </c>
      <c r="D35753" s="3">
        <v>42574.493304432872</v>
      </c>
      <c r="E35753" s="3">
        <v>42574.75984953704</v>
      </c>
      <c r="F35753" s="9">
        <f t="shared" si="3349"/>
        <v>0.26654510416847188</v>
      </c>
      <c r="G35753" s="11">
        <f t="shared" si="3352"/>
        <v>383.82495000259951</v>
      </c>
      <c r="H35753" t="str">
        <f t="shared" si="3350"/>
        <v>Saturday</v>
      </c>
      <c r="I35753">
        <f t="shared" si="3353"/>
        <v>2016</v>
      </c>
      <c r="J35753" t="str">
        <f t="shared" si="3354"/>
        <v>2016-07-7</v>
      </c>
      <c r="K35753" t="str">
        <f t="shared" si="3351"/>
        <v>July</v>
      </c>
    </row>
    <row r="35754" spans="1:11" x14ac:dyDescent="0.3">
      <c r="A35754" s="7">
        <v>42574</v>
      </c>
      <c r="B35754" s="8">
        <v>0</v>
      </c>
      <c r="C35754" s="8">
        <v>3</v>
      </c>
      <c r="D35754" s="3">
        <v>42574.522259571757</v>
      </c>
      <c r="E35754" s="3">
        <v>42574.927685185183</v>
      </c>
      <c r="F35754" s="9">
        <f t="shared" si="3349"/>
        <v>0.40542561342590488</v>
      </c>
      <c r="G35754" s="11">
        <f t="shared" si="3352"/>
        <v>583.81288333330303</v>
      </c>
      <c r="H35754" t="str">
        <f t="shared" si="3350"/>
        <v>Saturday</v>
      </c>
      <c r="I35754">
        <f t="shared" si="3353"/>
        <v>2016</v>
      </c>
      <c r="J35754" t="str">
        <f t="shared" si="3354"/>
        <v>2016-07-7</v>
      </c>
      <c r="K35754" t="str">
        <f t="shared" si="3351"/>
        <v>July</v>
      </c>
    </row>
    <row r="35755" spans="1:11" x14ac:dyDescent="0.3">
      <c r="A35755" s="7">
        <v>42574</v>
      </c>
      <c r="B35755" s="8">
        <v>0</v>
      </c>
      <c r="C35755" s="8">
        <v>4</v>
      </c>
      <c r="D35755" s="3">
        <v>42574.520874502312</v>
      </c>
      <c r="E35755" s="3">
        <v>42574.698078703703</v>
      </c>
      <c r="F35755" s="9">
        <f t="shared" si="3349"/>
        <v>0.17720420139085036</v>
      </c>
      <c r="G35755" s="11">
        <f t="shared" si="3352"/>
        <v>255.17405000282452</v>
      </c>
      <c r="H35755" t="str">
        <f t="shared" si="3350"/>
        <v>Saturday</v>
      </c>
      <c r="I35755">
        <f t="shared" si="3353"/>
        <v>2016</v>
      </c>
      <c r="J35755" t="str">
        <f t="shared" si="3354"/>
        <v>2016-07-7</v>
      </c>
      <c r="K35755" t="str">
        <f t="shared" si="3351"/>
        <v>July</v>
      </c>
    </row>
    <row r="35756" spans="1:11" x14ac:dyDescent="0.3">
      <c r="A35756" s="7">
        <v>42574</v>
      </c>
      <c r="B35756" s="8">
        <v>1</v>
      </c>
      <c r="C35756" s="8">
        <v>3</v>
      </c>
      <c r="D35756" s="3">
        <v>42574.559144710649</v>
      </c>
      <c r="E35756" s="3">
        <v>42574.711331018516</v>
      </c>
      <c r="F35756" s="9">
        <f t="shared" si="3349"/>
        <v>0.15218630786694121</v>
      </c>
      <c r="G35756" s="11">
        <f t="shared" si="3352"/>
        <v>219.14828332839534</v>
      </c>
      <c r="H35756" t="str">
        <f t="shared" si="3350"/>
        <v>Saturday</v>
      </c>
      <c r="I35756">
        <f t="shared" si="3353"/>
        <v>2016</v>
      </c>
      <c r="J35756" t="str">
        <f t="shared" si="3354"/>
        <v>2016-07-7</v>
      </c>
      <c r="K35756" t="str">
        <f t="shared" si="3351"/>
        <v>July</v>
      </c>
    </row>
    <row r="35757" spans="1:11" x14ac:dyDescent="0.3">
      <c r="A35757" s="7">
        <v>42574</v>
      </c>
      <c r="B35757" s="8">
        <v>0</v>
      </c>
      <c r="C35757" s="8">
        <v>3</v>
      </c>
      <c r="D35757" s="3">
        <v>42574.564233136574</v>
      </c>
      <c r="E35757" s="3">
        <v>42574.759456018517</v>
      </c>
      <c r="F35757" s="9">
        <f t="shared" si="3349"/>
        <v>0.19522288194275461</v>
      </c>
      <c r="G35757" s="11">
        <f t="shared" si="3352"/>
        <v>281.12094999756664</v>
      </c>
      <c r="H35757" t="str">
        <f t="shared" si="3350"/>
        <v>Saturday</v>
      </c>
      <c r="I35757">
        <f t="shared" si="3353"/>
        <v>2016</v>
      </c>
      <c r="J35757" t="str">
        <f t="shared" si="3354"/>
        <v>2016-07-7</v>
      </c>
      <c r="K35757" t="str">
        <f t="shared" si="3351"/>
        <v>July</v>
      </c>
    </row>
    <row r="35758" spans="1:11" x14ac:dyDescent="0.3">
      <c r="A35758" s="7">
        <v>42574</v>
      </c>
      <c r="B35758" s="8">
        <v>1</v>
      </c>
      <c r="C35758" s="8">
        <v>3</v>
      </c>
      <c r="D35758" s="3">
        <v>42574.594768437499</v>
      </c>
      <c r="E35758" s="3">
        <v>42574.768321759257</v>
      </c>
      <c r="F35758" s="9">
        <f t="shared" si="3349"/>
        <v>0.17355332175793592</v>
      </c>
      <c r="G35758" s="11">
        <f t="shared" si="3352"/>
        <v>249.91678333142772</v>
      </c>
      <c r="H35758" t="str">
        <f t="shared" si="3350"/>
        <v>Saturday</v>
      </c>
      <c r="I35758">
        <f t="shared" si="3353"/>
        <v>2016</v>
      </c>
      <c r="J35758" t="str">
        <f t="shared" si="3354"/>
        <v>2016-07-7</v>
      </c>
      <c r="K35758" t="str">
        <f t="shared" si="3351"/>
        <v>July</v>
      </c>
    </row>
    <row r="35759" spans="1:11" x14ac:dyDescent="0.3">
      <c r="A35759" s="7">
        <v>42574</v>
      </c>
      <c r="B35759" s="8">
        <v>0</v>
      </c>
      <c r="C35759" s="8">
        <v>3</v>
      </c>
      <c r="D35759" s="3">
        <v>42574.600818252315</v>
      </c>
      <c r="E35759" s="3">
        <v>42574.694212962961</v>
      </c>
      <c r="F35759" s="9">
        <f t="shared" si="3349"/>
        <v>9.3394710645952728E-2</v>
      </c>
      <c r="G35759" s="11">
        <f t="shared" si="3352"/>
        <v>134.48838333017193</v>
      </c>
      <c r="H35759" t="str">
        <f t="shared" si="3350"/>
        <v>Saturday</v>
      </c>
      <c r="I35759">
        <f t="shared" si="3353"/>
        <v>2016</v>
      </c>
      <c r="J35759" t="str">
        <f t="shared" si="3354"/>
        <v>2016-07-7</v>
      </c>
      <c r="K35759" t="str">
        <f t="shared" si="3351"/>
        <v>July</v>
      </c>
    </row>
    <row r="35760" spans="1:11" x14ac:dyDescent="0.3">
      <c r="A35760" s="7">
        <v>42574</v>
      </c>
      <c r="B35760" s="8">
        <v>0</v>
      </c>
      <c r="C35760" s="8">
        <v>3</v>
      </c>
      <c r="D35760" s="3">
        <v>42574.620516782408</v>
      </c>
      <c r="E35760" s="3">
        <v>42574.708796296298</v>
      </c>
      <c r="F35760" s="9">
        <f t="shared" si="3349"/>
        <v>8.8279513889574446E-2</v>
      </c>
      <c r="G35760" s="11">
        <f t="shared" si="3352"/>
        <v>127.1225000009872</v>
      </c>
      <c r="H35760" t="str">
        <f t="shared" si="3350"/>
        <v>Saturday</v>
      </c>
      <c r="I35760">
        <f t="shared" si="3353"/>
        <v>2016</v>
      </c>
      <c r="J35760" t="str">
        <f t="shared" si="3354"/>
        <v>2016-07-7</v>
      </c>
      <c r="K35760" t="str">
        <f t="shared" si="3351"/>
        <v>July</v>
      </c>
    </row>
    <row r="35761" spans="1:11" x14ac:dyDescent="0.3">
      <c r="A35761" s="7">
        <v>42574</v>
      </c>
      <c r="B35761" s="8">
        <v>0</v>
      </c>
      <c r="C35761" s="8">
        <v>2</v>
      </c>
      <c r="D35761" s="3">
        <v>42574.674685335645</v>
      </c>
      <c r="E35761" s="3">
        <v>42574.8047337963</v>
      </c>
      <c r="F35761" s="9">
        <f t="shared" si="3349"/>
        <v>0.13004846065450693</v>
      </c>
      <c r="G35761" s="11">
        <f t="shared" si="3352"/>
        <v>187.26978334248997</v>
      </c>
      <c r="H35761" t="str">
        <f t="shared" si="3350"/>
        <v>Saturday</v>
      </c>
      <c r="I35761">
        <f t="shared" si="3353"/>
        <v>2016</v>
      </c>
      <c r="J35761" t="str">
        <f t="shared" si="3354"/>
        <v>2016-07-7</v>
      </c>
      <c r="K35761" t="str">
        <f t="shared" si="3351"/>
        <v>July</v>
      </c>
    </row>
    <row r="35762" spans="1:11" x14ac:dyDescent="0.3">
      <c r="A35762" s="7">
        <v>42574</v>
      </c>
      <c r="B35762" s="8">
        <v>0</v>
      </c>
      <c r="C35762" s="8">
        <v>3</v>
      </c>
      <c r="D35762" s="3">
        <v>42574.680741701392</v>
      </c>
      <c r="E35762" s="3">
        <v>42574.825740740744</v>
      </c>
      <c r="F35762" s="9">
        <f t="shared" si="3349"/>
        <v>0.14499903935211478</v>
      </c>
      <c r="G35762" s="11">
        <f t="shared" si="3352"/>
        <v>208.79861666704528</v>
      </c>
      <c r="H35762" t="str">
        <f t="shared" si="3350"/>
        <v>Saturday</v>
      </c>
      <c r="I35762">
        <f t="shared" si="3353"/>
        <v>2016</v>
      </c>
      <c r="J35762" t="str">
        <f t="shared" si="3354"/>
        <v>2016-07-7</v>
      </c>
      <c r="K35762" t="str">
        <f t="shared" si="3351"/>
        <v>July</v>
      </c>
    </row>
    <row r="35763" spans="1:11" x14ac:dyDescent="0.3">
      <c r="A35763" s="7">
        <v>42574</v>
      </c>
      <c r="B35763" s="8">
        <v>1</v>
      </c>
      <c r="C35763" s="8">
        <v>3</v>
      </c>
      <c r="D35763" s="3">
        <v>42574.682296840278</v>
      </c>
      <c r="E35763" s="3">
        <v>42574.979791666665</v>
      </c>
      <c r="F35763" s="9">
        <f t="shared" si="3349"/>
        <v>0.29749482638726477</v>
      </c>
      <c r="G35763" s="11">
        <f t="shared" si="3352"/>
        <v>428.39254999766126</v>
      </c>
      <c r="H35763" t="str">
        <f t="shared" si="3350"/>
        <v>Saturday</v>
      </c>
      <c r="I35763">
        <f t="shared" si="3353"/>
        <v>2016</v>
      </c>
      <c r="J35763" t="str">
        <f t="shared" si="3354"/>
        <v>2016-07-7</v>
      </c>
      <c r="K35763" t="str">
        <f t="shared" si="3351"/>
        <v>July</v>
      </c>
    </row>
    <row r="35764" spans="1:11" x14ac:dyDescent="0.3">
      <c r="A35764" s="7">
        <v>42574</v>
      </c>
      <c r="B35764" s="8">
        <v>0</v>
      </c>
      <c r="C35764" s="8">
        <v>3</v>
      </c>
      <c r="D35764" s="3">
        <v>42574.714905092595</v>
      </c>
      <c r="E35764" s="3">
        <v>42576.878298611111</v>
      </c>
      <c r="F35764" s="9">
        <f t="shared" si="3349"/>
        <v>2.1633935185163864</v>
      </c>
      <c r="G35764" s="11">
        <f t="shared" si="3352"/>
        <v>3115.2866666635964</v>
      </c>
      <c r="H35764" t="str">
        <f t="shared" si="3350"/>
        <v>Saturday</v>
      </c>
      <c r="I35764">
        <f t="shared" si="3353"/>
        <v>2016</v>
      </c>
      <c r="J35764" t="str">
        <f t="shared" si="3354"/>
        <v>2016-07-7</v>
      </c>
      <c r="K35764" t="str">
        <f t="shared" si="3351"/>
        <v>July</v>
      </c>
    </row>
    <row r="35765" spans="1:11" x14ac:dyDescent="0.3">
      <c r="A35765" s="7">
        <v>42574</v>
      </c>
      <c r="B35765" s="8">
        <v>0</v>
      </c>
      <c r="C35765" s="8">
        <v>2</v>
      </c>
      <c r="D35765" s="3">
        <v>42574.758194710645</v>
      </c>
      <c r="E35765" s="3">
        <v>42574.945555555554</v>
      </c>
      <c r="F35765" s="9">
        <f t="shared" si="3349"/>
        <v>0.18736084490956273</v>
      </c>
      <c r="G35765" s="11">
        <f t="shared" si="3352"/>
        <v>269.79961666977033</v>
      </c>
      <c r="H35765" t="str">
        <f t="shared" si="3350"/>
        <v>Saturday</v>
      </c>
      <c r="I35765">
        <f t="shared" si="3353"/>
        <v>2016</v>
      </c>
      <c r="J35765" t="str">
        <f t="shared" si="3354"/>
        <v>2016-07-7</v>
      </c>
      <c r="K35765" t="str">
        <f t="shared" si="3351"/>
        <v>July</v>
      </c>
    </row>
    <row r="35766" spans="1:11" x14ac:dyDescent="0.3">
      <c r="A35766" s="7">
        <v>42574</v>
      </c>
      <c r="B35766" s="8">
        <v>1</v>
      </c>
      <c r="C35766" s="8">
        <v>4</v>
      </c>
      <c r="D35766" s="3">
        <v>42574.778264120374</v>
      </c>
      <c r="E35766" s="3">
        <v>42574.922627314816</v>
      </c>
      <c r="F35766" s="9">
        <f t="shared" si="3349"/>
        <v>0.14436319444212131</v>
      </c>
      <c r="G35766" s="11">
        <f t="shared" si="3352"/>
        <v>207.88299999665469</v>
      </c>
      <c r="H35766" t="str">
        <f t="shared" si="3350"/>
        <v>Saturday</v>
      </c>
      <c r="I35766">
        <f t="shared" si="3353"/>
        <v>2016</v>
      </c>
      <c r="J35766" t="str">
        <f t="shared" si="3354"/>
        <v>2016-07-7</v>
      </c>
      <c r="K35766" t="str">
        <f t="shared" si="3351"/>
        <v>July</v>
      </c>
    </row>
    <row r="35767" spans="1:11" x14ac:dyDescent="0.3">
      <c r="A35767" s="7">
        <v>42574</v>
      </c>
      <c r="B35767" s="8">
        <v>0</v>
      </c>
      <c r="C35767" s="8">
        <v>3</v>
      </c>
      <c r="D35767" s="3">
        <v>42574.785983298614</v>
      </c>
      <c r="E35767" s="3">
        <v>42574.933356481481</v>
      </c>
      <c r="F35767" s="9">
        <f t="shared" si="3349"/>
        <v>0.14737318286643131</v>
      </c>
      <c r="G35767" s="11">
        <f t="shared" si="3352"/>
        <v>212.21738332766108</v>
      </c>
      <c r="H35767" t="str">
        <f t="shared" si="3350"/>
        <v>Saturday</v>
      </c>
      <c r="I35767">
        <f t="shared" si="3353"/>
        <v>2016</v>
      </c>
      <c r="J35767" t="str">
        <f t="shared" si="3354"/>
        <v>2016-07-7</v>
      </c>
      <c r="K35767" t="str">
        <f t="shared" si="3351"/>
        <v>July</v>
      </c>
    </row>
    <row r="35768" spans="1:11" x14ac:dyDescent="0.3">
      <c r="A35768" s="7">
        <v>42574</v>
      </c>
      <c r="B35768" s="8">
        <v>0</v>
      </c>
      <c r="C35768" s="8">
        <v>3</v>
      </c>
      <c r="D35768" s="3">
        <v>42574.807471296299</v>
      </c>
      <c r="E35768" s="3">
        <v>42574.954652777778</v>
      </c>
      <c r="F35768" s="9">
        <f t="shared" ref="F35768:F35831" si="3355">E35768-D35768</f>
        <v>0.1471814814794925</v>
      </c>
      <c r="G35768" s="11">
        <f t="shared" si="3352"/>
        <v>211.94133333046921</v>
      </c>
      <c r="H35768" t="str">
        <f t="shared" ref="H35768:H35831" si="3356">TEXT(A35768,"dddd")</f>
        <v>Saturday</v>
      </c>
      <c r="I35768">
        <f t="shared" si="3353"/>
        <v>2016</v>
      </c>
      <c r="J35768" t="str">
        <f t="shared" si="3354"/>
        <v>2016-07-7</v>
      </c>
      <c r="K35768" t="str">
        <f t="shared" ref="K35768:K35831" si="3357">TEXT(A35768,"mmmm")</f>
        <v>July</v>
      </c>
    </row>
    <row r="35769" spans="1:11" x14ac:dyDescent="0.3">
      <c r="A35769" s="7">
        <v>42574</v>
      </c>
      <c r="B35769" s="8">
        <v>1</v>
      </c>
      <c r="C35769" s="8">
        <v>3</v>
      </c>
      <c r="D35769" s="3">
        <v>42574.817171527779</v>
      </c>
      <c r="E35769" s="3">
        <v>42574.958935185183</v>
      </c>
      <c r="F35769" s="9">
        <f t="shared" si="3355"/>
        <v>0.14176365740422625</v>
      </c>
      <c r="G35769" s="11">
        <f t="shared" si="3352"/>
        <v>204.1396666620858</v>
      </c>
      <c r="H35769" t="str">
        <f t="shared" si="3356"/>
        <v>Saturday</v>
      </c>
      <c r="I35769">
        <f t="shared" si="3353"/>
        <v>2016</v>
      </c>
      <c r="J35769" t="str">
        <f t="shared" si="3354"/>
        <v>2016-07-7</v>
      </c>
      <c r="K35769" t="str">
        <f t="shared" si="3357"/>
        <v>July</v>
      </c>
    </row>
    <row r="35770" spans="1:11" x14ac:dyDescent="0.3">
      <c r="A35770" s="7">
        <v>42574</v>
      </c>
      <c r="B35770" s="8">
        <v>0</v>
      </c>
      <c r="C35770" s="8">
        <v>3</v>
      </c>
      <c r="D35770" s="3">
        <v>42574.822718634263</v>
      </c>
      <c r="E35770" s="3">
        <v>42574.960138888891</v>
      </c>
      <c r="F35770" s="9">
        <f t="shared" si="3355"/>
        <v>0.13742025462852325</v>
      </c>
      <c r="G35770" s="11">
        <f t="shared" si="3352"/>
        <v>197.88516666507348</v>
      </c>
      <c r="H35770" t="str">
        <f t="shared" si="3356"/>
        <v>Saturday</v>
      </c>
      <c r="I35770">
        <f t="shared" si="3353"/>
        <v>2016</v>
      </c>
      <c r="J35770" t="str">
        <f t="shared" si="3354"/>
        <v>2016-07-7</v>
      </c>
      <c r="K35770" t="str">
        <f t="shared" si="3357"/>
        <v>July</v>
      </c>
    </row>
    <row r="35771" spans="1:11" x14ac:dyDescent="0.3">
      <c r="A35771" s="7">
        <v>42574</v>
      </c>
      <c r="B35771" s="8">
        <v>1</v>
      </c>
      <c r="C35771" s="8">
        <v>3</v>
      </c>
      <c r="D35771" s="3">
        <v>42574.826990891204</v>
      </c>
      <c r="E35771" s="3">
        <v>42574.959421296298</v>
      </c>
      <c r="F35771" s="9">
        <f t="shared" si="3355"/>
        <v>0.13243040509405546</v>
      </c>
      <c r="G35771" s="11">
        <f t="shared" si="3352"/>
        <v>190.69978333543986</v>
      </c>
      <c r="H35771" t="str">
        <f t="shared" si="3356"/>
        <v>Saturday</v>
      </c>
      <c r="I35771">
        <f t="shared" si="3353"/>
        <v>2016</v>
      </c>
      <c r="J35771" t="str">
        <f t="shared" si="3354"/>
        <v>2016-07-7</v>
      </c>
      <c r="K35771" t="str">
        <f t="shared" si="3357"/>
        <v>July</v>
      </c>
    </row>
    <row r="35772" spans="1:11" x14ac:dyDescent="0.3">
      <c r="A35772" s="7">
        <v>42574</v>
      </c>
      <c r="B35772" s="8">
        <v>0</v>
      </c>
      <c r="C35772" s="8">
        <v>3</v>
      </c>
      <c r="D35772" s="3">
        <v>42574.833411886575</v>
      </c>
      <c r="E35772" s="3">
        <v>42574.927604166667</v>
      </c>
      <c r="F35772" s="9">
        <f t="shared" si="3355"/>
        <v>9.419228009210201E-2</v>
      </c>
      <c r="G35772" s="11">
        <f t="shared" si="3352"/>
        <v>135.63688333262689</v>
      </c>
      <c r="H35772" t="str">
        <f t="shared" si="3356"/>
        <v>Saturday</v>
      </c>
      <c r="I35772">
        <f t="shared" si="3353"/>
        <v>2016</v>
      </c>
      <c r="J35772" t="str">
        <f t="shared" si="3354"/>
        <v>2016-07-7</v>
      </c>
      <c r="K35772" t="str">
        <f t="shared" si="3357"/>
        <v>July</v>
      </c>
    </row>
    <row r="35773" spans="1:11" x14ac:dyDescent="0.3">
      <c r="A35773" s="7">
        <v>42574</v>
      </c>
      <c r="B35773" s="8">
        <v>1</v>
      </c>
      <c r="C35773" s="8">
        <v>3</v>
      </c>
      <c r="D35773" s="3">
        <v>42574.839282094908</v>
      </c>
      <c r="E35773" s="3">
        <v>42582.313877314817</v>
      </c>
      <c r="F35773" s="9">
        <f t="shared" si="3355"/>
        <v>7.474595219908224</v>
      </c>
      <c r="G35773" s="11">
        <f t="shared" si="3352"/>
        <v>10763.417116667842</v>
      </c>
      <c r="H35773" t="str">
        <f t="shared" si="3356"/>
        <v>Saturday</v>
      </c>
      <c r="I35773">
        <f t="shared" si="3353"/>
        <v>2016</v>
      </c>
      <c r="J35773" t="str">
        <f t="shared" si="3354"/>
        <v>2016-07-7</v>
      </c>
      <c r="K35773" t="str">
        <f t="shared" si="3357"/>
        <v>July</v>
      </c>
    </row>
    <row r="35774" spans="1:11" x14ac:dyDescent="0.3">
      <c r="A35774" s="7">
        <v>42574</v>
      </c>
      <c r="B35774" s="8">
        <v>1</v>
      </c>
      <c r="C35774" s="8">
        <v>4</v>
      </c>
      <c r="D35774" s="3">
        <v>42574.873252430552</v>
      </c>
      <c r="E35774" s="3">
        <v>42574.952245370368</v>
      </c>
      <c r="F35774" s="9">
        <f t="shared" si="3355"/>
        <v>7.8992939816089347E-2</v>
      </c>
      <c r="G35774" s="11">
        <f t="shared" si="3352"/>
        <v>113.74983333516866</v>
      </c>
      <c r="H35774" t="str">
        <f t="shared" si="3356"/>
        <v>Saturday</v>
      </c>
      <c r="I35774">
        <f t="shared" si="3353"/>
        <v>2016</v>
      </c>
      <c r="J35774" t="str">
        <f t="shared" si="3354"/>
        <v>2016-07-7</v>
      </c>
      <c r="K35774" t="str">
        <f t="shared" si="3357"/>
        <v>July</v>
      </c>
    </row>
    <row r="35775" spans="1:11" x14ac:dyDescent="0.3">
      <c r="A35775" s="7">
        <v>42574</v>
      </c>
      <c r="B35775" s="8">
        <v>0</v>
      </c>
      <c r="C35775" s="8">
        <v>3</v>
      </c>
      <c r="D35775" s="3">
        <v>42574.874919872687</v>
      </c>
      <c r="E35775" s="3">
        <v>42574.975277777776</v>
      </c>
      <c r="F35775" s="9">
        <f t="shared" si="3355"/>
        <v>0.10035790508845821</v>
      </c>
      <c r="G35775" s="11">
        <f t="shared" si="3352"/>
        <v>144.51538332737982</v>
      </c>
      <c r="H35775" t="str">
        <f t="shared" si="3356"/>
        <v>Saturday</v>
      </c>
      <c r="I35775">
        <f t="shared" si="3353"/>
        <v>2016</v>
      </c>
      <c r="J35775" t="str">
        <f t="shared" si="3354"/>
        <v>2016-07-7</v>
      </c>
      <c r="K35775" t="str">
        <f t="shared" si="3357"/>
        <v>July</v>
      </c>
    </row>
    <row r="35776" spans="1:11" x14ac:dyDescent="0.3">
      <c r="A35776" s="7">
        <v>42574</v>
      </c>
      <c r="B35776" s="8">
        <v>0</v>
      </c>
      <c r="C35776" s="8">
        <v>3</v>
      </c>
      <c r="D35776" s="3">
        <v>42574.878174270831</v>
      </c>
      <c r="E35776" s="3">
        <v>42575.321412037039</v>
      </c>
      <c r="F35776" s="9">
        <f t="shared" si="3355"/>
        <v>0.44323776620876743</v>
      </c>
      <c r="G35776" s="11">
        <f t="shared" si="3352"/>
        <v>638.26238334062509</v>
      </c>
      <c r="H35776" t="str">
        <f t="shared" si="3356"/>
        <v>Saturday</v>
      </c>
      <c r="I35776">
        <f t="shared" si="3353"/>
        <v>2016</v>
      </c>
      <c r="J35776" t="str">
        <f t="shared" si="3354"/>
        <v>2016-07-7</v>
      </c>
      <c r="K35776" t="str">
        <f t="shared" si="3357"/>
        <v>July</v>
      </c>
    </row>
    <row r="35777" spans="1:11" x14ac:dyDescent="0.3">
      <c r="A35777" s="7">
        <v>42574</v>
      </c>
      <c r="B35777" s="8">
        <v>1</v>
      </c>
      <c r="C35777" s="8">
        <v>3</v>
      </c>
      <c r="D35777" s="3">
        <v>42574.881080324078</v>
      </c>
      <c r="E35777" s="3">
        <v>42575.041296296295</v>
      </c>
      <c r="F35777" s="9">
        <f t="shared" si="3355"/>
        <v>0.16021597221697448</v>
      </c>
      <c r="G35777" s="11">
        <f t="shared" si="3352"/>
        <v>230.71099999244325</v>
      </c>
      <c r="H35777" t="str">
        <f t="shared" si="3356"/>
        <v>Saturday</v>
      </c>
      <c r="I35777">
        <f t="shared" si="3353"/>
        <v>2016</v>
      </c>
      <c r="J35777" t="str">
        <f t="shared" si="3354"/>
        <v>2016-07-7</v>
      </c>
      <c r="K35777" t="str">
        <f t="shared" si="3357"/>
        <v>July</v>
      </c>
    </row>
    <row r="35778" spans="1:11" x14ac:dyDescent="0.3">
      <c r="A35778" s="7">
        <v>42574</v>
      </c>
      <c r="B35778" s="8">
        <v>0</v>
      </c>
      <c r="C35778" s="8">
        <v>4</v>
      </c>
      <c r="D35778" s="3">
        <v>42574.88832017361</v>
      </c>
      <c r="E35778" s="3">
        <v>42574.952615740738</v>
      </c>
      <c r="F35778" s="9">
        <f t="shared" si="3355"/>
        <v>6.4295567128283437E-2</v>
      </c>
      <c r="G35778" s="11">
        <f t="shared" ref="G35778:G35841" si="3358">F35778*1440</f>
        <v>92.58561666472815</v>
      </c>
      <c r="H35778" t="str">
        <f t="shared" si="3356"/>
        <v>Saturday</v>
      </c>
      <c r="I35778">
        <f t="shared" si="3353"/>
        <v>2016</v>
      </c>
      <c r="J35778" t="str">
        <f t="shared" si="3354"/>
        <v>2016-07-7</v>
      </c>
      <c r="K35778" t="str">
        <f t="shared" si="3357"/>
        <v>July</v>
      </c>
    </row>
    <row r="35779" spans="1:11" x14ac:dyDescent="0.3">
      <c r="A35779" s="7">
        <v>42574</v>
      </c>
      <c r="B35779" s="8">
        <v>0</v>
      </c>
      <c r="C35779" s="8">
        <v>3</v>
      </c>
      <c r="D35779" s="3">
        <v>42574.890608182868</v>
      </c>
      <c r="E35779" s="3">
        <v>42575.357719907406</v>
      </c>
      <c r="F35779" s="9">
        <f t="shared" si="3355"/>
        <v>0.4671117245379719</v>
      </c>
      <c r="G35779" s="11">
        <f t="shared" si="3358"/>
        <v>672.64088333467953</v>
      </c>
      <c r="H35779" t="str">
        <f t="shared" si="3356"/>
        <v>Saturday</v>
      </c>
      <c r="I35779">
        <f t="shared" ref="I35779:I35842" si="3359">YEAR(A35779)</f>
        <v>2016</v>
      </c>
      <c r="J35779" t="str">
        <f t="shared" ref="J35779:J35842" si="3360">I35779&amp;"-"&amp;TEXT(A35779,"mm")&amp;"-"&amp;WEEKDAY(A35779)</f>
        <v>2016-07-7</v>
      </c>
      <c r="K35779" t="str">
        <f t="shared" si="3357"/>
        <v>July</v>
      </c>
    </row>
    <row r="35780" spans="1:11" x14ac:dyDescent="0.3">
      <c r="A35780" s="7">
        <v>42574</v>
      </c>
      <c r="B35780" s="8">
        <v>1</v>
      </c>
      <c r="C35780" s="8">
        <v>3</v>
      </c>
      <c r="D35780" s="3">
        <v>42574.894895057871</v>
      </c>
      <c r="E35780" s="3">
        <v>42575.210486111115</v>
      </c>
      <c r="F35780" s="9">
        <f t="shared" si="3355"/>
        <v>0.31559105324413395</v>
      </c>
      <c r="G35780" s="11">
        <f t="shared" si="3358"/>
        <v>454.45111667155288</v>
      </c>
      <c r="H35780" t="str">
        <f t="shared" si="3356"/>
        <v>Saturday</v>
      </c>
      <c r="I35780">
        <f t="shared" si="3359"/>
        <v>2016</v>
      </c>
      <c r="J35780" t="str">
        <f t="shared" si="3360"/>
        <v>2016-07-7</v>
      </c>
      <c r="K35780" t="str">
        <f t="shared" si="3357"/>
        <v>July</v>
      </c>
    </row>
    <row r="35781" spans="1:11" x14ac:dyDescent="0.3">
      <c r="A35781" s="7">
        <v>42574</v>
      </c>
      <c r="B35781" s="8">
        <v>1</v>
      </c>
      <c r="C35781" s="8">
        <v>2</v>
      </c>
      <c r="D35781" s="3">
        <v>42574.900042210647</v>
      </c>
      <c r="E35781" s="3">
        <v>42581.551261574074</v>
      </c>
      <c r="F35781" s="9">
        <f t="shared" si="3355"/>
        <v>6.6512193634262076</v>
      </c>
      <c r="G35781" s="11">
        <f t="shared" si="3358"/>
        <v>9577.7558833337389</v>
      </c>
      <c r="H35781" t="str">
        <f t="shared" si="3356"/>
        <v>Saturday</v>
      </c>
      <c r="I35781">
        <f t="shared" si="3359"/>
        <v>2016</v>
      </c>
      <c r="J35781" t="str">
        <f t="shared" si="3360"/>
        <v>2016-07-7</v>
      </c>
      <c r="K35781" t="str">
        <f t="shared" si="3357"/>
        <v>July</v>
      </c>
    </row>
    <row r="35782" spans="1:11" x14ac:dyDescent="0.3">
      <c r="A35782" s="7">
        <v>42574</v>
      </c>
      <c r="B35782" s="8">
        <v>0</v>
      </c>
      <c r="C35782" s="8">
        <v>3</v>
      </c>
      <c r="D35782" s="3">
        <v>42574.92636759259</v>
      </c>
      <c r="E35782" s="3">
        <v>42576.601898148147</v>
      </c>
      <c r="F35782" s="9">
        <f t="shared" si="3355"/>
        <v>1.675530555556179</v>
      </c>
      <c r="G35782" s="11">
        <f t="shared" si="3358"/>
        <v>2412.7640000008978</v>
      </c>
      <c r="H35782" t="str">
        <f t="shared" si="3356"/>
        <v>Saturday</v>
      </c>
      <c r="I35782">
        <f t="shared" si="3359"/>
        <v>2016</v>
      </c>
      <c r="J35782" t="str">
        <f t="shared" si="3360"/>
        <v>2016-07-7</v>
      </c>
      <c r="K35782" t="str">
        <f t="shared" si="3357"/>
        <v>July</v>
      </c>
    </row>
    <row r="35783" spans="1:11" x14ac:dyDescent="0.3">
      <c r="A35783" s="7">
        <v>42574</v>
      </c>
      <c r="B35783" s="8">
        <v>0</v>
      </c>
      <c r="C35783" s="8">
        <v>3</v>
      </c>
      <c r="D35783" s="3">
        <v>42574.930061261577</v>
      </c>
      <c r="E35783" s="3">
        <v>42575.090937499997</v>
      </c>
      <c r="F35783" s="9">
        <f t="shared" si="3355"/>
        <v>0.16087623842031462</v>
      </c>
      <c r="G35783" s="11">
        <f t="shared" si="3358"/>
        <v>231.66178332525305</v>
      </c>
      <c r="H35783" t="str">
        <f t="shared" si="3356"/>
        <v>Saturday</v>
      </c>
      <c r="I35783">
        <f t="shared" si="3359"/>
        <v>2016</v>
      </c>
      <c r="J35783" t="str">
        <f t="shared" si="3360"/>
        <v>2016-07-7</v>
      </c>
      <c r="K35783" t="str">
        <f t="shared" si="3357"/>
        <v>July</v>
      </c>
    </row>
    <row r="35784" spans="1:11" x14ac:dyDescent="0.3">
      <c r="A35784" s="7">
        <v>42574</v>
      </c>
      <c r="B35784" s="8">
        <v>0</v>
      </c>
      <c r="C35784" s="8">
        <v>3</v>
      </c>
      <c r="D35784" s="3">
        <v>42574.947133252317</v>
      </c>
      <c r="E35784" s="3">
        <v>42575.092002314814</v>
      </c>
      <c r="F35784" s="9">
        <f t="shared" si="3355"/>
        <v>0.14486906249658205</v>
      </c>
      <c r="G35784" s="11">
        <f t="shared" si="3358"/>
        <v>208.61144999507815</v>
      </c>
      <c r="H35784" t="str">
        <f t="shared" si="3356"/>
        <v>Saturday</v>
      </c>
      <c r="I35784">
        <f t="shared" si="3359"/>
        <v>2016</v>
      </c>
      <c r="J35784" t="str">
        <f t="shared" si="3360"/>
        <v>2016-07-7</v>
      </c>
      <c r="K35784" t="str">
        <f t="shared" si="3357"/>
        <v>July</v>
      </c>
    </row>
    <row r="35785" spans="1:11" x14ac:dyDescent="0.3">
      <c r="A35785" s="7">
        <v>42574</v>
      </c>
      <c r="B35785" s="8">
        <v>0</v>
      </c>
      <c r="C35785" s="8">
        <v>3</v>
      </c>
      <c r="D35785" s="3">
        <v>42574.948738113424</v>
      </c>
      <c r="E35785" s="3">
        <v>42575.568854166668</v>
      </c>
      <c r="F35785" s="9">
        <f t="shared" si="3355"/>
        <v>0.62011605324369157</v>
      </c>
      <c r="G35785" s="11">
        <f t="shared" si="3358"/>
        <v>892.96711667091586</v>
      </c>
      <c r="H35785" t="str">
        <f t="shared" si="3356"/>
        <v>Saturday</v>
      </c>
      <c r="I35785">
        <f t="shared" si="3359"/>
        <v>2016</v>
      </c>
      <c r="J35785" t="str">
        <f t="shared" si="3360"/>
        <v>2016-07-7</v>
      </c>
      <c r="K35785" t="str">
        <f t="shared" si="3357"/>
        <v>July</v>
      </c>
    </row>
    <row r="35786" spans="1:11" x14ac:dyDescent="0.3">
      <c r="A35786" s="7">
        <v>42574</v>
      </c>
      <c r="B35786" s="8">
        <v>1</v>
      </c>
      <c r="C35786" s="8">
        <v>3</v>
      </c>
      <c r="D35786" s="3">
        <v>42574.959484918982</v>
      </c>
      <c r="E35786" s="3">
        <v>42575.239016203705</v>
      </c>
      <c r="F35786" s="9">
        <f t="shared" si="3355"/>
        <v>0.279531284722907</v>
      </c>
      <c r="G35786" s="11">
        <f t="shared" si="3358"/>
        <v>402.52505000098608</v>
      </c>
      <c r="H35786" t="str">
        <f t="shared" si="3356"/>
        <v>Saturday</v>
      </c>
      <c r="I35786">
        <f t="shared" si="3359"/>
        <v>2016</v>
      </c>
      <c r="J35786" t="str">
        <f t="shared" si="3360"/>
        <v>2016-07-7</v>
      </c>
      <c r="K35786" t="str">
        <f t="shared" si="3357"/>
        <v>July</v>
      </c>
    </row>
    <row r="35787" spans="1:11" x14ac:dyDescent="0.3">
      <c r="A35787" s="7">
        <v>42574</v>
      </c>
      <c r="B35787" s="8">
        <v>0</v>
      </c>
      <c r="C35787" s="8">
        <v>2</v>
      </c>
      <c r="D35787" s="3">
        <v>42574.961465277775</v>
      </c>
      <c r="E35787" s="3">
        <v>42575.193912037037</v>
      </c>
      <c r="F35787" s="9">
        <f t="shared" si="3355"/>
        <v>0.23244675926252967</v>
      </c>
      <c r="G35787" s="11">
        <f t="shared" si="3358"/>
        <v>334.72333333804272</v>
      </c>
      <c r="H35787" t="str">
        <f t="shared" si="3356"/>
        <v>Saturday</v>
      </c>
      <c r="I35787">
        <f t="shared" si="3359"/>
        <v>2016</v>
      </c>
      <c r="J35787" t="str">
        <f t="shared" si="3360"/>
        <v>2016-07-7</v>
      </c>
      <c r="K35787" t="str">
        <f t="shared" si="3357"/>
        <v>July</v>
      </c>
    </row>
    <row r="35788" spans="1:11" x14ac:dyDescent="0.3">
      <c r="A35788" s="7">
        <v>42575</v>
      </c>
      <c r="B35788" s="8">
        <v>0</v>
      </c>
      <c r="C35788" s="8">
        <v>4</v>
      </c>
      <c r="D35788" s="3">
        <v>42575.002477430557</v>
      </c>
      <c r="E35788" s="3">
        <v>42575.558645833335</v>
      </c>
      <c r="F35788" s="9">
        <f t="shared" si="3355"/>
        <v>0.55616840277798474</v>
      </c>
      <c r="G35788" s="11">
        <f t="shared" si="3358"/>
        <v>800.88250000029802</v>
      </c>
      <c r="H35788" t="str">
        <f t="shared" si="3356"/>
        <v>Sunday</v>
      </c>
      <c r="I35788">
        <f t="shared" si="3359"/>
        <v>2016</v>
      </c>
      <c r="J35788" t="str">
        <f t="shared" si="3360"/>
        <v>2016-07-1</v>
      </c>
      <c r="K35788" t="str">
        <f t="shared" si="3357"/>
        <v>July</v>
      </c>
    </row>
    <row r="35789" spans="1:11" x14ac:dyDescent="0.3">
      <c r="A35789" s="7">
        <v>42575</v>
      </c>
      <c r="B35789" s="8">
        <v>1</v>
      </c>
      <c r="C35789" s="8">
        <v>4</v>
      </c>
      <c r="D35789" s="3">
        <v>42575.008476817129</v>
      </c>
      <c r="E35789" s="3">
        <v>42575.054942129631</v>
      </c>
      <c r="F35789" s="9">
        <f t="shared" si="3355"/>
        <v>4.6465312501823064E-2</v>
      </c>
      <c r="G35789" s="11">
        <f t="shared" si="3358"/>
        <v>66.910050002625212</v>
      </c>
      <c r="H35789" t="str">
        <f t="shared" si="3356"/>
        <v>Sunday</v>
      </c>
      <c r="I35789">
        <f t="shared" si="3359"/>
        <v>2016</v>
      </c>
      <c r="J35789" t="str">
        <f t="shared" si="3360"/>
        <v>2016-07-1</v>
      </c>
      <c r="K35789" t="str">
        <f t="shared" si="3357"/>
        <v>July</v>
      </c>
    </row>
    <row r="35790" spans="1:11" x14ac:dyDescent="0.3">
      <c r="A35790" s="7">
        <v>42575</v>
      </c>
      <c r="B35790" s="8">
        <v>1</v>
      </c>
      <c r="C35790" s="8">
        <v>3</v>
      </c>
      <c r="D35790" s="3">
        <v>42575.023176886571</v>
      </c>
      <c r="E35790" s="3">
        <v>42575.286122685182</v>
      </c>
      <c r="F35790" s="9">
        <f t="shared" si="3355"/>
        <v>0.26294579861132661</v>
      </c>
      <c r="G35790" s="11">
        <f t="shared" si="3358"/>
        <v>378.64195000031032</v>
      </c>
      <c r="H35790" t="str">
        <f t="shared" si="3356"/>
        <v>Sunday</v>
      </c>
      <c r="I35790">
        <f t="shared" si="3359"/>
        <v>2016</v>
      </c>
      <c r="J35790" t="str">
        <f t="shared" si="3360"/>
        <v>2016-07-1</v>
      </c>
      <c r="K35790" t="str">
        <f t="shared" si="3357"/>
        <v>July</v>
      </c>
    </row>
    <row r="35791" spans="1:11" x14ac:dyDescent="0.3">
      <c r="A35791" s="7">
        <v>42575</v>
      </c>
      <c r="B35791" s="8">
        <v>1</v>
      </c>
      <c r="C35791" s="8">
        <v>3</v>
      </c>
      <c r="D35791" s="3">
        <v>42575.080914155093</v>
      </c>
      <c r="E35791" s="3">
        <v>42575.402685185189</v>
      </c>
      <c r="F35791" s="9">
        <f t="shared" si="3355"/>
        <v>0.32177103009598795</v>
      </c>
      <c r="G35791" s="11">
        <f t="shared" si="3358"/>
        <v>463.35028333822265</v>
      </c>
      <c r="H35791" t="str">
        <f t="shared" si="3356"/>
        <v>Sunday</v>
      </c>
      <c r="I35791">
        <f t="shared" si="3359"/>
        <v>2016</v>
      </c>
      <c r="J35791" t="str">
        <f t="shared" si="3360"/>
        <v>2016-07-1</v>
      </c>
      <c r="K35791" t="str">
        <f t="shared" si="3357"/>
        <v>July</v>
      </c>
    </row>
    <row r="35792" spans="1:11" x14ac:dyDescent="0.3">
      <c r="A35792" s="7">
        <v>42575</v>
      </c>
      <c r="B35792" s="8">
        <v>1</v>
      </c>
      <c r="C35792" s="8">
        <v>3</v>
      </c>
      <c r="D35792" s="3">
        <v>42575.10925671296</v>
      </c>
      <c r="E35792" s="3">
        <v>42575.282685185186</v>
      </c>
      <c r="F35792" s="9">
        <f t="shared" si="3355"/>
        <v>0.17342847222607816</v>
      </c>
      <c r="G35792" s="11">
        <f t="shared" si="3358"/>
        <v>249.73700000555255</v>
      </c>
      <c r="H35792" t="str">
        <f t="shared" si="3356"/>
        <v>Sunday</v>
      </c>
      <c r="I35792">
        <f t="shared" si="3359"/>
        <v>2016</v>
      </c>
      <c r="J35792" t="str">
        <f t="shared" si="3360"/>
        <v>2016-07-1</v>
      </c>
      <c r="K35792" t="str">
        <f t="shared" si="3357"/>
        <v>July</v>
      </c>
    </row>
    <row r="35793" spans="1:11" x14ac:dyDescent="0.3">
      <c r="A35793" s="7">
        <v>42575</v>
      </c>
      <c r="B35793" s="8">
        <v>1</v>
      </c>
      <c r="C35793" s="8">
        <v>2</v>
      </c>
      <c r="D35793" s="3">
        <v>42575.112200543983</v>
      </c>
      <c r="E35793" s="3">
        <v>42575.405057870368</v>
      </c>
      <c r="F35793" s="9">
        <f t="shared" si="3355"/>
        <v>0.29285732638527406</v>
      </c>
      <c r="G35793" s="11">
        <f t="shared" si="3358"/>
        <v>421.71454999479465</v>
      </c>
      <c r="H35793" t="str">
        <f t="shared" si="3356"/>
        <v>Sunday</v>
      </c>
      <c r="I35793">
        <f t="shared" si="3359"/>
        <v>2016</v>
      </c>
      <c r="J35793" t="str">
        <f t="shared" si="3360"/>
        <v>2016-07-1</v>
      </c>
      <c r="K35793" t="str">
        <f t="shared" si="3357"/>
        <v>July</v>
      </c>
    </row>
    <row r="35794" spans="1:11" x14ac:dyDescent="0.3">
      <c r="A35794" s="7">
        <v>42575</v>
      </c>
      <c r="B35794" s="8">
        <v>1</v>
      </c>
      <c r="C35794" s="8">
        <v>3</v>
      </c>
      <c r="D35794" s="3">
        <v>42575.143306446756</v>
      </c>
      <c r="E35794" s="3">
        <v>42575.234502314815</v>
      </c>
      <c r="F35794" s="9">
        <f t="shared" si="3355"/>
        <v>9.119586805900326E-2</v>
      </c>
      <c r="G35794" s="11">
        <f t="shared" si="3358"/>
        <v>131.32205000496469</v>
      </c>
      <c r="H35794" t="str">
        <f t="shared" si="3356"/>
        <v>Sunday</v>
      </c>
      <c r="I35794">
        <f t="shared" si="3359"/>
        <v>2016</v>
      </c>
      <c r="J35794" t="str">
        <f t="shared" si="3360"/>
        <v>2016-07-1</v>
      </c>
      <c r="K35794" t="str">
        <f t="shared" si="3357"/>
        <v>July</v>
      </c>
    </row>
    <row r="35795" spans="1:11" x14ac:dyDescent="0.3">
      <c r="A35795" s="7">
        <v>42575</v>
      </c>
      <c r="B35795" s="8">
        <v>0</v>
      </c>
      <c r="C35795" s="8">
        <v>2</v>
      </c>
      <c r="D35795" s="3">
        <v>42575.145269131943</v>
      </c>
      <c r="E35795" s="3">
        <v>42575.465150462966</v>
      </c>
      <c r="F35795" s="9">
        <f t="shared" si="3355"/>
        <v>0.31988133102277061</v>
      </c>
      <c r="G35795" s="11">
        <f t="shared" si="3358"/>
        <v>460.62911667278968</v>
      </c>
      <c r="H35795" t="str">
        <f t="shared" si="3356"/>
        <v>Sunday</v>
      </c>
      <c r="I35795">
        <f t="shared" si="3359"/>
        <v>2016</v>
      </c>
      <c r="J35795" t="str">
        <f t="shared" si="3360"/>
        <v>2016-07-1</v>
      </c>
      <c r="K35795" t="str">
        <f t="shared" si="3357"/>
        <v>July</v>
      </c>
    </row>
    <row r="35796" spans="1:11" x14ac:dyDescent="0.3">
      <c r="A35796" s="7">
        <v>42575</v>
      </c>
      <c r="B35796" s="8">
        <v>1</v>
      </c>
      <c r="C35796" s="8">
        <v>3</v>
      </c>
      <c r="D35796" s="3">
        <v>42575.188408182868</v>
      </c>
      <c r="E35796" s="3">
        <v>42575.520856481482</v>
      </c>
      <c r="F35796" s="9">
        <f t="shared" si="3355"/>
        <v>0.33244829861359904</v>
      </c>
      <c r="G35796" s="11">
        <f t="shared" si="3358"/>
        <v>478.72555000358261</v>
      </c>
      <c r="H35796" t="str">
        <f t="shared" si="3356"/>
        <v>Sunday</v>
      </c>
      <c r="I35796">
        <f t="shared" si="3359"/>
        <v>2016</v>
      </c>
      <c r="J35796" t="str">
        <f t="shared" si="3360"/>
        <v>2016-07-1</v>
      </c>
      <c r="K35796" t="str">
        <f t="shared" si="3357"/>
        <v>July</v>
      </c>
    </row>
    <row r="35797" spans="1:11" x14ac:dyDescent="0.3">
      <c r="A35797" s="7">
        <v>42575</v>
      </c>
      <c r="B35797" s="8">
        <v>1</v>
      </c>
      <c r="C35797" s="8">
        <v>3</v>
      </c>
      <c r="D35797" s="3">
        <v>42575.192407025461</v>
      </c>
      <c r="E35797" s="3">
        <v>42575.520416666666</v>
      </c>
      <c r="F35797" s="9">
        <f t="shared" si="3355"/>
        <v>0.32800964120542631</v>
      </c>
      <c r="G35797" s="11">
        <f t="shared" si="3358"/>
        <v>472.33388333581388</v>
      </c>
      <c r="H35797" t="str">
        <f t="shared" si="3356"/>
        <v>Sunday</v>
      </c>
      <c r="I35797">
        <f t="shared" si="3359"/>
        <v>2016</v>
      </c>
      <c r="J35797" t="str">
        <f t="shared" si="3360"/>
        <v>2016-07-1</v>
      </c>
      <c r="K35797" t="str">
        <f t="shared" si="3357"/>
        <v>July</v>
      </c>
    </row>
    <row r="35798" spans="1:11" x14ac:dyDescent="0.3">
      <c r="A35798" s="7">
        <v>42575</v>
      </c>
      <c r="B35798" s="8">
        <v>0</v>
      </c>
      <c r="C35798" s="8">
        <v>3</v>
      </c>
      <c r="D35798" s="3">
        <v>42575.20444760417</v>
      </c>
      <c r="E35798" s="3">
        <v>42575.327118055553</v>
      </c>
      <c r="F35798" s="9">
        <f t="shared" si="3355"/>
        <v>0.12267045138287358</v>
      </c>
      <c r="G35798" s="11">
        <f t="shared" si="3358"/>
        <v>176.64544999133795</v>
      </c>
      <c r="H35798" t="str">
        <f t="shared" si="3356"/>
        <v>Sunday</v>
      </c>
      <c r="I35798">
        <f t="shared" si="3359"/>
        <v>2016</v>
      </c>
      <c r="J35798" t="str">
        <f t="shared" si="3360"/>
        <v>2016-07-1</v>
      </c>
      <c r="K35798" t="str">
        <f t="shared" si="3357"/>
        <v>July</v>
      </c>
    </row>
    <row r="35799" spans="1:11" x14ac:dyDescent="0.3">
      <c r="A35799" s="7">
        <v>42575</v>
      </c>
      <c r="B35799" s="8">
        <v>1</v>
      </c>
      <c r="C35799" s="8">
        <v>3</v>
      </c>
      <c r="D35799" s="3">
        <v>42575.206525497684</v>
      </c>
      <c r="E35799" s="3">
        <v>42575.873912037037</v>
      </c>
      <c r="F35799" s="9">
        <f t="shared" si="3355"/>
        <v>0.66738653935317416</v>
      </c>
      <c r="G35799" s="11">
        <f t="shared" si="3358"/>
        <v>961.03661666857079</v>
      </c>
      <c r="H35799" t="str">
        <f t="shared" si="3356"/>
        <v>Sunday</v>
      </c>
      <c r="I35799">
        <f t="shared" si="3359"/>
        <v>2016</v>
      </c>
      <c r="J35799" t="str">
        <f t="shared" si="3360"/>
        <v>2016-07-1</v>
      </c>
      <c r="K35799" t="str">
        <f t="shared" si="3357"/>
        <v>July</v>
      </c>
    </row>
    <row r="35800" spans="1:11" x14ac:dyDescent="0.3">
      <c r="A35800" s="7">
        <v>42575</v>
      </c>
      <c r="B35800" s="8">
        <v>1</v>
      </c>
      <c r="C35800" s="8">
        <v>2</v>
      </c>
      <c r="D35800" s="3">
        <v>42575.2092653125</v>
      </c>
      <c r="E35800" s="3">
        <v>42575.369409722225</v>
      </c>
      <c r="F35800" s="9">
        <f t="shared" si="3355"/>
        <v>0.16014440972503508</v>
      </c>
      <c r="G35800" s="11">
        <f t="shared" si="3358"/>
        <v>230.60795000405051</v>
      </c>
      <c r="H35800" t="str">
        <f t="shared" si="3356"/>
        <v>Sunday</v>
      </c>
      <c r="I35800">
        <f t="shared" si="3359"/>
        <v>2016</v>
      </c>
      <c r="J35800" t="str">
        <f t="shared" si="3360"/>
        <v>2016-07-1</v>
      </c>
      <c r="K35800" t="str">
        <f t="shared" si="3357"/>
        <v>July</v>
      </c>
    </row>
    <row r="35801" spans="1:11" x14ac:dyDescent="0.3">
      <c r="A35801" s="7">
        <v>42575</v>
      </c>
      <c r="B35801" s="8">
        <v>0</v>
      </c>
      <c r="C35801" s="8">
        <v>3</v>
      </c>
      <c r="D35801" s="3">
        <v>42575.235943553242</v>
      </c>
      <c r="E35801" s="3">
        <v>42575.53460648148</v>
      </c>
      <c r="F35801" s="9">
        <f t="shared" si="3355"/>
        <v>0.2986629282386275</v>
      </c>
      <c r="G35801" s="11">
        <f t="shared" si="3358"/>
        <v>430.0746166636236</v>
      </c>
      <c r="H35801" t="str">
        <f t="shared" si="3356"/>
        <v>Sunday</v>
      </c>
      <c r="I35801">
        <f t="shared" si="3359"/>
        <v>2016</v>
      </c>
      <c r="J35801" t="str">
        <f t="shared" si="3360"/>
        <v>2016-07-1</v>
      </c>
      <c r="K35801" t="str">
        <f t="shared" si="3357"/>
        <v>July</v>
      </c>
    </row>
    <row r="35802" spans="1:11" x14ac:dyDescent="0.3">
      <c r="A35802" s="7">
        <v>42575</v>
      </c>
      <c r="B35802" s="8">
        <v>0</v>
      </c>
      <c r="C35802" s="8">
        <v>3</v>
      </c>
      <c r="D35802" s="3">
        <v>42575.239858680558</v>
      </c>
      <c r="E35802" s="3">
        <v>42576.395833333336</v>
      </c>
      <c r="F35802" s="9">
        <f t="shared" si="3355"/>
        <v>1.1559746527782409</v>
      </c>
      <c r="G35802" s="11">
        <f t="shared" si="3358"/>
        <v>1664.6035000006668</v>
      </c>
      <c r="H35802" t="str">
        <f t="shared" si="3356"/>
        <v>Sunday</v>
      </c>
      <c r="I35802">
        <f t="shared" si="3359"/>
        <v>2016</v>
      </c>
      <c r="J35802" t="str">
        <f t="shared" si="3360"/>
        <v>2016-07-1</v>
      </c>
      <c r="K35802" t="str">
        <f t="shared" si="3357"/>
        <v>July</v>
      </c>
    </row>
    <row r="35803" spans="1:11" x14ac:dyDescent="0.3">
      <c r="A35803" s="7">
        <v>42575</v>
      </c>
      <c r="B35803" s="8">
        <v>1</v>
      </c>
      <c r="C35803" s="8">
        <v>3</v>
      </c>
      <c r="D35803" s="3">
        <v>42575.247867627317</v>
      </c>
      <c r="E35803" s="3">
        <v>42575.611134259256</v>
      </c>
      <c r="F35803" s="9">
        <f t="shared" si="3355"/>
        <v>0.36326663193904096</v>
      </c>
      <c r="G35803" s="11">
        <f t="shared" si="3358"/>
        <v>523.10394999221899</v>
      </c>
      <c r="H35803" t="str">
        <f t="shared" si="3356"/>
        <v>Sunday</v>
      </c>
      <c r="I35803">
        <f t="shared" si="3359"/>
        <v>2016</v>
      </c>
      <c r="J35803" t="str">
        <f t="shared" si="3360"/>
        <v>2016-07-1</v>
      </c>
      <c r="K35803" t="str">
        <f t="shared" si="3357"/>
        <v>July</v>
      </c>
    </row>
    <row r="35804" spans="1:11" x14ac:dyDescent="0.3">
      <c r="A35804" s="7">
        <v>42575</v>
      </c>
      <c r="B35804" s="8">
        <v>0</v>
      </c>
      <c r="C35804" s="8">
        <v>3</v>
      </c>
      <c r="D35804" s="3">
        <v>42575.279021099537</v>
      </c>
      <c r="E35804" s="3">
        <v>42575.931180555555</v>
      </c>
      <c r="F35804" s="9">
        <f t="shared" si="3355"/>
        <v>0.65215945601812564</v>
      </c>
      <c r="G35804" s="11">
        <f t="shared" si="3358"/>
        <v>939.10961666610092</v>
      </c>
      <c r="H35804" t="str">
        <f t="shared" si="3356"/>
        <v>Sunday</v>
      </c>
      <c r="I35804">
        <f t="shared" si="3359"/>
        <v>2016</v>
      </c>
      <c r="J35804" t="str">
        <f t="shared" si="3360"/>
        <v>2016-07-1</v>
      </c>
      <c r="K35804" t="str">
        <f t="shared" si="3357"/>
        <v>July</v>
      </c>
    </row>
    <row r="35805" spans="1:11" x14ac:dyDescent="0.3">
      <c r="A35805" s="7">
        <v>42575</v>
      </c>
      <c r="B35805" s="8">
        <v>0</v>
      </c>
      <c r="C35805" s="8">
        <v>3</v>
      </c>
      <c r="D35805" s="3">
        <v>42575.304156631944</v>
      </c>
      <c r="E35805" s="3">
        <v>42575.406643518516</v>
      </c>
      <c r="F35805" s="9">
        <f t="shared" si="3355"/>
        <v>0.1024868865715689</v>
      </c>
      <c r="G35805" s="11">
        <f t="shared" si="3358"/>
        <v>147.58111666305922</v>
      </c>
      <c r="H35805" t="str">
        <f t="shared" si="3356"/>
        <v>Sunday</v>
      </c>
      <c r="I35805">
        <f t="shared" si="3359"/>
        <v>2016</v>
      </c>
      <c r="J35805" t="str">
        <f t="shared" si="3360"/>
        <v>2016-07-1</v>
      </c>
      <c r="K35805" t="str">
        <f t="shared" si="3357"/>
        <v>July</v>
      </c>
    </row>
    <row r="35806" spans="1:11" x14ac:dyDescent="0.3">
      <c r="A35806" s="7">
        <v>42575</v>
      </c>
      <c r="B35806" s="8">
        <v>0</v>
      </c>
      <c r="C35806" s="8">
        <v>3</v>
      </c>
      <c r="D35806" s="3">
        <v>42575.325480358799</v>
      </c>
      <c r="E35806" s="3">
        <v>42575.410497685189</v>
      </c>
      <c r="F35806" s="9">
        <f t="shared" si="3355"/>
        <v>8.501732638978865E-2</v>
      </c>
      <c r="G35806" s="11">
        <f t="shared" si="3358"/>
        <v>122.42495000129566</v>
      </c>
      <c r="H35806" t="str">
        <f t="shared" si="3356"/>
        <v>Sunday</v>
      </c>
      <c r="I35806">
        <f t="shared" si="3359"/>
        <v>2016</v>
      </c>
      <c r="J35806" t="str">
        <f t="shared" si="3360"/>
        <v>2016-07-1</v>
      </c>
      <c r="K35806" t="str">
        <f t="shared" si="3357"/>
        <v>July</v>
      </c>
    </row>
    <row r="35807" spans="1:11" x14ac:dyDescent="0.3">
      <c r="A35807" s="7">
        <v>42575</v>
      </c>
      <c r="B35807" s="8">
        <v>0</v>
      </c>
      <c r="C35807" s="8">
        <v>3</v>
      </c>
      <c r="D35807" s="3">
        <v>42575.332188425928</v>
      </c>
      <c r="E35807" s="3">
        <v>42575.425300925926</v>
      </c>
      <c r="F35807" s="9">
        <f t="shared" si="3355"/>
        <v>9.3112499998824205E-2</v>
      </c>
      <c r="G35807" s="11">
        <f t="shared" si="3358"/>
        <v>134.08199999830686</v>
      </c>
      <c r="H35807" t="str">
        <f t="shared" si="3356"/>
        <v>Sunday</v>
      </c>
      <c r="I35807">
        <f t="shared" si="3359"/>
        <v>2016</v>
      </c>
      <c r="J35807" t="str">
        <f t="shared" si="3360"/>
        <v>2016-07-1</v>
      </c>
      <c r="K35807" t="str">
        <f t="shared" si="3357"/>
        <v>July</v>
      </c>
    </row>
    <row r="35808" spans="1:11" x14ac:dyDescent="0.3">
      <c r="A35808" s="7">
        <v>42575</v>
      </c>
      <c r="B35808" s="8">
        <v>1</v>
      </c>
      <c r="C35808" s="8">
        <v>3</v>
      </c>
      <c r="D35808" s="3">
        <v>42575.34943923611</v>
      </c>
      <c r="E35808" s="3">
        <v>42575.601793981485</v>
      </c>
      <c r="F35808" s="9">
        <f t="shared" si="3355"/>
        <v>0.25235474537475966</v>
      </c>
      <c r="G35808" s="11">
        <f t="shared" si="3358"/>
        <v>363.39083333965391</v>
      </c>
      <c r="H35808" t="str">
        <f t="shared" si="3356"/>
        <v>Sunday</v>
      </c>
      <c r="I35808">
        <f t="shared" si="3359"/>
        <v>2016</v>
      </c>
      <c r="J35808" t="str">
        <f t="shared" si="3360"/>
        <v>2016-07-1</v>
      </c>
      <c r="K35808" t="str">
        <f t="shared" si="3357"/>
        <v>July</v>
      </c>
    </row>
    <row r="35809" spans="1:11" x14ac:dyDescent="0.3">
      <c r="A35809" s="7">
        <v>42575</v>
      </c>
      <c r="B35809" s="8">
        <v>0</v>
      </c>
      <c r="C35809" s="8">
        <v>4</v>
      </c>
      <c r="D35809" s="3">
        <v>42575.351986226851</v>
      </c>
      <c r="E35809" s="3">
        <v>42575.622800925928</v>
      </c>
      <c r="F35809" s="9">
        <f t="shared" si="3355"/>
        <v>0.27081469907716382</v>
      </c>
      <c r="G35809" s="11">
        <f t="shared" si="3358"/>
        <v>389.97316667111591</v>
      </c>
      <c r="H35809" t="str">
        <f t="shared" si="3356"/>
        <v>Sunday</v>
      </c>
      <c r="I35809">
        <f t="shared" si="3359"/>
        <v>2016</v>
      </c>
      <c r="J35809" t="str">
        <f t="shared" si="3360"/>
        <v>2016-07-1</v>
      </c>
      <c r="K35809" t="str">
        <f t="shared" si="3357"/>
        <v>July</v>
      </c>
    </row>
    <row r="35810" spans="1:11" x14ac:dyDescent="0.3">
      <c r="A35810" s="7">
        <v>42575</v>
      </c>
      <c r="B35810" s="8">
        <v>1</v>
      </c>
      <c r="C35810" s="8">
        <v>3</v>
      </c>
      <c r="D35810" s="3">
        <v>42575.378555439813</v>
      </c>
      <c r="E35810" s="3">
        <v>42575.572893518518</v>
      </c>
      <c r="F35810" s="9">
        <f t="shared" si="3355"/>
        <v>0.19433807870518649</v>
      </c>
      <c r="G35810" s="11">
        <f t="shared" si="3358"/>
        <v>279.84683333546855</v>
      </c>
      <c r="H35810" t="str">
        <f t="shared" si="3356"/>
        <v>Sunday</v>
      </c>
      <c r="I35810">
        <f t="shared" si="3359"/>
        <v>2016</v>
      </c>
      <c r="J35810" t="str">
        <f t="shared" si="3360"/>
        <v>2016-07-1</v>
      </c>
      <c r="K35810" t="str">
        <f t="shared" si="3357"/>
        <v>July</v>
      </c>
    </row>
    <row r="35811" spans="1:11" x14ac:dyDescent="0.3">
      <c r="A35811" s="7">
        <v>42575</v>
      </c>
      <c r="B35811" s="8">
        <v>0</v>
      </c>
      <c r="C35811" s="8">
        <v>3</v>
      </c>
      <c r="D35811" s="3">
        <v>42575.434355324076</v>
      </c>
      <c r="E35811" s="3">
        <v>42575.744722222225</v>
      </c>
      <c r="F35811" s="9">
        <f t="shared" si="3355"/>
        <v>0.31036689814936835</v>
      </c>
      <c r="G35811" s="11">
        <f t="shared" si="3358"/>
        <v>446.92833333509043</v>
      </c>
      <c r="H35811" t="str">
        <f t="shared" si="3356"/>
        <v>Sunday</v>
      </c>
      <c r="I35811">
        <f t="shared" si="3359"/>
        <v>2016</v>
      </c>
      <c r="J35811" t="str">
        <f t="shared" si="3360"/>
        <v>2016-07-1</v>
      </c>
      <c r="K35811" t="str">
        <f t="shared" si="3357"/>
        <v>July</v>
      </c>
    </row>
    <row r="35812" spans="1:11" x14ac:dyDescent="0.3">
      <c r="A35812" s="7">
        <v>42575</v>
      </c>
      <c r="B35812" s="8">
        <v>0</v>
      </c>
      <c r="C35812" s="8">
        <v>3</v>
      </c>
      <c r="D35812" s="3">
        <v>42575.487154247683</v>
      </c>
      <c r="E35812" s="3">
        <v>42575.628692129627</v>
      </c>
      <c r="F35812" s="9">
        <f t="shared" si="3355"/>
        <v>0.14153788194380468</v>
      </c>
      <c r="G35812" s="11">
        <f t="shared" si="3358"/>
        <v>203.81454999907874</v>
      </c>
      <c r="H35812" t="str">
        <f t="shared" si="3356"/>
        <v>Sunday</v>
      </c>
      <c r="I35812">
        <f t="shared" si="3359"/>
        <v>2016</v>
      </c>
      <c r="J35812" t="str">
        <f t="shared" si="3360"/>
        <v>2016-07-1</v>
      </c>
      <c r="K35812" t="str">
        <f t="shared" si="3357"/>
        <v>July</v>
      </c>
    </row>
    <row r="35813" spans="1:11" x14ac:dyDescent="0.3">
      <c r="A35813" s="7">
        <v>42575</v>
      </c>
      <c r="B35813" s="8">
        <v>1</v>
      </c>
      <c r="C35813" s="8">
        <v>3</v>
      </c>
      <c r="D35813" s="3">
        <v>42575.505371296298</v>
      </c>
      <c r="E35813" s="3">
        <v>42575.732986111114</v>
      </c>
      <c r="F35813" s="9">
        <f t="shared" si="3355"/>
        <v>0.22761481481575174</v>
      </c>
      <c r="G35813" s="11">
        <f t="shared" si="3358"/>
        <v>327.76533333468251</v>
      </c>
      <c r="H35813" t="str">
        <f t="shared" si="3356"/>
        <v>Sunday</v>
      </c>
      <c r="I35813">
        <f t="shared" si="3359"/>
        <v>2016</v>
      </c>
      <c r="J35813" t="str">
        <f t="shared" si="3360"/>
        <v>2016-07-1</v>
      </c>
      <c r="K35813" t="str">
        <f t="shared" si="3357"/>
        <v>July</v>
      </c>
    </row>
    <row r="35814" spans="1:11" x14ac:dyDescent="0.3">
      <c r="A35814" s="7">
        <v>42575</v>
      </c>
      <c r="B35814" s="8">
        <v>0</v>
      </c>
      <c r="C35814" s="8">
        <v>3</v>
      </c>
      <c r="D35814" s="3">
        <v>42575.518547106483</v>
      </c>
      <c r="E35814" s="3">
        <v>42575.633472222224</v>
      </c>
      <c r="F35814" s="9">
        <f t="shared" si="3355"/>
        <v>0.11492511574033415</v>
      </c>
      <c r="G35814" s="11">
        <f t="shared" si="3358"/>
        <v>165.49216666608118</v>
      </c>
      <c r="H35814" t="str">
        <f t="shared" si="3356"/>
        <v>Sunday</v>
      </c>
      <c r="I35814">
        <f t="shared" si="3359"/>
        <v>2016</v>
      </c>
      <c r="J35814" t="str">
        <f t="shared" si="3360"/>
        <v>2016-07-1</v>
      </c>
      <c r="K35814" t="str">
        <f t="shared" si="3357"/>
        <v>July</v>
      </c>
    </row>
    <row r="35815" spans="1:11" x14ac:dyDescent="0.3">
      <c r="A35815" s="7">
        <v>42575</v>
      </c>
      <c r="B35815" s="8">
        <v>1</v>
      </c>
      <c r="C35815" s="8">
        <v>3</v>
      </c>
      <c r="D35815" s="3">
        <v>42575.531362037036</v>
      </c>
      <c r="E35815" s="3">
        <v>42575.633842592593</v>
      </c>
      <c r="F35815" s="9">
        <f t="shared" si="3355"/>
        <v>0.10248055555712199</v>
      </c>
      <c r="G35815" s="11">
        <f t="shared" si="3358"/>
        <v>147.57200000225566</v>
      </c>
      <c r="H35815" t="str">
        <f t="shared" si="3356"/>
        <v>Sunday</v>
      </c>
      <c r="I35815">
        <f t="shared" si="3359"/>
        <v>2016</v>
      </c>
      <c r="J35815" t="str">
        <f t="shared" si="3360"/>
        <v>2016-07-1</v>
      </c>
      <c r="K35815" t="str">
        <f t="shared" si="3357"/>
        <v>July</v>
      </c>
    </row>
    <row r="35816" spans="1:11" x14ac:dyDescent="0.3">
      <c r="A35816" s="7">
        <v>42575</v>
      </c>
      <c r="B35816" s="8">
        <v>0</v>
      </c>
      <c r="C35816" s="8">
        <v>4</v>
      </c>
      <c r="D35816" s="3">
        <v>42575.56297457176</v>
      </c>
      <c r="E35816" s="3">
        <v>42575.669548611113</v>
      </c>
      <c r="F35816" s="9">
        <f t="shared" si="3355"/>
        <v>0.10657403935329057</v>
      </c>
      <c r="G35816" s="11">
        <f t="shared" si="3358"/>
        <v>153.46661666873842</v>
      </c>
      <c r="H35816" t="str">
        <f t="shared" si="3356"/>
        <v>Sunday</v>
      </c>
      <c r="I35816">
        <f t="shared" si="3359"/>
        <v>2016</v>
      </c>
      <c r="J35816" t="str">
        <f t="shared" si="3360"/>
        <v>2016-07-1</v>
      </c>
      <c r="K35816" t="str">
        <f t="shared" si="3357"/>
        <v>July</v>
      </c>
    </row>
    <row r="35817" spans="1:11" x14ac:dyDescent="0.3">
      <c r="A35817" s="7">
        <v>42575</v>
      </c>
      <c r="B35817" s="8">
        <v>1</v>
      </c>
      <c r="C35817" s="8">
        <v>3</v>
      </c>
      <c r="D35817" s="3">
        <v>42575.569745567132</v>
      </c>
      <c r="E35817" s="3">
        <v>42575.742164351854</v>
      </c>
      <c r="F35817" s="9">
        <f t="shared" si="3355"/>
        <v>0.17241878472123062</v>
      </c>
      <c r="G35817" s="11">
        <f t="shared" si="3358"/>
        <v>248.2830499985721</v>
      </c>
      <c r="H35817" t="str">
        <f t="shared" si="3356"/>
        <v>Sunday</v>
      </c>
      <c r="I35817">
        <f t="shared" si="3359"/>
        <v>2016</v>
      </c>
      <c r="J35817" t="str">
        <f t="shared" si="3360"/>
        <v>2016-07-1</v>
      </c>
      <c r="K35817" t="str">
        <f t="shared" si="3357"/>
        <v>July</v>
      </c>
    </row>
    <row r="35818" spans="1:11" x14ac:dyDescent="0.3">
      <c r="A35818" s="7">
        <v>42575</v>
      </c>
      <c r="B35818" s="8">
        <v>1</v>
      </c>
      <c r="C35818" s="8">
        <v>3</v>
      </c>
      <c r="D35818" s="3">
        <v>42575.587972372683</v>
      </c>
      <c r="E35818" s="3">
        <v>42575.685150462959</v>
      </c>
      <c r="F35818" s="9">
        <f t="shared" si="3355"/>
        <v>9.717809027642943E-2</v>
      </c>
      <c r="G35818" s="11">
        <f t="shared" si="3358"/>
        <v>139.93644999805838</v>
      </c>
      <c r="H35818" t="str">
        <f t="shared" si="3356"/>
        <v>Sunday</v>
      </c>
      <c r="I35818">
        <f t="shared" si="3359"/>
        <v>2016</v>
      </c>
      <c r="J35818" t="str">
        <f t="shared" si="3360"/>
        <v>2016-07-1</v>
      </c>
      <c r="K35818" t="str">
        <f t="shared" si="3357"/>
        <v>July</v>
      </c>
    </row>
    <row r="35819" spans="1:11" x14ac:dyDescent="0.3">
      <c r="A35819" s="7">
        <v>42575</v>
      </c>
      <c r="B35819" s="8">
        <v>0</v>
      </c>
      <c r="C35819" s="8">
        <v>3</v>
      </c>
      <c r="D35819" s="3">
        <v>42575.590668020835</v>
      </c>
      <c r="E35819" s="3">
        <v>42579.427951388891</v>
      </c>
      <c r="F35819" s="9">
        <f t="shared" si="3355"/>
        <v>3.8372833680550684</v>
      </c>
      <c r="G35819" s="11">
        <f t="shared" si="3358"/>
        <v>5525.6880499992985</v>
      </c>
      <c r="H35819" t="str">
        <f t="shared" si="3356"/>
        <v>Sunday</v>
      </c>
      <c r="I35819">
        <f t="shared" si="3359"/>
        <v>2016</v>
      </c>
      <c r="J35819" t="str">
        <f t="shared" si="3360"/>
        <v>2016-07-1</v>
      </c>
      <c r="K35819" t="str">
        <f t="shared" si="3357"/>
        <v>July</v>
      </c>
    </row>
    <row r="35820" spans="1:11" x14ac:dyDescent="0.3">
      <c r="A35820" s="7">
        <v>42575</v>
      </c>
      <c r="B35820" s="8">
        <v>1</v>
      </c>
      <c r="C35820" s="8">
        <v>4</v>
      </c>
      <c r="D35820" s="3">
        <v>42575.597403506945</v>
      </c>
      <c r="E35820" s="3">
        <v>42575.857719907406</v>
      </c>
      <c r="F35820" s="9">
        <f t="shared" si="3355"/>
        <v>0.26031640046130633</v>
      </c>
      <c r="G35820" s="11">
        <f t="shared" si="3358"/>
        <v>374.85561666428111</v>
      </c>
      <c r="H35820" t="str">
        <f t="shared" si="3356"/>
        <v>Sunday</v>
      </c>
      <c r="I35820">
        <f t="shared" si="3359"/>
        <v>2016</v>
      </c>
      <c r="J35820" t="str">
        <f t="shared" si="3360"/>
        <v>2016-07-1</v>
      </c>
      <c r="K35820" t="str">
        <f t="shared" si="3357"/>
        <v>July</v>
      </c>
    </row>
    <row r="35821" spans="1:11" x14ac:dyDescent="0.3">
      <c r="A35821" s="7">
        <v>42575</v>
      </c>
      <c r="B35821" s="8">
        <v>1</v>
      </c>
      <c r="C35821" s="8">
        <v>3</v>
      </c>
      <c r="D35821" s="3">
        <v>42575.657132986111</v>
      </c>
      <c r="E35821" s="3">
        <v>42577.835277777776</v>
      </c>
      <c r="F35821" s="9">
        <f t="shared" si="3355"/>
        <v>2.1781447916655452</v>
      </c>
      <c r="G35821" s="11">
        <f t="shared" si="3358"/>
        <v>3136.5284999983851</v>
      </c>
      <c r="H35821" t="str">
        <f t="shared" si="3356"/>
        <v>Sunday</v>
      </c>
      <c r="I35821">
        <f t="shared" si="3359"/>
        <v>2016</v>
      </c>
      <c r="J35821" t="str">
        <f t="shared" si="3360"/>
        <v>2016-07-1</v>
      </c>
      <c r="K35821" t="str">
        <f t="shared" si="3357"/>
        <v>July</v>
      </c>
    </row>
    <row r="35822" spans="1:11" x14ac:dyDescent="0.3">
      <c r="A35822" s="7">
        <v>42575</v>
      </c>
      <c r="B35822" s="8">
        <v>0</v>
      </c>
      <c r="C35822" s="8">
        <v>3</v>
      </c>
      <c r="D35822" s="3">
        <v>42575.679098229164</v>
      </c>
      <c r="E35822" s="3">
        <v>42575.788275462961</v>
      </c>
      <c r="F35822" s="9">
        <f t="shared" si="3355"/>
        <v>0.10917723379679956</v>
      </c>
      <c r="G35822" s="11">
        <f t="shared" si="3358"/>
        <v>157.21521666739136</v>
      </c>
      <c r="H35822" t="str">
        <f t="shared" si="3356"/>
        <v>Sunday</v>
      </c>
      <c r="I35822">
        <f t="shared" si="3359"/>
        <v>2016</v>
      </c>
      <c r="J35822" t="str">
        <f t="shared" si="3360"/>
        <v>2016-07-1</v>
      </c>
      <c r="K35822" t="str">
        <f t="shared" si="3357"/>
        <v>July</v>
      </c>
    </row>
    <row r="35823" spans="1:11" x14ac:dyDescent="0.3">
      <c r="A35823" s="7">
        <v>42575</v>
      </c>
      <c r="B35823" s="8">
        <v>0</v>
      </c>
      <c r="C35823" s="8">
        <v>3</v>
      </c>
      <c r="D35823" s="3">
        <v>42575.697085185187</v>
      </c>
      <c r="E35823" s="3">
        <v>42575.893611111111</v>
      </c>
      <c r="F35823" s="9">
        <f t="shared" si="3355"/>
        <v>0.19652592592319706</v>
      </c>
      <c r="G35823" s="11">
        <f t="shared" si="3358"/>
        <v>282.99733332940377</v>
      </c>
      <c r="H35823" t="str">
        <f t="shared" si="3356"/>
        <v>Sunday</v>
      </c>
      <c r="I35823">
        <f t="shared" si="3359"/>
        <v>2016</v>
      </c>
      <c r="J35823" t="str">
        <f t="shared" si="3360"/>
        <v>2016-07-1</v>
      </c>
      <c r="K35823" t="str">
        <f t="shared" si="3357"/>
        <v>July</v>
      </c>
    </row>
    <row r="35824" spans="1:11" x14ac:dyDescent="0.3">
      <c r="A35824" s="7">
        <v>42575</v>
      </c>
      <c r="B35824" s="8">
        <v>1</v>
      </c>
      <c r="C35824" s="8">
        <v>3</v>
      </c>
      <c r="D35824" s="3">
        <v>42575.706670173611</v>
      </c>
      <c r="E35824" s="3">
        <v>42575.824525462966</v>
      </c>
      <c r="F35824" s="9">
        <f t="shared" si="3355"/>
        <v>0.11785528935433831</v>
      </c>
      <c r="G35824" s="11">
        <f t="shared" si="3358"/>
        <v>169.71161667024717</v>
      </c>
      <c r="H35824" t="str">
        <f t="shared" si="3356"/>
        <v>Sunday</v>
      </c>
      <c r="I35824">
        <f t="shared" si="3359"/>
        <v>2016</v>
      </c>
      <c r="J35824" t="str">
        <f t="shared" si="3360"/>
        <v>2016-07-1</v>
      </c>
      <c r="K35824" t="str">
        <f t="shared" si="3357"/>
        <v>July</v>
      </c>
    </row>
    <row r="35825" spans="1:11" x14ac:dyDescent="0.3">
      <c r="A35825" s="7">
        <v>42575</v>
      </c>
      <c r="B35825" s="8">
        <v>1</v>
      </c>
      <c r="C35825" s="8">
        <v>3</v>
      </c>
      <c r="D35825" s="3">
        <v>42575.712543171299</v>
      </c>
      <c r="E35825" s="3">
        <v>42575.86142361111</v>
      </c>
      <c r="F35825" s="9">
        <f t="shared" si="3355"/>
        <v>0.14888043981045485</v>
      </c>
      <c r="G35825" s="11">
        <f t="shared" si="3358"/>
        <v>214.38783332705498</v>
      </c>
      <c r="H35825" t="str">
        <f t="shared" si="3356"/>
        <v>Sunday</v>
      </c>
      <c r="I35825">
        <f t="shared" si="3359"/>
        <v>2016</v>
      </c>
      <c r="J35825" t="str">
        <f t="shared" si="3360"/>
        <v>2016-07-1</v>
      </c>
      <c r="K35825" t="str">
        <f t="shared" si="3357"/>
        <v>July</v>
      </c>
    </row>
    <row r="35826" spans="1:11" x14ac:dyDescent="0.3">
      <c r="A35826" s="7">
        <v>42575</v>
      </c>
      <c r="B35826" s="8">
        <v>1</v>
      </c>
      <c r="C35826" s="8">
        <v>3</v>
      </c>
      <c r="D35826" s="3">
        <v>42575.715810879628</v>
      </c>
      <c r="E35826" s="3">
        <v>42575.824837962966</v>
      </c>
      <c r="F35826" s="9">
        <f t="shared" si="3355"/>
        <v>0.10902708333742339</v>
      </c>
      <c r="G35826" s="11">
        <f t="shared" si="3358"/>
        <v>156.99900000588968</v>
      </c>
      <c r="H35826" t="str">
        <f t="shared" si="3356"/>
        <v>Sunday</v>
      </c>
      <c r="I35826">
        <f t="shared" si="3359"/>
        <v>2016</v>
      </c>
      <c r="J35826" t="str">
        <f t="shared" si="3360"/>
        <v>2016-07-1</v>
      </c>
      <c r="K35826" t="str">
        <f t="shared" si="3357"/>
        <v>July</v>
      </c>
    </row>
    <row r="35827" spans="1:11" x14ac:dyDescent="0.3">
      <c r="A35827" s="7">
        <v>42575</v>
      </c>
      <c r="B35827" s="8">
        <v>0</v>
      </c>
      <c r="C35827" s="8">
        <v>2</v>
      </c>
      <c r="D35827" s="3">
        <v>42575.721618020834</v>
      </c>
      <c r="E35827" s="3">
        <v>42576.074537037035</v>
      </c>
      <c r="F35827" s="9">
        <f t="shared" si="3355"/>
        <v>0.35291901620075805</v>
      </c>
      <c r="G35827" s="11">
        <f t="shared" si="3358"/>
        <v>508.20338332909159</v>
      </c>
      <c r="H35827" t="str">
        <f t="shared" si="3356"/>
        <v>Sunday</v>
      </c>
      <c r="I35827">
        <f t="shared" si="3359"/>
        <v>2016</v>
      </c>
      <c r="J35827" t="str">
        <f t="shared" si="3360"/>
        <v>2016-07-1</v>
      </c>
      <c r="K35827" t="str">
        <f t="shared" si="3357"/>
        <v>July</v>
      </c>
    </row>
    <row r="35828" spans="1:11" x14ac:dyDescent="0.3">
      <c r="A35828" s="7">
        <v>42575</v>
      </c>
      <c r="B35828" s="8">
        <v>1</v>
      </c>
      <c r="C35828" s="8">
        <v>3</v>
      </c>
      <c r="D35828" s="3">
        <v>42575.744963807869</v>
      </c>
      <c r="E35828" s="3">
        <v>42576.329027777778</v>
      </c>
      <c r="F35828" s="9">
        <f t="shared" si="3355"/>
        <v>0.58406396990903886</v>
      </c>
      <c r="G35828" s="11">
        <f t="shared" si="3358"/>
        <v>841.05211666901596</v>
      </c>
      <c r="H35828" t="str">
        <f t="shared" si="3356"/>
        <v>Sunday</v>
      </c>
      <c r="I35828">
        <f t="shared" si="3359"/>
        <v>2016</v>
      </c>
      <c r="J35828" t="str">
        <f t="shared" si="3360"/>
        <v>2016-07-1</v>
      </c>
      <c r="K35828" t="str">
        <f t="shared" si="3357"/>
        <v>July</v>
      </c>
    </row>
    <row r="35829" spans="1:11" x14ac:dyDescent="0.3">
      <c r="A35829" s="7">
        <v>42575</v>
      </c>
      <c r="B35829" s="8">
        <v>0</v>
      </c>
      <c r="C35829" s="8">
        <v>3</v>
      </c>
      <c r="D35829" s="3">
        <v>42575.755022835649</v>
      </c>
      <c r="E35829" s="3">
        <v>42576.498576388891</v>
      </c>
      <c r="F35829" s="9">
        <f t="shared" si="3355"/>
        <v>0.74355355324223638</v>
      </c>
      <c r="G35829" s="11">
        <f t="shared" si="3358"/>
        <v>1070.7171166688204</v>
      </c>
      <c r="H35829" t="str">
        <f t="shared" si="3356"/>
        <v>Sunday</v>
      </c>
      <c r="I35829">
        <f t="shared" si="3359"/>
        <v>2016</v>
      </c>
      <c r="J35829" t="str">
        <f t="shared" si="3360"/>
        <v>2016-07-1</v>
      </c>
      <c r="K35829" t="str">
        <f t="shared" si="3357"/>
        <v>July</v>
      </c>
    </row>
    <row r="35830" spans="1:11" x14ac:dyDescent="0.3">
      <c r="A35830" s="7">
        <v>42575</v>
      </c>
      <c r="B35830" s="8">
        <v>0</v>
      </c>
      <c r="C35830" s="8">
        <v>3</v>
      </c>
      <c r="D35830" s="3">
        <v>42575.774257986108</v>
      </c>
      <c r="E35830" s="3">
        <v>42575.915682870371</v>
      </c>
      <c r="F35830" s="9">
        <f t="shared" si="3355"/>
        <v>0.1414248842629604</v>
      </c>
      <c r="G35830" s="11">
        <f t="shared" si="3358"/>
        <v>203.65183333866298</v>
      </c>
      <c r="H35830" t="str">
        <f t="shared" si="3356"/>
        <v>Sunday</v>
      </c>
      <c r="I35830">
        <f t="shared" si="3359"/>
        <v>2016</v>
      </c>
      <c r="J35830" t="str">
        <f t="shared" si="3360"/>
        <v>2016-07-1</v>
      </c>
      <c r="K35830" t="str">
        <f t="shared" si="3357"/>
        <v>July</v>
      </c>
    </row>
    <row r="35831" spans="1:11" x14ac:dyDescent="0.3">
      <c r="A35831" s="7">
        <v>42575</v>
      </c>
      <c r="B35831" s="8">
        <v>0</v>
      </c>
      <c r="C35831" s="8">
        <v>3</v>
      </c>
      <c r="D35831" s="3">
        <v>42575.77941570602</v>
      </c>
      <c r="E35831" s="3">
        <v>42575.948599537034</v>
      </c>
      <c r="F35831" s="9">
        <f t="shared" si="3355"/>
        <v>0.16918383101437939</v>
      </c>
      <c r="G35831" s="11">
        <f t="shared" si="3358"/>
        <v>243.62471666070633</v>
      </c>
      <c r="H35831" t="str">
        <f t="shared" si="3356"/>
        <v>Sunday</v>
      </c>
      <c r="I35831">
        <f t="shared" si="3359"/>
        <v>2016</v>
      </c>
      <c r="J35831" t="str">
        <f t="shared" si="3360"/>
        <v>2016-07-1</v>
      </c>
      <c r="K35831" t="str">
        <f t="shared" si="3357"/>
        <v>July</v>
      </c>
    </row>
    <row r="35832" spans="1:11" x14ac:dyDescent="0.3">
      <c r="A35832" s="7">
        <v>42575</v>
      </c>
      <c r="B35832" s="8">
        <v>1</v>
      </c>
      <c r="C35832" s="8">
        <v>3</v>
      </c>
      <c r="D35832" s="3">
        <v>42575.782186458331</v>
      </c>
      <c r="E35832" s="3">
        <v>42575.932615740741</v>
      </c>
      <c r="F35832" s="9">
        <f t="shared" ref="F35832:F35895" si="3361">E35832-D35832</f>
        <v>0.15042928241018672</v>
      </c>
      <c r="G35832" s="11">
        <f t="shared" si="3358"/>
        <v>216.61816667066887</v>
      </c>
      <c r="H35832" t="str">
        <f t="shared" ref="H35832:H35895" si="3362">TEXT(A35832,"dddd")</f>
        <v>Sunday</v>
      </c>
      <c r="I35832">
        <f t="shared" si="3359"/>
        <v>2016</v>
      </c>
      <c r="J35832" t="str">
        <f t="shared" si="3360"/>
        <v>2016-07-1</v>
      </c>
      <c r="K35832" t="str">
        <f t="shared" ref="K35832:K35895" si="3363">TEXT(A35832,"mmmm")</f>
        <v>July</v>
      </c>
    </row>
    <row r="35833" spans="1:11" x14ac:dyDescent="0.3">
      <c r="A35833" s="7">
        <v>42575</v>
      </c>
      <c r="B35833" s="8">
        <v>0</v>
      </c>
      <c r="C35833" s="8">
        <v>3</v>
      </c>
      <c r="D35833" s="3">
        <v>42575.783487997687</v>
      </c>
      <c r="E35833" s="3">
        <v>42575.941099537034</v>
      </c>
      <c r="F35833" s="9">
        <f t="shared" si="3361"/>
        <v>0.1576115393472719</v>
      </c>
      <c r="G35833" s="11">
        <f t="shared" si="3358"/>
        <v>226.96061666007154</v>
      </c>
      <c r="H35833" t="str">
        <f t="shared" si="3362"/>
        <v>Sunday</v>
      </c>
      <c r="I35833">
        <f t="shared" si="3359"/>
        <v>2016</v>
      </c>
      <c r="J35833" t="str">
        <f t="shared" si="3360"/>
        <v>2016-07-1</v>
      </c>
      <c r="K35833" t="str">
        <f t="shared" si="3363"/>
        <v>July</v>
      </c>
    </row>
    <row r="35834" spans="1:11" x14ac:dyDescent="0.3">
      <c r="A35834" s="7">
        <v>42575</v>
      </c>
      <c r="B35834" s="8">
        <v>0</v>
      </c>
      <c r="C35834" s="8">
        <v>2</v>
      </c>
      <c r="D35834" s="3">
        <v>42575.785420682871</v>
      </c>
      <c r="E35834" s="3">
        <v>42575.992164351854</v>
      </c>
      <c r="F35834" s="9">
        <f t="shared" si="3361"/>
        <v>0.20674366898310836</v>
      </c>
      <c r="G35834" s="11">
        <f t="shared" si="3358"/>
        <v>297.71088333567604</v>
      </c>
      <c r="H35834" t="str">
        <f t="shared" si="3362"/>
        <v>Sunday</v>
      </c>
      <c r="I35834">
        <f t="shared" si="3359"/>
        <v>2016</v>
      </c>
      <c r="J35834" t="str">
        <f t="shared" si="3360"/>
        <v>2016-07-1</v>
      </c>
      <c r="K35834" t="str">
        <f t="shared" si="3363"/>
        <v>July</v>
      </c>
    </row>
    <row r="35835" spans="1:11" x14ac:dyDescent="0.3">
      <c r="A35835" s="7">
        <v>42575</v>
      </c>
      <c r="B35835" s="8">
        <v>1</v>
      </c>
      <c r="C35835" s="8">
        <v>2</v>
      </c>
      <c r="D35835" s="3">
        <v>42575.808192094904</v>
      </c>
      <c r="E35835" s="3">
        <v>42575.896099537036</v>
      </c>
      <c r="F35835" s="9">
        <f t="shared" si="3361"/>
        <v>8.7907442131836433E-2</v>
      </c>
      <c r="G35835" s="11">
        <f t="shared" si="3358"/>
        <v>126.58671666984446</v>
      </c>
      <c r="H35835" t="str">
        <f t="shared" si="3362"/>
        <v>Sunday</v>
      </c>
      <c r="I35835">
        <f t="shared" si="3359"/>
        <v>2016</v>
      </c>
      <c r="J35835" t="str">
        <f t="shared" si="3360"/>
        <v>2016-07-1</v>
      </c>
      <c r="K35835" t="str">
        <f t="shared" si="3363"/>
        <v>July</v>
      </c>
    </row>
    <row r="35836" spans="1:11" x14ac:dyDescent="0.3">
      <c r="A35836" s="7">
        <v>42575</v>
      </c>
      <c r="B35836" s="8">
        <v>1</v>
      </c>
      <c r="C35836" s="8">
        <v>3</v>
      </c>
      <c r="D35836" s="3">
        <v>42575.811379166669</v>
      </c>
      <c r="E35836" s="3">
        <v>42576.6250462963</v>
      </c>
      <c r="F35836" s="9">
        <f t="shared" si="3361"/>
        <v>0.81366712963063037</v>
      </c>
      <c r="G35836" s="11">
        <f t="shared" si="3358"/>
        <v>1171.6806666681077</v>
      </c>
      <c r="H35836" t="str">
        <f t="shared" si="3362"/>
        <v>Sunday</v>
      </c>
      <c r="I35836">
        <f t="shared" si="3359"/>
        <v>2016</v>
      </c>
      <c r="J35836" t="str">
        <f t="shared" si="3360"/>
        <v>2016-07-1</v>
      </c>
      <c r="K35836" t="str">
        <f t="shared" si="3363"/>
        <v>July</v>
      </c>
    </row>
    <row r="35837" spans="1:11" x14ac:dyDescent="0.3">
      <c r="A35837" s="7">
        <v>42575</v>
      </c>
      <c r="B35837" s="8">
        <v>0</v>
      </c>
      <c r="C35837" s="8">
        <v>2</v>
      </c>
      <c r="D35837" s="3">
        <v>42575.817281863427</v>
      </c>
      <c r="E35837" s="3">
        <v>42577.002696759257</v>
      </c>
      <c r="F35837" s="9">
        <f t="shared" si="3361"/>
        <v>1.1854148958300357</v>
      </c>
      <c r="G35837" s="11">
        <f t="shared" si="3358"/>
        <v>1706.9974499952514</v>
      </c>
      <c r="H35837" t="str">
        <f t="shared" si="3362"/>
        <v>Sunday</v>
      </c>
      <c r="I35837">
        <f t="shared" si="3359"/>
        <v>2016</v>
      </c>
      <c r="J35837" t="str">
        <f t="shared" si="3360"/>
        <v>2016-07-1</v>
      </c>
      <c r="K35837" t="str">
        <f t="shared" si="3363"/>
        <v>July</v>
      </c>
    </row>
    <row r="35838" spans="1:11" x14ac:dyDescent="0.3">
      <c r="A35838" s="7">
        <v>42575</v>
      </c>
      <c r="B35838" s="8">
        <v>1</v>
      </c>
      <c r="C35838" s="8">
        <v>3</v>
      </c>
      <c r="D35838" s="3">
        <v>42575.820196562498</v>
      </c>
      <c r="E35838" s="3">
        <v>42576.227962962963</v>
      </c>
      <c r="F35838" s="9">
        <f t="shared" si="3361"/>
        <v>0.4077664004653343</v>
      </c>
      <c r="G35838" s="11">
        <f t="shared" si="3358"/>
        <v>587.18361667008139</v>
      </c>
      <c r="H35838" t="str">
        <f t="shared" si="3362"/>
        <v>Sunday</v>
      </c>
      <c r="I35838">
        <f t="shared" si="3359"/>
        <v>2016</v>
      </c>
      <c r="J35838" t="str">
        <f t="shared" si="3360"/>
        <v>2016-07-1</v>
      </c>
      <c r="K35838" t="str">
        <f t="shared" si="3363"/>
        <v>July</v>
      </c>
    </row>
    <row r="35839" spans="1:11" x14ac:dyDescent="0.3">
      <c r="A35839" s="7">
        <v>42575</v>
      </c>
      <c r="B35839" s="8">
        <v>1</v>
      </c>
      <c r="C35839" s="8">
        <v>2</v>
      </c>
      <c r="D35839" s="3">
        <v>42575.825000613426</v>
      </c>
      <c r="E35839" s="3">
        <v>42575.962326388886</v>
      </c>
      <c r="F35839" s="9">
        <f t="shared" si="3361"/>
        <v>0.13732577546034008</v>
      </c>
      <c r="G35839" s="11">
        <f t="shared" si="3358"/>
        <v>197.74911666288972</v>
      </c>
      <c r="H35839" t="str">
        <f t="shared" si="3362"/>
        <v>Sunday</v>
      </c>
      <c r="I35839">
        <f t="shared" si="3359"/>
        <v>2016</v>
      </c>
      <c r="J35839" t="str">
        <f t="shared" si="3360"/>
        <v>2016-07-1</v>
      </c>
      <c r="K35839" t="str">
        <f t="shared" si="3363"/>
        <v>July</v>
      </c>
    </row>
    <row r="35840" spans="1:11" x14ac:dyDescent="0.3">
      <c r="A35840" s="7">
        <v>42575</v>
      </c>
      <c r="B35840" s="8">
        <v>0</v>
      </c>
      <c r="C35840" s="8">
        <v>3</v>
      </c>
      <c r="D35840" s="3">
        <v>42575.832482986109</v>
      </c>
      <c r="E35840" s="3">
        <v>42575.971805555557</v>
      </c>
      <c r="F35840" s="9">
        <f t="shared" si="3361"/>
        <v>0.13932256944826804</v>
      </c>
      <c r="G35840" s="11">
        <f t="shared" si="3358"/>
        <v>200.62450000550598</v>
      </c>
      <c r="H35840" t="str">
        <f t="shared" si="3362"/>
        <v>Sunday</v>
      </c>
      <c r="I35840">
        <f t="shared" si="3359"/>
        <v>2016</v>
      </c>
      <c r="J35840" t="str">
        <f t="shared" si="3360"/>
        <v>2016-07-1</v>
      </c>
      <c r="K35840" t="str">
        <f t="shared" si="3363"/>
        <v>July</v>
      </c>
    </row>
    <row r="35841" spans="1:11" x14ac:dyDescent="0.3">
      <c r="A35841" s="7">
        <v>42575</v>
      </c>
      <c r="B35841" s="8">
        <v>0</v>
      </c>
      <c r="C35841" s="8">
        <v>3</v>
      </c>
      <c r="D35841" s="3">
        <v>42575.849138078702</v>
      </c>
      <c r="E35841" s="3">
        <v>42576.01358796296</v>
      </c>
      <c r="F35841" s="9">
        <f t="shared" si="3361"/>
        <v>0.16444988425791962</v>
      </c>
      <c r="G35841" s="11">
        <f t="shared" si="3358"/>
        <v>236.80783333140425</v>
      </c>
      <c r="H35841" t="str">
        <f t="shared" si="3362"/>
        <v>Sunday</v>
      </c>
      <c r="I35841">
        <f t="shared" si="3359"/>
        <v>2016</v>
      </c>
      <c r="J35841" t="str">
        <f t="shared" si="3360"/>
        <v>2016-07-1</v>
      </c>
      <c r="K35841" t="str">
        <f t="shared" si="3363"/>
        <v>July</v>
      </c>
    </row>
    <row r="35842" spans="1:11" x14ac:dyDescent="0.3">
      <c r="A35842" s="7">
        <v>42575</v>
      </c>
      <c r="B35842" s="8">
        <v>0</v>
      </c>
      <c r="C35842" s="8">
        <v>3</v>
      </c>
      <c r="D35842" s="3">
        <v>42575.850416284724</v>
      </c>
      <c r="E35842" s="3">
        <v>42576.455659722225</v>
      </c>
      <c r="F35842" s="9">
        <f t="shared" si="3361"/>
        <v>0.60524343750148546</v>
      </c>
      <c r="G35842" s="11">
        <f t="shared" ref="G35842:G35905" si="3364">F35842*1440</f>
        <v>871.55055000213906</v>
      </c>
      <c r="H35842" t="str">
        <f t="shared" si="3362"/>
        <v>Sunday</v>
      </c>
      <c r="I35842">
        <f t="shared" si="3359"/>
        <v>2016</v>
      </c>
      <c r="J35842" t="str">
        <f t="shared" si="3360"/>
        <v>2016-07-1</v>
      </c>
      <c r="K35842" t="str">
        <f t="shared" si="3363"/>
        <v>July</v>
      </c>
    </row>
    <row r="35843" spans="1:11" x14ac:dyDescent="0.3">
      <c r="A35843" s="7">
        <v>42575</v>
      </c>
      <c r="B35843" s="8">
        <v>0</v>
      </c>
      <c r="C35843" s="8">
        <v>3</v>
      </c>
      <c r="D35843" s="3">
        <v>42575.852469328704</v>
      </c>
      <c r="E35843" s="3">
        <v>42575.947858796295</v>
      </c>
      <c r="F35843" s="9">
        <f t="shared" si="3361"/>
        <v>9.5389467591303401E-2</v>
      </c>
      <c r="G35843" s="11">
        <f t="shared" si="3364"/>
        <v>137.3608333314769</v>
      </c>
      <c r="H35843" t="str">
        <f t="shared" si="3362"/>
        <v>Sunday</v>
      </c>
      <c r="I35843">
        <f t="shared" ref="I35843:I35906" si="3365">YEAR(A35843)</f>
        <v>2016</v>
      </c>
      <c r="J35843" t="str">
        <f t="shared" ref="J35843:J35906" si="3366">I35843&amp;"-"&amp;TEXT(A35843,"mm")&amp;"-"&amp;WEEKDAY(A35843)</f>
        <v>2016-07-1</v>
      </c>
      <c r="K35843" t="str">
        <f t="shared" si="3363"/>
        <v>July</v>
      </c>
    </row>
    <row r="35844" spans="1:11" x14ac:dyDescent="0.3">
      <c r="A35844" s="7">
        <v>42575</v>
      </c>
      <c r="B35844" s="8">
        <v>0</v>
      </c>
      <c r="C35844" s="8">
        <v>3</v>
      </c>
      <c r="D35844" s="3">
        <v>42575.853763657411</v>
      </c>
      <c r="E35844" s="3">
        <v>42575.952326388891</v>
      </c>
      <c r="F35844" s="9">
        <f t="shared" si="3361"/>
        <v>9.8562731480342336E-2</v>
      </c>
      <c r="G35844" s="11">
        <f t="shared" si="3364"/>
        <v>141.93033333169296</v>
      </c>
      <c r="H35844" t="str">
        <f t="shared" si="3362"/>
        <v>Sunday</v>
      </c>
      <c r="I35844">
        <f t="shared" si="3365"/>
        <v>2016</v>
      </c>
      <c r="J35844" t="str">
        <f t="shared" si="3366"/>
        <v>2016-07-1</v>
      </c>
      <c r="K35844" t="str">
        <f t="shared" si="3363"/>
        <v>July</v>
      </c>
    </row>
    <row r="35845" spans="1:11" x14ac:dyDescent="0.3">
      <c r="A35845" s="7">
        <v>42575</v>
      </c>
      <c r="B35845" s="8">
        <v>1</v>
      </c>
      <c r="C35845" s="8">
        <v>3</v>
      </c>
      <c r="D35845" s="3">
        <v>42575.856878437502</v>
      </c>
      <c r="E35845" s="3">
        <v>42576.472974537035</v>
      </c>
      <c r="F35845" s="9">
        <f t="shared" si="3361"/>
        <v>0.61609609953302424</v>
      </c>
      <c r="G35845" s="11">
        <f t="shared" si="3364"/>
        <v>887.17838332755491</v>
      </c>
      <c r="H35845" t="str">
        <f t="shared" si="3362"/>
        <v>Sunday</v>
      </c>
      <c r="I35845">
        <f t="shared" si="3365"/>
        <v>2016</v>
      </c>
      <c r="J35845" t="str">
        <f t="shared" si="3366"/>
        <v>2016-07-1</v>
      </c>
      <c r="K35845" t="str">
        <f t="shared" si="3363"/>
        <v>July</v>
      </c>
    </row>
    <row r="35846" spans="1:11" x14ac:dyDescent="0.3">
      <c r="A35846" s="7">
        <v>42575</v>
      </c>
      <c r="B35846" s="8">
        <v>0</v>
      </c>
      <c r="C35846" s="8">
        <v>3</v>
      </c>
      <c r="D35846" s="3">
        <v>42575.860254548614</v>
      </c>
      <c r="E35846" s="3">
        <v>42576.281481481485</v>
      </c>
      <c r="F35846" s="9">
        <f t="shared" si="3361"/>
        <v>0.42122693287092261</v>
      </c>
      <c r="G35846" s="11">
        <f t="shared" si="3364"/>
        <v>606.56678333412856</v>
      </c>
      <c r="H35846" t="str">
        <f t="shared" si="3362"/>
        <v>Sunday</v>
      </c>
      <c r="I35846">
        <f t="shared" si="3365"/>
        <v>2016</v>
      </c>
      <c r="J35846" t="str">
        <f t="shared" si="3366"/>
        <v>2016-07-1</v>
      </c>
      <c r="K35846" t="str">
        <f t="shared" si="3363"/>
        <v>July</v>
      </c>
    </row>
    <row r="35847" spans="1:11" x14ac:dyDescent="0.3">
      <c r="A35847" s="7">
        <v>42575</v>
      </c>
      <c r="B35847" s="8">
        <v>0</v>
      </c>
      <c r="C35847" s="8">
        <v>3</v>
      </c>
      <c r="D35847" s="3">
        <v>42575.871488194447</v>
      </c>
      <c r="E35847" s="3">
        <v>42576.571018518516</v>
      </c>
      <c r="F35847" s="9">
        <f t="shared" si="3361"/>
        <v>0.69953032406920101</v>
      </c>
      <c r="G35847" s="11">
        <f t="shared" si="3364"/>
        <v>1007.3236666596495</v>
      </c>
      <c r="H35847" t="str">
        <f t="shared" si="3362"/>
        <v>Sunday</v>
      </c>
      <c r="I35847">
        <f t="shared" si="3365"/>
        <v>2016</v>
      </c>
      <c r="J35847" t="str">
        <f t="shared" si="3366"/>
        <v>2016-07-1</v>
      </c>
      <c r="K35847" t="str">
        <f t="shared" si="3363"/>
        <v>July</v>
      </c>
    </row>
    <row r="35848" spans="1:11" x14ac:dyDescent="0.3">
      <c r="A35848" s="7">
        <v>42575</v>
      </c>
      <c r="B35848" s="8">
        <v>1</v>
      </c>
      <c r="C35848" s="8">
        <v>3</v>
      </c>
      <c r="D35848" s="3">
        <v>42575.872666585645</v>
      </c>
      <c r="E35848" s="3">
        <v>42575.931608796294</v>
      </c>
      <c r="F35848" s="9">
        <f t="shared" si="3361"/>
        <v>5.8942210649547633E-2</v>
      </c>
      <c r="G35848" s="11">
        <f t="shared" si="3364"/>
        <v>84.876783335348591</v>
      </c>
      <c r="H35848" t="str">
        <f t="shared" si="3362"/>
        <v>Sunday</v>
      </c>
      <c r="I35848">
        <f t="shared" si="3365"/>
        <v>2016</v>
      </c>
      <c r="J35848" t="str">
        <f t="shared" si="3366"/>
        <v>2016-07-1</v>
      </c>
      <c r="K35848" t="str">
        <f t="shared" si="3363"/>
        <v>July</v>
      </c>
    </row>
    <row r="35849" spans="1:11" x14ac:dyDescent="0.3">
      <c r="A35849" s="7">
        <v>42575</v>
      </c>
      <c r="B35849" s="8">
        <v>1</v>
      </c>
      <c r="C35849" s="8">
        <v>3</v>
      </c>
      <c r="D35849" s="3">
        <v>42575.874139270833</v>
      </c>
      <c r="E35849" s="3">
        <v>42576.497511574074</v>
      </c>
      <c r="F35849" s="9">
        <f t="shared" si="3361"/>
        <v>0.62337230324192205</v>
      </c>
      <c r="G35849" s="11">
        <f t="shared" si="3364"/>
        <v>897.65611666836776</v>
      </c>
      <c r="H35849" t="str">
        <f t="shared" si="3362"/>
        <v>Sunday</v>
      </c>
      <c r="I35849">
        <f t="shared" si="3365"/>
        <v>2016</v>
      </c>
      <c r="J35849" t="str">
        <f t="shared" si="3366"/>
        <v>2016-07-1</v>
      </c>
      <c r="K35849" t="str">
        <f t="shared" si="3363"/>
        <v>July</v>
      </c>
    </row>
    <row r="35850" spans="1:11" x14ac:dyDescent="0.3">
      <c r="A35850" s="7">
        <v>42575</v>
      </c>
      <c r="B35850" s="8">
        <v>0</v>
      </c>
      <c r="C35850" s="8">
        <v>4</v>
      </c>
      <c r="D35850" s="3">
        <v>42575.878976273147</v>
      </c>
      <c r="E35850" s="3">
        <v>42575.953043981484</v>
      </c>
      <c r="F35850" s="9">
        <f t="shared" si="3361"/>
        <v>7.4067708337679505E-2</v>
      </c>
      <c r="G35850" s="11">
        <f t="shared" si="3364"/>
        <v>106.65750000625849</v>
      </c>
      <c r="H35850" t="str">
        <f t="shared" si="3362"/>
        <v>Sunday</v>
      </c>
      <c r="I35850">
        <f t="shared" si="3365"/>
        <v>2016</v>
      </c>
      <c r="J35850" t="str">
        <f t="shared" si="3366"/>
        <v>2016-07-1</v>
      </c>
      <c r="K35850" t="str">
        <f t="shared" si="3363"/>
        <v>July</v>
      </c>
    </row>
    <row r="35851" spans="1:11" x14ac:dyDescent="0.3">
      <c r="A35851" s="7">
        <v>42575</v>
      </c>
      <c r="B35851" s="8">
        <v>0</v>
      </c>
      <c r="C35851" s="8">
        <v>3</v>
      </c>
      <c r="D35851" s="3">
        <v>42575.879778854163</v>
      </c>
      <c r="E35851" s="3">
        <v>42576.398622685185</v>
      </c>
      <c r="F35851" s="9">
        <f t="shared" si="3361"/>
        <v>0.51884383102151332</v>
      </c>
      <c r="G35851" s="11">
        <f t="shared" si="3364"/>
        <v>747.13511667097919</v>
      </c>
      <c r="H35851" t="str">
        <f t="shared" si="3362"/>
        <v>Sunday</v>
      </c>
      <c r="I35851">
        <f t="shared" si="3365"/>
        <v>2016</v>
      </c>
      <c r="J35851" t="str">
        <f t="shared" si="3366"/>
        <v>2016-07-1</v>
      </c>
      <c r="K35851" t="str">
        <f t="shared" si="3363"/>
        <v>July</v>
      </c>
    </row>
    <row r="35852" spans="1:11" x14ac:dyDescent="0.3">
      <c r="A35852" s="7">
        <v>42575</v>
      </c>
      <c r="B35852" s="8">
        <v>1</v>
      </c>
      <c r="C35852" s="8">
        <v>3</v>
      </c>
      <c r="D35852" s="3">
        <v>42575.883934409721</v>
      </c>
      <c r="E35852" s="3">
        <v>42576.43173611111</v>
      </c>
      <c r="F35852" s="9">
        <f t="shared" si="3361"/>
        <v>0.54780170138838002</v>
      </c>
      <c r="G35852" s="11">
        <f t="shared" si="3364"/>
        <v>788.83444999926724</v>
      </c>
      <c r="H35852" t="str">
        <f t="shared" si="3362"/>
        <v>Sunday</v>
      </c>
      <c r="I35852">
        <f t="shared" si="3365"/>
        <v>2016</v>
      </c>
      <c r="J35852" t="str">
        <f t="shared" si="3366"/>
        <v>2016-07-1</v>
      </c>
      <c r="K35852" t="str">
        <f t="shared" si="3363"/>
        <v>July</v>
      </c>
    </row>
    <row r="35853" spans="1:11" x14ac:dyDescent="0.3">
      <c r="A35853" s="7">
        <v>42575</v>
      </c>
      <c r="B35853" s="8">
        <v>1</v>
      </c>
      <c r="C35853" s="8">
        <v>3</v>
      </c>
      <c r="D35853" s="3">
        <v>42575.885763541664</v>
      </c>
      <c r="E35853" s="3">
        <v>42575.971030092594</v>
      </c>
      <c r="F35853" s="9">
        <f t="shared" si="3361"/>
        <v>8.5266550930100493E-2</v>
      </c>
      <c r="G35853" s="11">
        <f t="shared" si="3364"/>
        <v>122.78383333934471</v>
      </c>
      <c r="H35853" t="str">
        <f t="shared" si="3362"/>
        <v>Sunday</v>
      </c>
      <c r="I35853">
        <f t="shared" si="3365"/>
        <v>2016</v>
      </c>
      <c r="J35853" t="str">
        <f t="shared" si="3366"/>
        <v>2016-07-1</v>
      </c>
      <c r="K35853" t="str">
        <f t="shared" si="3363"/>
        <v>July</v>
      </c>
    </row>
    <row r="35854" spans="1:11" x14ac:dyDescent="0.3">
      <c r="A35854" s="7">
        <v>42575</v>
      </c>
      <c r="B35854" s="8">
        <v>1</v>
      </c>
      <c r="C35854" s="8">
        <v>4</v>
      </c>
      <c r="D35854" s="3">
        <v>42575.89270315972</v>
      </c>
      <c r="E35854" s="3">
        <v>42575.960439814815</v>
      </c>
      <c r="F35854" s="9">
        <f t="shared" si="3361"/>
        <v>6.7736655095359311E-2</v>
      </c>
      <c r="G35854" s="11">
        <f t="shared" si="3364"/>
        <v>97.540783337317407</v>
      </c>
      <c r="H35854" t="str">
        <f t="shared" si="3362"/>
        <v>Sunday</v>
      </c>
      <c r="I35854">
        <f t="shared" si="3365"/>
        <v>2016</v>
      </c>
      <c r="J35854" t="str">
        <f t="shared" si="3366"/>
        <v>2016-07-1</v>
      </c>
      <c r="K35854" t="str">
        <f t="shared" si="3363"/>
        <v>July</v>
      </c>
    </row>
    <row r="35855" spans="1:11" x14ac:dyDescent="0.3">
      <c r="A35855" s="7">
        <v>42575</v>
      </c>
      <c r="B35855" s="8">
        <v>0</v>
      </c>
      <c r="C35855" s="8">
        <v>2</v>
      </c>
      <c r="D35855" s="3">
        <v>42575.903459293979</v>
      </c>
      <c r="E35855" s="3">
        <v>42576.056307870371</v>
      </c>
      <c r="F35855" s="9">
        <f t="shared" si="3361"/>
        <v>0.1528485763919889</v>
      </c>
      <c r="G35855" s="11">
        <f t="shared" si="3364"/>
        <v>220.10195000446402</v>
      </c>
      <c r="H35855" t="str">
        <f t="shared" si="3362"/>
        <v>Sunday</v>
      </c>
      <c r="I35855">
        <f t="shared" si="3365"/>
        <v>2016</v>
      </c>
      <c r="J35855" t="str">
        <f t="shared" si="3366"/>
        <v>2016-07-1</v>
      </c>
      <c r="K35855" t="str">
        <f t="shared" si="3363"/>
        <v>July</v>
      </c>
    </row>
    <row r="35856" spans="1:11" x14ac:dyDescent="0.3">
      <c r="A35856" s="7">
        <v>42575</v>
      </c>
      <c r="B35856" s="8">
        <v>1</v>
      </c>
      <c r="C35856" s="8">
        <v>3</v>
      </c>
      <c r="D35856" s="3">
        <v>42575.909292476848</v>
      </c>
      <c r="E35856" s="3">
        <v>42575.975902777776</v>
      </c>
      <c r="F35856" s="9">
        <f t="shared" si="3361"/>
        <v>6.6610300928005017E-2</v>
      </c>
      <c r="G35856" s="11">
        <f t="shared" si="3364"/>
        <v>95.918833336327225</v>
      </c>
      <c r="H35856" t="str">
        <f t="shared" si="3362"/>
        <v>Sunday</v>
      </c>
      <c r="I35856">
        <f t="shared" si="3365"/>
        <v>2016</v>
      </c>
      <c r="J35856" t="str">
        <f t="shared" si="3366"/>
        <v>2016-07-1</v>
      </c>
      <c r="K35856" t="str">
        <f t="shared" si="3363"/>
        <v>July</v>
      </c>
    </row>
    <row r="35857" spans="1:11" x14ac:dyDescent="0.3">
      <c r="A35857" s="7">
        <v>42575</v>
      </c>
      <c r="B35857" s="8">
        <v>1</v>
      </c>
      <c r="C35857" s="8">
        <v>3</v>
      </c>
      <c r="D35857" s="3">
        <v>42575.920417013891</v>
      </c>
      <c r="E35857" s="3">
        <v>42576.008356481485</v>
      </c>
      <c r="F35857" s="9">
        <f t="shared" si="3361"/>
        <v>8.7939467593969312E-2</v>
      </c>
      <c r="G35857" s="11">
        <f t="shared" si="3364"/>
        <v>126.63283333531581</v>
      </c>
      <c r="H35857" t="str">
        <f t="shared" si="3362"/>
        <v>Sunday</v>
      </c>
      <c r="I35857">
        <f t="shared" si="3365"/>
        <v>2016</v>
      </c>
      <c r="J35857" t="str">
        <f t="shared" si="3366"/>
        <v>2016-07-1</v>
      </c>
      <c r="K35857" t="str">
        <f t="shared" si="3363"/>
        <v>July</v>
      </c>
    </row>
    <row r="35858" spans="1:11" x14ac:dyDescent="0.3">
      <c r="A35858" s="7">
        <v>42575</v>
      </c>
      <c r="B35858" s="8">
        <v>0</v>
      </c>
      <c r="C35858" s="8">
        <v>2</v>
      </c>
      <c r="D35858" s="3">
        <v>42575.926220682872</v>
      </c>
      <c r="E35858" s="3">
        <v>42576.580231481479</v>
      </c>
      <c r="F35858" s="9">
        <f t="shared" si="3361"/>
        <v>0.65401079860748723</v>
      </c>
      <c r="G35858" s="11">
        <f t="shared" si="3364"/>
        <v>941.77554999478161</v>
      </c>
      <c r="H35858" t="str">
        <f t="shared" si="3362"/>
        <v>Sunday</v>
      </c>
      <c r="I35858">
        <f t="shared" si="3365"/>
        <v>2016</v>
      </c>
      <c r="J35858" t="str">
        <f t="shared" si="3366"/>
        <v>2016-07-1</v>
      </c>
      <c r="K35858" t="str">
        <f t="shared" si="3363"/>
        <v>July</v>
      </c>
    </row>
    <row r="35859" spans="1:11" x14ac:dyDescent="0.3">
      <c r="A35859" s="7">
        <v>42575</v>
      </c>
      <c r="B35859" s="8">
        <v>0</v>
      </c>
      <c r="C35859" s="8">
        <v>3</v>
      </c>
      <c r="D35859" s="3">
        <v>42575.93923984954</v>
      </c>
      <c r="E35859" s="3">
        <v>42576.14335648148</v>
      </c>
      <c r="F35859" s="9">
        <f t="shared" si="3361"/>
        <v>0.20411663193954155</v>
      </c>
      <c r="G35859" s="11">
        <f t="shared" si="3364"/>
        <v>293.92794999293983</v>
      </c>
      <c r="H35859" t="str">
        <f t="shared" si="3362"/>
        <v>Sunday</v>
      </c>
      <c r="I35859">
        <f t="shared" si="3365"/>
        <v>2016</v>
      </c>
      <c r="J35859" t="str">
        <f t="shared" si="3366"/>
        <v>2016-07-1</v>
      </c>
      <c r="K35859" t="str">
        <f t="shared" si="3363"/>
        <v>July</v>
      </c>
    </row>
    <row r="35860" spans="1:11" x14ac:dyDescent="0.3">
      <c r="A35860" s="7">
        <v>42575</v>
      </c>
      <c r="B35860" s="8">
        <v>1</v>
      </c>
      <c r="C35860" s="8">
        <v>1</v>
      </c>
      <c r="D35860" s="3">
        <v>42575.939551076386</v>
      </c>
      <c r="E35860" s="3">
        <v>42576.083333333336</v>
      </c>
      <c r="F35860" s="9">
        <f t="shared" si="3361"/>
        <v>0.14378225694963476</v>
      </c>
      <c r="G35860" s="11">
        <f t="shared" si="3364"/>
        <v>207.04645000747405</v>
      </c>
      <c r="H35860" t="str">
        <f t="shared" si="3362"/>
        <v>Sunday</v>
      </c>
      <c r="I35860">
        <f t="shared" si="3365"/>
        <v>2016</v>
      </c>
      <c r="J35860" t="str">
        <f t="shared" si="3366"/>
        <v>2016-07-1</v>
      </c>
      <c r="K35860" t="str">
        <f t="shared" si="3363"/>
        <v>July</v>
      </c>
    </row>
    <row r="35861" spans="1:11" x14ac:dyDescent="0.3">
      <c r="A35861" s="7">
        <v>42575</v>
      </c>
      <c r="B35861" s="8">
        <v>0</v>
      </c>
      <c r="C35861" s="8">
        <v>3</v>
      </c>
      <c r="D35861" s="3">
        <v>42575.94537947917</v>
      </c>
      <c r="E35861" s="3">
        <v>42576.329351851855</v>
      </c>
      <c r="F35861" s="9">
        <f t="shared" si="3361"/>
        <v>0.38397237268509343</v>
      </c>
      <c r="G35861" s="11">
        <f t="shared" si="3364"/>
        <v>552.92021666653454</v>
      </c>
      <c r="H35861" t="str">
        <f t="shared" si="3362"/>
        <v>Sunday</v>
      </c>
      <c r="I35861">
        <f t="shared" si="3365"/>
        <v>2016</v>
      </c>
      <c r="J35861" t="str">
        <f t="shared" si="3366"/>
        <v>2016-07-1</v>
      </c>
      <c r="K35861" t="str">
        <f t="shared" si="3363"/>
        <v>July</v>
      </c>
    </row>
    <row r="35862" spans="1:11" x14ac:dyDescent="0.3">
      <c r="A35862" s="7">
        <v>42575</v>
      </c>
      <c r="B35862" s="8">
        <v>1</v>
      </c>
      <c r="C35862" s="8">
        <v>3</v>
      </c>
      <c r="D35862" s="3">
        <v>42575.950693321756</v>
      </c>
      <c r="E35862" s="3">
        <v>42576.167905092596</v>
      </c>
      <c r="F35862" s="9">
        <f t="shared" si="3361"/>
        <v>0.21721177083963994</v>
      </c>
      <c r="G35862" s="11">
        <f t="shared" si="3364"/>
        <v>312.78495000908151</v>
      </c>
      <c r="H35862" t="str">
        <f t="shared" si="3362"/>
        <v>Sunday</v>
      </c>
      <c r="I35862">
        <f t="shared" si="3365"/>
        <v>2016</v>
      </c>
      <c r="J35862" t="str">
        <f t="shared" si="3366"/>
        <v>2016-07-1</v>
      </c>
      <c r="K35862" t="str">
        <f t="shared" si="3363"/>
        <v>July</v>
      </c>
    </row>
    <row r="35863" spans="1:11" x14ac:dyDescent="0.3">
      <c r="A35863" s="7">
        <v>42575</v>
      </c>
      <c r="B35863" s="8">
        <v>0</v>
      </c>
      <c r="C35863" s="8">
        <v>3</v>
      </c>
      <c r="D35863" s="3">
        <v>42575.951921446758</v>
      </c>
      <c r="E35863" s="3">
        <v>42576.047881944447</v>
      </c>
      <c r="F35863" s="9">
        <f t="shared" si="3361"/>
        <v>9.5960497688793112E-2</v>
      </c>
      <c r="G35863" s="11">
        <f t="shared" si="3364"/>
        <v>138.18311667186208</v>
      </c>
      <c r="H35863" t="str">
        <f t="shared" si="3362"/>
        <v>Sunday</v>
      </c>
      <c r="I35863">
        <f t="shared" si="3365"/>
        <v>2016</v>
      </c>
      <c r="J35863" t="str">
        <f t="shared" si="3366"/>
        <v>2016-07-1</v>
      </c>
      <c r="K35863" t="str">
        <f t="shared" si="3363"/>
        <v>July</v>
      </c>
    </row>
    <row r="35864" spans="1:11" x14ac:dyDescent="0.3">
      <c r="A35864" s="7">
        <v>42575</v>
      </c>
      <c r="B35864" s="8">
        <v>1</v>
      </c>
      <c r="C35864" s="8">
        <v>3</v>
      </c>
      <c r="D35864" s="3">
        <v>42575.958541898151</v>
      </c>
      <c r="E35864" s="3">
        <v>42576.059756944444</v>
      </c>
      <c r="F35864" s="9">
        <f t="shared" si="3361"/>
        <v>0.10121504629205447</v>
      </c>
      <c r="G35864" s="11">
        <f t="shared" si="3364"/>
        <v>145.74966666055843</v>
      </c>
      <c r="H35864" t="str">
        <f t="shared" si="3362"/>
        <v>Sunday</v>
      </c>
      <c r="I35864">
        <f t="shared" si="3365"/>
        <v>2016</v>
      </c>
      <c r="J35864" t="str">
        <f t="shared" si="3366"/>
        <v>2016-07-1</v>
      </c>
      <c r="K35864" t="str">
        <f t="shared" si="3363"/>
        <v>July</v>
      </c>
    </row>
    <row r="35865" spans="1:11" x14ac:dyDescent="0.3">
      <c r="A35865" s="7">
        <v>42575</v>
      </c>
      <c r="B35865" s="8">
        <v>1</v>
      </c>
      <c r="C35865" s="8">
        <v>2</v>
      </c>
      <c r="D35865" s="3">
        <v>42575.960683483798</v>
      </c>
      <c r="E35865" s="3">
        <v>42576.416666666664</v>
      </c>
      <c r="F35865" s="9">
        <f t="shared" si="3361"/>
        <v>0.45598318286647554</v>
      </c>
      <c r="G35865" s="11">
        <f t="shared" si="3364"/>
        <v>656.61578332772478</v>
      </c>
      <c r="H35865" t="str">
        <f t="shared" si="3362"/>
        <v>Sunday</v>
      </c>
      <c r="I35865">
        <f t="shared" si="3365"/>
        <v>2016</v>
      </c>
      <c r="J35865" t="str">
        <f t="shared" si="3366"/>
        <v>2016-07-1</v>
      </c>
      <c r="K35865" t="str">
        <f t="shared" si="3363"/>
        <v>July</v>
      </c>
    </row>
    <row r="35866" spans="1:11" x14ac:dyDescent="0.3">
      <c r="A35866" s="7">
        <v>42575</v>
      </c>
      <c r="B35866" s="8">
        <v>1</v>
      </c>
      <c r="C35866" s="8">
        <v>3</v>
      </c>
      <c r="D35866" s="3">
        <v>42575.967909918982</v>
      </c>
      <c r="E35866" s="3">
        <v>42576.641689814816</v>
      </c>
      <c r="F35866" s="9">
        <f t="shared" si="3361"/>
        <v>0.67377989583474118</v>
      </c>
      <c r="G35866" s="11">
        <f t="shared" si="3364"/>
        <v>970.2430500020273</v>
      </c>
      <c r="H35866" t="str">
        <f t="shared" si="3362"/>
        <v>Sunday</v>
      </c>
      <c r="I35866">
        <f t="shared" si="3365"/>
        <v>2016</v>
      </c>
      <c r="J35866" t="str">
        <f t="shared" si="3366"/>
        <v>2016-07-1</v>
      </c>
      <c r="K35866" t="str">
        <f t="shared" si="3363"/>
        <v>July</v>
      </c>
    </row>
    <row r="35867" spans="1:11" x14ac:dyDescent="0.3">
      <c r="A35867" s="7">
        <v>42575</v>
      </c>
      <c r="B35867" s="8">
        <v>0</v>
      </c>
      <c r="C35867" s="8">
        <v>3</v>
      </c>
      <c r="D35867" s="3">
        <v>42575.970429780093</v>
      </c>
      <c r="E35867" s="3">
        <v>42576.293124999997</v>
      </c>
      <c r="F35867" s="9">
        <f t="shared" si="3361"/>
        <v>0.3226952199038351</v>
      </c>
      <c r="G35867" s="11">
        <f t="shared" si="3364"/>
        <v>464.68111666152254</v>
      </c>
      <c r="H35867" t="str">
        <f t="shared" si="3362"/>
        <v>Sunday</v>
      </c>
      <c r="I35867">
        <f t="shared" si="3365"/>
        <v>2016</v>
      </c>
      <c r="J35867" t="str">
        <f t="shared" si="3366"/>
        <v>2016-07-1</v>
      </c>
      <c r="K35867" t="str">
        <f t="shared" si="3363"/>
        <v>July</v>
      </c>
    </row>
    <row r="35868" spans="1:11" x14ac:dyDescent="0.3">
      <c r="A35868" s="7">
        <v>42575</v>
      </c>
      <c r="B35868" s="8">
        <v>0</v>
      </c>
      <c r="C35868" s="8">
        <v>3</v>
      </c>
      <c r="D35868" s="3">
        <v>42575.973858020836</v>
      </c>
      <c r="E35868" s="3">
        <v>42576.256620370368</v>
      </c>
      <c r="F35868" s="9">
        <f t="shared" si="3361"/>
        <v>0.28276234953227686</v>
      </c>
      <c r="G35868" s="11">
        <f t="shared" si="3364"/>
        <v>407.17778332647868</v>
      </c>
      <c r="H35868" t="str">
        <f t="shared" si="3362"/>
        <v>Sunday</v>
      </c>
      <c r="I35868">
        <f t="shared" si="3365"/>
        <v>2016</v>
      </c>
      <c r="J35868" t="str">
        <f t="shared" si="3366"/>
        <v>2016-07-1</v>
      </c>
      <c r="K35868" t="str">
        <f t="shared" si="3363"/>
        <v>July</v>
      </c>
    </row>
    <row r="35869" spans="1:11" x14ac:dyDescent="0.3">
      <c r="A35869" s="7">
        <v>42575</v>
      </c>
      <c r="B35869" s="8">
        <v>0</v>
      </c>
      <c r="C35869" s="8">
        <v>3</v>
      </c>
      <c r="D35869" s="3">
        <v>42575.978225578707</v>
      </c>
      <c r="E35869" s="3">
        <v>42576.014745370368</v>
      </c>
      <c r="F35869" s="9">
        <f t="shared" si="3361"/>
        <v>3.6519791661703493E-2</v>
      </c>
      <c r="G35869" s="11">
        <f t="shared" si="3364"/>
        <v>52.588499992853031</v>
      </c>
      <c r="H35869" t="str">
        <f t="shared" si="3362"/>
        <v>Sunday</v>
      </c>
      <c r="I35869">
        <f t="shared" si="3365"/>
        <v>2016</v>
      </c>
      <c r="J35869" t="str">
        <f t="shared" si="3366"/>
        <v>2016-07-1</v>
      </c>
      <c r="K35869" t="str">
        <f t="shared" si="3363"/>
        <v>July</v>
      </c>
    </row>
    <row r="35870" spans="1:11" x14ac:dyDescent="0.3">
      <c r="A35870" s="7">
        <v>42575</v>
      </c>
      <c r="B35870" s="8">
        <v>0</v>
      </c>
      <c r="C35870" s="8">
        <v>3</v>
      </c>
      <c r="D35870" s="3">
        <v>42575.981370520836</v>
      </c>
      <c r="E35870" s="3">
        <v>42576.50341435185</v>
      </c>
      <c r="F35870" s="9">
        <f t="shared" si="3361"/>
        <v>0.5220438310134341</v>
      </c>
      <c r="G35870" s="11">
        <f t="shared" si="3364"/>
        <v>751.74311665934511</v>
      </c>
      <c r="H35870" t="str">
        <f t="shared" si="3362"/>
        <v>Sunday</v>
      </c>
      <c r="I35870">
        <f t="shared" si="3365"/>
        <v>2016</v>
      </c>
      <c r="J35870" t="str">
        <f t="shared" si="3366"/>
        <v>2016-07-1</v>
      </c>
      <c r="K35870" t="str">
        <f t="shared" si="3363"/>
        <v>July</v>
      </c>
    </row>
    <row r="35871" spans="1:11" x14ac:dyDescent="0.3">
      <c r="A35871" s="7">
        <v>42575</v>
      </c>
      <c r="B35871" s="8">
        <v>1</v>
      </c>
      <c r="C35871" s="8">
        <v>3</v>
      </c>
      <c r="D35871" s="3">
        <v>42575.984111423611</v>
      </c>
      <c r="E35871" s="3">
        <v>42576.589641203704</v>
      </c>
      <c r="F35871" s="9">
        <f t="shared" si="3361"/>
        <v>0.6055297800921835</v>
      </c>
      <c r="G35871" s="11">
        <f t="shared" si="3364"/>
        <v>871.96288333274424</v>
      </c>
      <c r="H35871" t="str">
        <f t="shared" si="3362"/>
        <v>Sunday</v>
      </c>
      <c r="I35871">
        <f t="shared" si="3365"/>
        <v>2016</v>
      </c>
      <c r="J35871" t="str">
        <f t="shared" si="3366"/>
        <v>2016-07-1</v>
      </c>
      <c r="K35871" t="str">
        <f t="shared" si="3363"/>
        <v>July</v>
      </c>
    </row>
    <row r="35872" spans="1:11" x14ac:dyDescent="0.3">
      <c r="A35872" s="7">
        <v>42575</v>
      </c>
      <c r="B35872" s="8">
        <v>1</v>
      </c>
      <c r="C35872" s="8">
        <v>2</v>
      </c>
      <c r="D35872" s="3">
        <v>42575.993159641206</v>
      </c>
      <c r="E35872" s="3">
        <v>42576.090949074074</v>
      </c>
      <c r="F35872" s="9">
        <f t="shared" si="3361"/>
        <v>9.7789432868012227E-2</v>
      </c>
      <c r="G35872" s="11">
        <f t="shared" si="3364"/>
        <v>140.81678332993761</v>
      </c>
      <c r="H35872" t="str">
        <f t="shared" si="3362"/>
        <v>Sunday</v>
      </c>
      <c r="I35872">
        <f t="shared" si="3365"/>
        <v>2016</v>
      </c>
      <c r="J35872" t="str">
        <f t="shared" si="3366"/>
        <v>2016-07-1</v>
      </c>
      <c r="K35872" t="str">
        <f t="shared" si="3363"/>
        <v>July</v>
      </c>
    </row>
    <row r="35873" spans="1:11" x14ac:dyDescent="0.3">
      <c r="A35873" s="7">
        <v>42575</v>
      </c>
      <c r="B35873" s="8">
        <v>0</v>
      </c>
      <c r="C35873" s="8">
        <v>3</v>
      </c>
      <c r="D35873" s="3">
        <v>42575.995309224534</v>
      </c>
      <c r="E35873" s="3">
        <v>42576.615671296298</v>
      </c>
      <c r="F35873" s="9">
        <f t="shared" si="3361"/>
        <v>0.62036207176424796</v>
      </c>
      <c r="G35873" s="11">
        <f t="shared" si="3364"/>
        <v>893.32138334051706</v>
      </c>
      <c r="H35873" t="str">
        <f t="shared" si="3362"/>
        <v>Sunday</v>
      </c>
      <c r="I35873">
        <f t="shared" si="3365"/>
        <v>2016</v>
      </c>
      <c r="J35873" t="str">
        <f t="shared" si="3366"/>
        <v>2016-07-1</v>
      </c>
      <c r="K35873" t="str">
        <f t="shared" si="3363"/>
        <v>July</v>
      </c>
    </row>
    <row r="35874" spans="1:11" x14ac:dyDescent="0.3">
      <c r="A35874" s="7">
        <v>42576</v>
      </c>
      <c r="B35874" s="8">
        <v>0</v>
      </c>
      <c r="C35874" s="8">
        <v>3</v>
      </c>
      <c r="D35874" s="3">
        <v>42576.007739201392</v>
      </c>
      <c r="E35874" s="3">
        <v>42576.316400462965</v>
      </c>
      <c r="F35874" s="9">
        <f t="shared" si="3361"/>
        <v>0.30866126157343388</v>
      </c>
      <c r="G35874" s="11">
        <f t="shared" si="3364"/>
        <v>444.47221666574478</v>
      </c>
      <c r="H35874" t="str">
        <f t="shared" si="3362"/>
        <v>Monday</v>
      </c>
      <c r="I35874">
        <f t="shared" si="3365"/>
        <v>2016</v>
      </c>
      <c r="J35874" t="str">
        <f t="shared" si="3366"/>
        <v>2016-07-2</v>
      </c>
      <c r="K35874" t="str">
        <f t="shared" si="3363"/>
        <v>July</v>
      </c>
    </row>
    <row r="35875" spans="1:11" x14ac:dyDescent="0.3">
      <c r="A35875" s="7">
        <v>42576</v>
      </c>
      <c r="B35875" s="8">
        <v>0</v>
      </c>
      <c r="C35875" s="8">
        <v>3</v>
      </c>
      <c r="D35875" s="3">
        <v>42576.01093290509</v>
      </c>
      <c r="E35875" s="3">
        <v>42576.216851851852</v>
      </c>
      <c r="F35875" s="9">
        <f t="shared" si="3361"/>
        <v>0.20591894676181255</v>
      </c>
      <c r="G35875" s="11">
        <f t="shared" si="3364"/>
        <v>296.52328333701007</v>
      </c>
      <c r="H35875" t="str">
        <f t="shared" si="3362"/>
        <v>Monday</v>
      </c>
      <c r="I35875">
        <f t="shared" si="3365"/>
        <v>2016</v>
      </c>
      <c r="J35875" t="str">
        <f t="shared" si="3366"/>
        <v>2016-07-2</v>
      </c>
      <c r="K35875" t="str">
        <f t="shared" si="3363"/>
        <v>July</v>
      </c>
    </row>
    <row r="35876" spans="1:11" x14ac:dyDescent="0.3">
      <c r="A35876" s="7">
        <v>42576</v>
      </c>
      <c r="B35876" s="8">
        <v>1</v>
      </c>
      <c r="C35876" s="8">
        <v>3</v>
      </c>
      <c r="D35876" s="3">
        <v>42576.014635185187</v>
      </c>
      <c r="E35876" s="3">
        <v>42576.801087962966</v>
      </c>
      <c r="F35876" s="9">
        <f t="shared" si="3361"/>
        <v>0.78645277777832234</v>
      </c>
      <c r="G35876" s="11">
        <f t="shared" si="3364"/>
        <v>1132.4920000007842</v>
      </c>
      <c r="H35876" t="str">
        <f t="shared" si="3362"/>
        <v>Monday</v>
      </c>
      <c r="I35876">
        <f t="shared" si="3365"/>
        <v>2016</v>
      </c>
      <c r="J35876" t="str">
        <f t="shared" si="3366"/>
        <v>2016-07-2</v>
      </c>
      <c r="K35876" t="str">
        <f t="shared" si="3363"/>
        <v>July</v>
      </c>
    </row>
    <row r="35877" spans="1:11" x14ac:dyDescent="0.3">
      <c r="A35877" s="7">
        <v>42576</v>
      </c>
      <c r="B35877" s="8">
        <v>0</v>
      </c>
      <c r="C35877" s="8">
        <v>3</v>
      </c>
      <c r="D35877" s="3">
        <v>42576.019814432868</v>
      </c>
      <c r="E35877" s="3">
        <v>42576.158877314818</v>
      </c>
      <c r="F35877" s="9">
        <f t="shared" si="3361"/>
        <v>0.13906288194993977</v>
      </c>
      <c r="G35877" s="11">
        <f t="shared" si="3364"/>
        <v>200.25055000791326</v>
      </c>
      <c r="H35877" t="str">
        <f t="shared" si="3362"/>
        <v>Monday</v>
      </c>
      <c r="I35877">
        <f t="shared" si="3365"/>
        <v>2016</v>
      </c>
      <c r="J35877" t="str">
        <f t="shared" si="3366"/>
        <v>2016-07-2</v>
      </c>
      <c r="K35877" t="str">
        <f t="shared" si="3363"/>
        <v>July</v>
      </c>
    </row>
    <row r="35878" spans="1:11" x14ac:dyDescent="0.3">
      <c r="A35878" s="7">
        <v>42576</v>
      </c>
      <c r="B35878" s="8">
        <v>1</v>
      </c>
      <c r="C35878" s="8">
        <v>3</v>
      </c>
      <c r="D35878" s="3">
        <v>42576.060393321757</v>
      </c>
      <c r="E35878" s="3">
        <v>42576.274074074077</v>
      </c>
      <c r="F35878" s="9">
        <f t="shared" si="3361"/>
        <v>0.21368075232021511</v>
      </c>
      <c r="G35878" s="11">
        <f t="shared" si="3364"/>
        <v>307.70028334110975</v>
      </c>
      <c r="H35878" t="str">
        <f t="shared" si="3362"/>
        <v>Monday</v>
      </c>
      <c r="I35878">
        <f t="shared" si="3365"/>
        <v>2016</v>
      </c>
      <c r="J35878" t="str">
        <f t="shared" si="3366"/>
        <v>2016-07-2</v>
      </c>
      <c r="K35878" t="str">
        <f t="shared" si="3363"/>
        <v>July</v>
      </c>
    </row>
    <row r="35879" spans="1:11" x14ac:dyDescent="0.3">
      <c r="A35879" s="7">
        <v>42576</v>
      </c>
      <c r="B35879" s="8">
        <v>0</v>
      </c>
      <c r="C35879" s="8">
        <v>3</v>
      </c>
      <c r="D35879" s="3">
        <v>42576.076383101848</v>
      </c>
      <c r="E35879" s="3">
        <v>42576.47278935185</v>
      </c>
      <c r="F35879" s="9">
        <f t="shared" si="3361"/>
        <v>0.39640625000174623</v>
      </c>
      <c r="G35879" s="11">
        <f t="shared" si="3364"/>
        <v>570.82500000251457</v>
      </c>
      <c r="H35879" t="str">
        <f t="shared" si="3362"/>
        <v>Monday</v>
      </c>
      <c r="I35879">
        <f t="shared" si="3365"/>
        <v>2016</v>
      </c>
      <c r="J35879" t="str">
        <f t="shared" si="3366"/>
        <v>2016-07-2</v>
      </c>
      <c r="K35879" t="str">
        <f t="shared" si="3363"/>
        <v>July</v>
      </c>
    </row>
    <row r="35880" spans="1:11" x14ac:dyDescent="0.3">
      <c r="A35880" s="7">
        <v>42576</v>
      </c>
      <c r="B35880" s="8">
        <v>1</v>
      </c>
      <c r="C35880" s="8">
        <v>3</v>
      </c>
      <c r="D35880" s="3">
        <v>42576.086698298612</v>
      </c>
      <c r="E35880" s="3">
        <v>42576.33321759259</v>
      </c>
      <c r="F35880" s="9">
        <f t="shared" si="3361"/>
        <v>0.24651929397805361</v>
      </c>
      <c r="G35880" s="11">
        <f t="shared" si="3364"/>
        <v>354.9877833283972</v>
      </c>
      <c r="H35880" t="str">
        <f t="shared" si="3362"/>
        <v>Monday</v>
      </c>
      <c r="I35880">
        <f t="shared" si="3365"/>
        <v>2016</v>
      </c>
      <c r="J35880" t="str">
        <f t="shared" si="3366"/>
        <v>2016-07-2</v>
      </c>
      <c r="K35880" t="str">
        <f t="shared" si="3363"/>
        <v>July</v>
      </c>
    </row>
    <row r="35881" spans="1:11" x14ac:dyDescent="0.3">
      <c r="A35881" s="7">
        <v>42576</v>
      </c>
      <c r="B35881" s="8">
        <v>1</v>
      </c>
      <c r="C35881" s="8">
        <v>3</v>
      </c>
      <c r="D35881" s="3">
        <v>42576.132197106483</v>
      </c>
      <c r="E35881" s="3">
        <v>42576.207175925927</v>
      </c>
      <c r="F35881" s="9">
        <f t="shared" si="3361"/>
        <v>7.4978819444368128E-2</v>
      </c>
      <c r="G35881" s="11">
        <f t="shared" si="3364"/>
        <v>107.9694999998901</v>
      </c>
      <c r="H35881" t="str">
        <f t="shared" si="3362"/>
        <v>Monday</v>
      </c>
      <c r="I35881">
        <f t="shared" si="3365"/>
        <v>2016</v>
      </c>
      <c r="J35881" t="str">
        <f t="shared" si="3366"/>
        <v>2016-07-2</v>
      </c>
      <c r="K35881" t="str">
        <f t="shared" si="3363"/>
        <v>July</v>
      </c>
    </row>
    <row r="35882" spans="1:11" x14ac:dyDescent="0.3">
      <c r="A35882" s="7">
        <v>42576</v>
      </c>
      <c r="B35882" s="8">
        <v>1</v>
      </c>
      <c r="C35882" s="8">
        <v>3</v>
      </c>
      <c r="D35882" s="3">
        <v>42576.184431793983</v>
      </c>
      <c r="E35882" s="3">
        <v>42576.460590277777</v>
      </c>
      <c r="F35882" s="9">
        <f t="shared" si="3361"/>
        <v>0.27615848379355157</v>
      </c>
      <c r="G35882" s="11">
        <f t="shared" si="3364"/>
        <v>397.66821666271426</v>
      </c>
      <c r="H35882" t="str">
        <f t="shared" si="3362"/>
        <v>Monday</v>
      </c>
      <c r="I35882">
        <f t="shared" si="3365"/>
        <v>2016</v>
      </c>
      <c r="J35882" t="str">
        <f t="shared" si="3366"/>
        <v>2016-07-2</v>
      </c>
      <c r="K35882" t="str">
        <f t="shared" si="3363"/>
        <v>July</v>
      </c>
    </row>
    <row r="35883" spans="1:11" x14ac:dyDescent="0.3">
      <c r="A35883" s="7">
        <v>42576</v>
      </c>
      <c r="B35883" s="8">
        <v>0</v>
      </c>
      <c r="C35883" s="8">
        <v>4</v>
      </c>
      <c r="D35883" s="3">
        <v>42576.217928437502</v>
      </c>
      <c r="E35883" s="3">
        <v>42576.494432870371</v>
      </c>
      <c r="F35883" s="9">
        <f t="shared" si="3361"/>
        <v>0.27650443286984228</v>
      </c>
      <c r="G35883" s="11">
        <f t="shared" si="3364"/>
        <v>398.16638333257288</v>
      </c>
      <c r="H35883" t="str">
        <f t="shared" si="3362"/>
        <v>Monday</v>
      </c>
      <c r="I35883">
        <f t="shared" si="3365"/>
        <v>2016</v>
      </c>
      <c r="J35883" t="str">
        <f t="shared" si="3366"/>
        <v>2016-07-2</v>
      </c>
      <c r="K35883" t="str">
        <f t="shared" si="3363"/>
        <v>July</v>
      </c>
    </row>
    <row r="35884" spans="1:11" x14ac:dyDescent="0.3">
      <c r="A35884" s="7">
        <v>42576</v>
      </c>
      <c r="B35884" s="8">
        <v>0</v>
      </c>
      <c r="C35884" s="8">
        <v>3</v>
      </c>
      <c r="D35884" s="3">
        <v>42576.251087418983</v>
      </c>
      <c r="E35884" s="3">
        <v>42576.811307870368</v>
      </c>
      <c r="F35884" s="9">
        <f t="shared" si="3361"/>
        <v>0.56022045138524845</v>
      </c>
      <c r="G35884" s="11">
        <f t="shared" si="3364"/>
        <v>806.71744999475777</v>
      </c>
      <c r="H35884" t="str">
        <f t="shared" si="3362"/>
        <v>Monday</v>
      </c>
      <c r="I35884">
        <f t="shared" si="3365"/>
        <v>2016</v>
      </c>
      <c r="J35884" t="str">
        <f t="shared" si="3366"/>
        <v>2016-07-2</v>
      </c>
      <c r="K35884" t="str">
        <f t="shared" si="3363"/>
        <v>July</v>
      </c>
    </row>
    <row r="35885" spans="1:11" x14ac:dyDescent="0.3">
      <c r="A35885" s="7">
        <v>42576</v>
      </c>
      <c r="B35885" s="8">
        <v>0</v>
      </c>
      <c r="C35885" s="8">
        <v>3</v>
      </c>
      <c r="D35885" s="3">
        <v>42576.336774189818</v>
      </c>
      <c r="E35885" s="3">
        <v>42576.474699074075</v>
      </c>
      <c r="F35885" s="9">
        <f t="shared" si="3361"/>
        <v>0.13792488425679039</v>
      </c>
      <c r="G35885" s="11">
        <f t="shared" si="3364"/>
        <v>198.61183332977816</v>
      </c>
      <c r="H35885" t="str">
        <f t="shared" si="3362"/>
        <v>Monday</v>
      </c>
      <c r="I35885">
        <f t="shared" si="3365"/>
        <v>2016</v>
      </c>
      <c r="J35885" t="str">
        <f t="shared" si="3366"/>
        <v>2016-07-2</v>
      </c>
      <c r="K35885" t="str">
        <f t="shared" si="3363"/>
        <v>July</v>
      </c>
    </row>
    <row r="35886" spans="1:11" x14ac:dyDescent="0.3">
      <c r="A35886" s="7">
        <v>42576</v>
      </c>
      <c r="B35886" s="8">
        <v>0</v>
      </c>
      <c r="C35886" s="8">
        <v>3</v>
      </c>
      <c r="D35886" s="3">
        <v>42576.348103668985</v>
      </c>
      <c r="E35886" s="3">
        <v>42576.5</v>
      </c>
      <c r="F35886" s="9">
        <f t="shared" si="3361"/>
        <v>0.15189633101545041</v>
      </c>
      <c r="G35886" s="11">
        <f t="shared" si="3364"/>
        <v>218.7307166622486</v>
      </c>
      <c r="H35886" t="str">
        <f t="shared" si="3362"/>
        <v>Monday</v>
      </c>
      <c r="I35886">
        <f t="shared" si="3365"/>
        <v>2016</v>
      </c>
      <c r="J35886" t="str">
        <f t="shared" si="3366"/>
        <v>2016-07-2</v>
      </c>
      <c r="K35886" t="str">
        <f t="shared" si="3363"/>
        <v>July</v>
      </c>
    </row>
    <row r="35887" spans="1:11" x14ac:dyDescent="0.3">
      <c r="A35887" s="7">
        <v>42576</v>
      </c>
      <c r="B35887" s="8">
        <v>1</v>
      </c>
      <c r="C35887" s="8">
        <v>3</v>
      </c>
      <c r="D35887" s="3">
        <v>42576.349617858796</v>
      </c>
      <c r="E35887" s="3">
        <v>42576.819166666668</v>
      </c>
      <c r="F35887" s="9">
        <f t="shared" si="3361"/>
        <v>0.46954880787234288</v>
      </c>
      <c r="G35887" s="11">
        <f t="shared" si="3364"/>
        <v>676.15028333617374</v>
      </c>
      <c r="H35887" t="str">
        <f t="shared" si="3362"/>
        <v>Monday</v>
      </c>
      <c r="I35887">
        <f t="shared" si="3365"/>
        <v>2016</v>
      </c>
      <c r="J35887" t="str">
        <f t="shared" si="3366"/>
        <v>2016-07-2</v>
      </c>
      <c r="K35887" t="str">
        <f t="shared" si="3363"/>
        <v>July</v>
      </c>
    </row>
    <row r="35888" spans="1:11" x14ac:dyDescent="0.3">
      <c r="A35888" s="7">
        <v>42576</v>
      </c>
      <c r="B35888" s="8">
        <v>1</v>
      </c>
      <c r="C35888" s="8">
        <v>3</v>
      </c>
      <c r="D35888" s="3">
        <v>42576.360646412038</v>
      </c>
      <c r="E35888" s="3">
        <v>42576.629699074074</v>
      </c>
      <c r="F35888" s="9">
        <f t="shared" si="3361"/>
        <v>0.26905266203539213</v>
      </c>
      <c r="G35888" s="11">
        <f t="shared" si="3364"/>
        <v>387.43583333096467</v>
      </c>
      <c r="H35888" t="str">
        <f t="shared" si="3362"/>
        <v>Monday</v>
      </c>
      <c r="I35888">
        <f t="shared" si="3365"/>
        <v>2016</v>
      </c>
      <c r="J35888" t="str">
        <f t="shared" si="3366"/>
        <v>2016-07-2</v>
      </c>
      <c r="K35888" t="str">
        <f t="shared" si="3363"/>
        <v>July</v>
      </c>
    </row>
    <row r="35889" spans="1:11" x14ac:dyDescent="0.3">
      <c r="A35889" s="7">
        <v>42576</v>
      </c>
      <c r="B35889" s="8">
        <v>1</v>
      </c>
      <c r="C35889" s="8">
        <v>2</v>
      </c>
      <c r="D35889" s="3">
        <v>42576.37098576389</v>
      </c>
      <c r="E35889" s="3">
        <v>42576.757002314815</v>
      </c>
      <c r="F35889" s="9">
        <f t="shared" si="3361"/>
        <v>0.38601655092497822</v>
      </c>
      <c r="G35889" s="11">
        <f t="shared" si="3364"/>
        <v>555.86383333196864</v>
      </c>
      <c r="H35889" t="str">
        <f t="shared" si="3362"/>
        <v>Monday</v>
      </c>
      <c r="I35889">
        <f t="shared" si="3365"/>
        <v>2016</v>
      </c>
      <c r="J35889" t="str">
        <f t="shared" si="3366"/>
        <v>2016-07-2</v>
      </c>
      <c r="K35889" t="str">
        <f t="shared" si="3363"/>
        <v>July</v>
      </c>
    </row>
    <row r="35890" spans="1:11" x14ac:dyDescent="0.3">
      <c r="A35890" s="7">
        <v>42576</v>
      </c>
      <c r="B35890" s="8">
        <v>1</v>
      </c>
      <c r="C35890" s="8">
        <v>3</v>
      </c>
      <c r="D35890" s="3">
        <v>42576.367043136575</v>
      </c>
      <c r="E35890" s="3">
        <v>42576.607847222222</v>
      </c>
      <c r="F35890" s="9">
        <f t="shared" si="3361"/>
        <v>0.24080408564623212</v>
      </c>
      <c r="G35890" s="11">
        <f t="shared" si="3364"/>
        <v>346.75788333057426</v>
      </c>
      <c r="H35890" t="str">
        <f t="shared" si="3362"/>
        <v>Monday</v>
      </c>
      <c r="I35890">
        <f t="shared" si="3365"/>
        <v>2016</v>
      </c>
      <c r="J35890" t="str">
        <f t="shared" si="3366"/>
        <v>2016-07-2</v>
      </c>
      <c r="K35890" t="str">
        <f t="shared" si="3363"/>
        <v>July</v>
      </c>
    </row>
    <row r="35891" spans="1:11" x14ac:dyDescent="0.3">
      <c r="A35891" s="7">
        <v>42576</v>
      </c>
      <c r="B35891" s="8">
        <v>0</v>
      </c>
      <c r="C35891" s="8">
        <v>3</v>
      </c>
      <c r="D35891" s="3">
        <v>42576.370139386578</v>
      </c>
      <c r="E35891" s="3">
        <v>42576.541666666664</v>
      </c>
      <c r="F35891" s="9">
        <f t="shared" si="3361"/>
        <v>0.17152728008659324</v>
      </c>
      <c r="G35891" s="11">
        <f t="shared" si="3364"/>
        <v>246.99928332469426</v>
      </c>
      <c r="H35891" t="str">
        <f t="shared" si="3362"/>
        <v>Monday</v>
      </c>
      <c r="I35891">
        <f t="shared" si="3365"/>
        <v>2016</v>
      </c>
      <c r="J35891" t="str">
        <f t="shared" si="3366"/>
        <v>2016-07-2</v>
      </c>
      <c r="K35891" t="str">
        <f t="shared" si="3363"/>
        <v>July</v>
      </c>
    </row>
    <row r="35892" spans="1:11" x14ac:dyDescent="0.3">
      <c r="A35892" s="7">
        <v>42576</v>
      </c>
      <c r="B35892" s="8">
        <v>0</v>
      </c>
      <c r="C35892" s="8">
        <v>3</v>
      </c>
      <c r="D35892" s="3">
        <v>42576.376944641204</v>
      </c>
      <c r="E35892" s="3">
        <v>42576.589803240742</v>
      </c>
      <c r="F35892" s="9">
        <f t="shared" si="3361"/>
        <v>0.21285859953786712</v>
      </c>
      <c r="G35892" s="11">
        <f t="shared" si="3364"/>
        <v>306.51638333452865</v>
      </c>
      <c r="H35892" t="str">
        <f t="shared" si="3362"/>
        <v>Monday</v>
      </c>
      <c r="I35892">
        <f t="shared" si="3365"/>
        <v>2016</v>
      </c>
      <c r="J35892" t="str">
        <f t="shared" si="3366"/>
        <v>2016-07-2</v>
      </c>
      <c r="K35892" t="str">
        <f t="shared" si="3363"/>
        <v>July</v>
      </c>
    </row>
    <row r="35893" spans="1:11" x14ac:dyDescent="0.3">
      <c r="A35893" s="7">
        <v>42576</v>
      </c>
      <c r="B35893" s="8">
        <v>1</v>
      </c>
      <c r="C35893" s="8">
        <v>2</v>
      </c>
      <c r="D35893" s="3">
        <v>42576.395282789352</v>
      </c>
      <c r="E35893" s="3">
        <v>42576.697118055556</v>
      </c>
      <c r="F35893" s="9">
        <f t="shared" si="3361"/>
        <v>0.30183526620385237</v>
      </c>
      <c r="G35893" s="11">
        <f t="shared" si="3364"/>
        <v>434.64278333354741</v>
      </c>
      <c r="H35893" t="str">
        <f t="shared" si="3362"/>
        <v>Monday</v>
      </c>
      <c r="I35893">
        <f t="shared" si="3365"/>
        <v>2016</v>
      </c>
      <c r="J35893" t="str">
        <f t="shared" si="3366"/>
        <v>2016-07-2</v>
      </c>
      <c r="K35893" t="str">
        <f t="shared" si="3363"/>
        <v>July</v>
      </c>
    </row>
    <row r="35894" spans="1:11" x14ac:dyDescent="0.3">
      <c r="A35894" s="7">
        <v>42576</v>
      </c>
      <c r="B35894" s="8">
        <v>0</v>
      </c>
      <c r="C35894" s="8">
        <v>3</v>
      </c>
      <c r="D35894" s="3">
        <v>42576.398857025466</v>
      </c>
      <c r="E35894" s="3">
        <v>42576.868275462963</v>
      </c>
      <c r="F35894" s="9">
        <f t="shared" si="3361"/>
        <v>0.46941843749664258</v>
      </c>
      <c r="G35894" s="11">
        <f t="shared" si="3364"/>
        <v>675.96254999516532</v>
      </c>
      <c r="H35894" t="str">
        <f t="shared" si="3362"/>
        <v>Monday</v>
      </c>
      <c r="I35894">
        <f t="shared" si="3365"/>
        <v>2016</v>
      </c>
      <c r="J35894" t="str">
        <f t="shared" si="3366"/>
        <v>2016-07-2</v>
      </c>
      <c r="K35894" t="str">
        <f t="shared" si="3363"/>
        <v>July</v>
      </c>
    </row>
    <row r="35895" spans="1:11" x14ac:dyDescent="0.3">
      <c r="A35895" s="7">
        <v>42576</v>
      </c>
      <c r="B35895" s="8">
        <v>0</v>
      </c>
      <c r="C35895" s="8">
        <v>3</v>
      </c>
      <c r="D35895" s="3">
        <v>42576.472445370367</v>
      </c>
      <c r="E35895" s="3">
        <v>42576.68613425926</v>
      </c>
      <c r="F35895" s="9">
        <f t="shared" si="3361"/>
        <v>0.21368888889264781</v>
      </c>
      <c r="G35895" s="11">
        <f t="shared" si="3364"/>
        <v>307.71200000541285</v>
      </c>
      <c r="H35895" t="str">
        <f t="shared" si="3362"/>
        <v>Monday</v>
      </c>
      <c r="I35895">
        <f t="shared" si="3365"/>
        <v>2016</v>
      </c>
      <c r="J35895" t="str">
        <f t="shared" si="3366"/>
        <v>2016-07-2</v>
      </c>
      <c r="K35895" t="str">
        <f t="shared" si="3363"/>
        <v>July</v>
      </c>
    </row>
    <row r="35896" spans="1:11" x14ac:dyDescent="0.3">
      <c r="A35896" s="7">
        <v>42576</v>
      </c>
      <c r="B35896" s="8">
        <v>0</v>
      </c>
      <c r="C35896" s="8">
        <v>3</v>
      </c>
      <c r="D35896" s="3">
        <v>42576.517747372687</v>
      </c>
      <c r="E35896" s="3">
        <v>42576.780115740738</v>
      </c>
      <c r="F35896" s="9">
        <f t="shared" ref="F35896:F35959" si="3367">E35896-D35896</f>
        <v>0.26236836805037456</v>
      </c>
      <c r="G35896" s="11">
        <f t="shared" si="3364"/>
        <v>377.81044999253936</v>
      </c>
      <c r="H35896" t="str">
        <f t="shared" ref="H35896:H35959" si="3368">TEXT(A35896,"dddd")</f>
        <v>Monday</v>
      </c>
      <c r="I35896">
        <f t="shared" si="3365"/>
        <v>2016</v>
      </c>
      <c r="J35896" t="str">
        <f t="shared" si="3366"/>
        <v>2016-07-2</v>
      </c>
      <c r="K35896" t="str">
        <f t="shared" ref="K35896:K35959" si="3369">TEXT(A35896,"mmmm")</f>
        <v>July</v>
      </c>
    </row>
    <row r="35897" spans="1:11" x14ac:dyDescent="0.3">
      <c r="A35897" s="7">
        <v>42576</v>
      </c>
      <c r="B35897" s="8">
        <v>1</v>
      </c>
      <c r="C35897" s="8">
        <v>3</v>
      </c>
      <c r="D35897" s="3">
        <v>42576.533663344904</v>
      </c>
      <c r="E35897" s="3">
        <v>42577.333310185182</v>
      </c>
      <c r="F35897" s="9">
        <f t="shared" si="3367"/>
        <v>0.79964684027800104</v>
      </c>
      <c r="G35897" s="11">
        <f t="shared" si="3364"/>
        <v>1151.4914500003215</v>
      </c>
      <c r="H35897" t="str">
        <f t="shared" si="3368"/>
        <v>Monday</v>
      </c>
      <c r="I35897">
        <f t="shared" si="3365"/>
        <v>2016</v>
      </c>
      <c r="J35897" t="str">
        <f t="shared" si="3366"/>
        <v>2016-07-2</v>
      </c>
      <c r="K35897" t="str">
        <f t="shared" si="3369"/>
        <v>July</v>
      </c>
    </row>
    <row r="35898" spans="1:11" x14ac:dyDescent="0.3">
      <c r="A35898" s="7">
        <v>42576</v>
      </c>
      <c r="B35898" s="8">
        <v>1</v>
      </c>
      <c r="C35898" s="8">
        <v>3</v>
      </c>
      <c r="D35898" s="3">
        <v>42576.561354861115</v>
      </c>
      <c r="E35898" s="3">
        <v>42576.824363425927</v>
      </c>
      <c r="F35898" s="9">
        <f t="shared" si="3367"/>
        <v>0.26300856481248047</v>
      </c>
      <c r="G35898" s="11">
        <f t="shared" si="3364"/>
        <v>378.73233332997188</v>
      </c>
      <c r="H35898" t="str">
        <f t="shared" si="3368"/>
        <v>Monday</v>
      </c>
      <c r="I35898">
        <f t="shared" si="3365"/>
        <v>2016</v>
      </c>
      <c r="J35898" t="str">
        <f t="shared" si="3366"/>
        <v>2016-07-2</v>
      </c>
      <c r="K35898" t="str">
        <f t="shared" si="3369"/>
        <v>July</v>
      </c>
    </row>
    <row r="35899" spans="1:11" x14ac:dyDescent="0.3">
      <c r="A35899" s="7">
        <v>42576</v>
      </c>
      <c r="B35899" s="8">
        <v>0</v>
      </c>
      <c r="C35899" s="8">
        <v>3</v>
      </c>
      <c r="D35899" s="3">
        <v>42576.561692476855</v>
      </c>
      <c r="E35899" s="3">
        <v>42577.603865740741</v>
      </c>
      <c r="F35899" s="9">
        <f t="shared" si="3367"/>
        <v>1.0421732638860703</v>
      </c>
      <c r="G35899" s="11">
        <f t="shared" si="3364"/>
        <v>1500.7294999959413</v>
      </c>
      <c r="H35899" t="str">
        <f t="shared" si="3368"/>
        <v>Monday</v>
      </c>
      <c r="I35899">
        <f t="shared" si="3365"/>
        <v>2016</v>
      </c>
      <c r="J35899" t="str">
        <f t="shared" si="3366"/>
        <v>2016-07-2</v>
      </c>
      <c r="K35899" t="str">
        <f t="shared" si="3369"/>
        <v>July</v>
      </c>
    </row>
    <row r="35900" spans="1:11" x14ac:dyDescent="0.3">
      <c r="A35900" s="7">
        <v>42576</v>
      </c>
      <c r="B35900" s="8">
        <v>1</v>
      </c>
      <c r="C35900" s="8">
        <v>3</v>
      </c>
      <c r="D35900" s="3">
        <v>42576.569469363429</v>
      </c>
      <c r="E35900" s="3">
        <v>42577.72</v>
      </c>
      <c r="F35900" s="9">
        <f t="shared" si="3367"/>
        <v>1.1505306365725119</v>
      </c>
      <c r="G35900" s="11">
        <f t="shared" si="3364"/>
        <v>1656.7641166644171</v>
      </c>
      <c r="H35900" t="str">
        <f t="shared" si="3368"/>
        <v>Monday</v>
      </c>
      <c r="I35900">
        <f t="shared" si="3365"/>
        <v>2016</v>
      </c>
      <c r="J35900" t="str">
        <f t="shared" si="3366"/>
        <v>2016-07-2</v>
      </c>
      <c r="K35900" t="str">
        <f t="shared" si="3369"/>
        <v>July</v>
      </c>
    </row>
    <row r="35901" spans="1:11" x14ac:dyDescent="0.3">
      <c r="A35901" s="7">
        <v>42576</v>
      </c>
      <c r="B35901" s="8">
        <v>1</v>
      </c>
      <c r="C35901" s="8">
        <v>3</v>
      </c>
      <c r="D35901" s="3">
        <v>42576.644970486108</v>
      </c>
      <c r="E35901" s="3">
        <v>42576.865682870368</v>
      </c>
      <c r="F35901" s="9">
        <f t="shared" si="3367"/>
        <v>0.22071238425996853</v>
      </c>
      <c r="G35901" s="11">
        <f t="shared" si="3364"/>
        <v>317.82583333435468</v>
      </c>
      <c r="H35901" t="str">
        <f t="shared" si="3368"/>
        <v>Monday</v>
      </c>
      <c r="I35901">
        <f t="shared" si="3365"/>
        <v>2016</v>
      </c>
      <c r="J35901" t="str">
        <f t="shared" si="3366"/>
        <v>2016-07-2</v>
      </c>
      <c r="K35901" t="str">
        <f t="shared" si="3369"/>
        <v>July</v>
      </c>
    </row>
    <row r="35902" spans="1:11" x14ac:dyDescent="0.3">
      <c r="A35902" s="7">
        <v>42576</v>
      </c>
      <c r="B35902" s="8">
        <v>0</v>
      </c>
      <c r="C35902" s="8">
        <v>3</v>
      </c>
      <c r="D35902" s="3">
        <v>42576.650531099534</v>
      </c>
      <c r="E35902" s="3">
        <v>42576.881724537037</v>
      </c>
      <c r="F35902" s="9">
        <f t="shared" si="3367"/>
        <v>0.23119343750295229</v>
      </c>
      <c r="G35902" s="11">
        <f t="shared" si="3364"/>
        <v>332.9185500042513</v>
      </c>
      <c r="H35902" t="str">
        <f t="shared" si="3368"/>
        <v>Monday</v>
      </c>
      <c r="I35902">
        <f t="shared" si="3365"/>
        <v>2016</v>
      </c>
      <c r="J35902" t="str">
        <f t="shared" si="3366"/>
        <v>2016-07-2</v>
      </c>
      <c r="K35902" t="str">
        <f t="shared" si="3369"/>
        <v>July</v>
      </c>
    </row>
    <row r="35903" spans="1:11" x14ac:dyDescent="0.3">
      <c r="A35903" s="7">
        <v>42576</v>
      </c>
      <c r="B35903" s="8">
        <v>0</v>
      </c>
      <c r="C35903" s="8">
        <v>3</v>
      </c>
      <c r="D35903" s="3">
        <v>42576.684629861113</v>
      </c>
      <c r="E35903" s="3">
        <v>42576.764351851853</v>
      </c>
      <c r="F35903" s="9">
        <f t="shared" si="3367"/>
        <v>7.9721990739926696E-2</v>
      </c>
      <c r="G35903" s="11">
        <f t="shared" si="3364"/>
        <v>114.79966666549444</v>
      </c>
      <c r="H35903" t="str">
        <f t="shared" si="3368"/>
        <v>Monday</v>
      </c>
      <c r="I35903">
        <f t="shared" si="3365"/>
        <v>2016</v>
      </c>
      <c r="J35903" t="str">
        <f t="shared" si="3366"/>
        <v>2016-07-2</v>
      </c>
      <c r="K35903" t="str">
        <f t="shared" si="3369"/>
        <v>July</v>
      </c>
    </row>
    <row r="35904" spans="1:11" x14ac:dyDescent="0.3">
      <c r="A35904" s="7">
        <v>42576</v>
      </c>
      <c r="B35904" s="8">
        <v>0</v>
      </c>
      <c r="C35904" s="8">
        <v>1</v>
      </c>
      <c r="D35904" s="3">
        <v>42576.704769594908</v>
      </c>
      <c r="E35904" s="3">
        <v>42576.93986111111</v>
      </c>
      <c r="F35904" s="9">
        <f t="shared" si="3367"/>
        <v>0.2350915162023739</v>
      </c>
      <c r="G35904" s="11">
        <f t="shared" si="3364"/>
        <v>338.53178333141841</v>
      </c>
      <c r="H35904" t="str">
        <f t="shared" si="3368"/>
        <v>Monday</v>
      </c>
      <c r="I35904">
        <f t="shared" si="3365"/>
        <v>2016</v>
      </c>
      <c r="J35904" t="str">
        <f t="shared" si="3366"/>
        <v>2016-07-2</v>
      </c>
      <c r="K35904" t="str">
        <f t="shared" si="3369"/>
        <v>July</v>
      </c>
    </row>
    <row r="35905" spans="1:11" x14ac:dyDescent="0.3">
      <c r="A35905" s="7">
        <v>42576</v>
      </c>
      <c r="B35905" s="8">
        <v>1</v>
      </c>
      <c r="C35905" s="8">
        <v>3</v>
      </c>
      <c r="D35905" s="3">
        <v>42576.74980297454</v>
      </c>
      <c r="E35905" s="3">
        <v>42577.636712962965</v>
      </c>
      <c r="F35905" s="9">
        <f t="shared" si="3367"/>
        <v>0.88690998842503177</v>
      </c>
      <c r="G35905" s="11">
        <f t="shared" si="3364"/>
        <v>1277.1503833320457</v>
      </c>
      <c r="H35905" t="str">
        <f t="shared" si="3368"/>
        <v>Monday</v>
      </c>
      <c r="I35905">
        <f t="shared" si="3365"/>
        <v>2016</v>
      </c>
      <c r="J35905" t="str">
        <f t="shared" si="3366"/>
        <v>2016-07-2</v>
      </c>
      <c r="K35905" t="str">
        <f t="shared" si="3369"/>
        <v>July</v>
      </c>
    </row>
    <row r="35906" spans="1:11" x14ac:dyDescent="0.3">
      <c r="A35906" s="7">
        <v>42576</v>
      </c>
      <c r="B35906" s="8">
        <v>1</v>
      </c>
      <c r="C35906" s="8">
        <v>2</v>
      </c>
      <c r="D35906" s="3">
        <v>42576.763344525461</v>
      </c>
      <c r="E35906" s="3">
        <v>42577.006944444445</v>
      </c>
      <c r="F35906" s="9">
        <f t="shared" si="3367"/>
        <v>0.2435999189838185</v>
      </c>
      <c r="G35906" s="11">
        <f t="shared" ref="G35906:G35969" si="3370">F35906*1440</f>
        <v>350.78388333669864</v>
      </c>
      <c r="H35906" t="str">
        <f t="shared" si="3368"/>
        <v>Monday</v>
      </c>
      <c r="I35906">
        <f t="shared" si="3365"/>
        <v>2016</v>
      </c>
      <c r="J35906" t="str">
        <f t="shared" si="3366"/>
        <v>2016-07-2</v>
      </c>
      <c r="K35906" t="str">
        <f t="shared" si="3369"/>
        <v>July</v>
      </c>
    </row>
    <row r="35907" spans="1:11" x14ac:dyDescent="0.3">
      <c r="A35907" s="7">
        <v>42576</v>
      </c>
      <c r="B35907" s="8">
        <v>0</v>
      </c>
      <c r="C35907" s="8">
        <v>3</v>
      </c>
      <c r="D35907" s="3">
        <v>42576.76700443287</v>
      </c>
      <c r="E35907" s="3">
        <v>42577.025023148148</v>
      </c>
      <c r="F35907" s="9">
        <f t="shared" si="3367"/>
        <v>0.25801871527801268</v>
      </c>
      <c r="G35907" s="11">
        <f t="shared" si="3370"/>
        <v>371.54695000033826</v>
      </c>
      <c r="H35907" t="str">
        <f t="shared" si="3368"/>
        <v>Monday</v>
      </c>
      <c r="I35907">
        <f t="shared" ref="I35907:I35970" si="3371">YEAR(A35907)</f>
        <v>2016</v>
      </c>
      <c r="J35907" t="str">
        <f t="shared" ref="J35907:J35970" si="3372">I35907&amp;"-"&amp;TEXT(A35907,"mm")&amp;"-"&amp;WEEKDAY(A35907)</f>
        <v>2016-07-2</v>
      </c>
      <c r="K35907" t="str">
        <f t="shared" si="3369"/>
        <v>July</v>
      </c>
    </row>
    <row r="35908" spans="1:11" x14ac:dyDescent="0.3">
      <c r="A35908" s="7">
        <v>42576</v>
      </c>
      <c r="B35908" s="8">
        <v>0</v>
      </c>
      <c r="C35908" s="8">
        <v>3</v>
      </c>
      <c r="D35908" s="3">
        <v>42576.768592442131</v>
      </c>
      <c r="E35908" s="3">
        <v>42576.921342592592</v>
      </c>
      <c r="F35908" s="9">
        <f t="shared" si="3367"/>
        <v>0.15275015046063345</v>
      </c>
      <c r="G35908" s="11">
        <f t="shared" si="3370"/>
        <v>219.96021666331217</v>
      </c>
      <c r="H35908" t="str">
        <f t="shared" si="3368"/>
        <v>Monday</v>
      </c>
      <c r="I35908">
        <f t="shared" si="3371"/>
        <v>2016</v>
      </c>
      <c r="J35908" t="str">
        <f t="shared" si="3372"/>
        <v>2016-07-2</v>
      </c>
      <c r="K35908" t="str">
        <f t="shared" si="3369"/>
        <v>July</v>
      </c>
    </row>
    <row r="35909" spans="1:11" x14ac:dyDescent="0.3">
      <c r="A35909" s="7">
        <v>42576</v>
      </c>
      <c r="B35909" s="8">
        <v>1</v>
      </c>
      <c r="C35909" s="8">
        <v>3</v>
      </c>
      <c r="D35909" s="3">
        <v>42576.776620173609</v>
      </c>
      <c r="E35909" s="3">
        <v>42576.895254629628</v>
      </c>
      <c r="F35909" s="9">
        <f t="shared" si="3367"/>
        <v>0.1186344560192083</v>
      </c>
      <c r="G35909" s="11">
        <f t="shared" si="3370"/>
        <v>170.83361666765995</v>
      </c>
      <c r="H35909" t="str">
        <f t="shared" si="3368"/>
        <v>Monday</v>
      </c>
      <c r="I35909">
        <f t="shared" si="3371"/>
        <v>2016</v>
      </c>
      <c r="J35909" t="str">
        <f t="shared" si="3372"/>
        <v>2016-07-2</v>
      </c>
      <c r="K35909" t="str">
        <f t="shared" si="3369"/>
        <v>July</v>
      </c>
    </row>
    <row r="35910" spans="1:11" x14ac:dyDescent="0.3">
      <c r="A35910" s="7">
        <v>42576</v>
      </c>
      <c r="B35910" s="8">
        <v>1</v>
      </c>
      <c r="C35910" s="8">
        <v>4</v>
      </c>
      <c r="D35910" s="3">
        <v>42576.782119872689</v>
      </c>
      <c r="E35910" s="3">
        <v>42576.91679398148</v>
      </c>
      <c r="F35910" s="9">
        <f t="shared" si="3367"/>
        <v>0.13467410879093222</v>
      </c>
      <c r="G35910" s="11">
        <f t="shared" si="3370"/>
        <v>193.9307166589424</v>
      </c>
      <c r="H35910" t="str">
        <f t="shared" si="3368"/>
        <v>Monday</v>
      </c>
      <c r="I35910">
        <f t="shared" si="3371"/>
        <v>2016</v>
      </c>
      <c r="J35910" t="str">
        <f t="shared" si="3372"/>
        <v>2016-07-2</v>
      </c>
      <c r="K35910" t="str">
        <f t="shared" si="3369"/>
        <v>July</v>
      </c>
    </row>
    <row r="35911" spans="1:11" x14ac:dyDescent="0.3">
      <c r="A35911" s="7">
        <v>42576</v>
      </c>
      <c r="B35911" s="8">
        <v>0</v>
      </c>
      <c r="C35911" s="8">
        <v>3</v>
      </c>
      <c r="D35911" s="3">
        <v>42576.796868715275</v>
      </c>
      <c r="E35911" s="3">
        <v>42577.885555555556</v>
      </c>
      <c r="F35911" s="9">
        <f t="shared" si="3367"/>
        <v>1.0886868402812979</v>
      </c>
      <c r="G35911" s="11">
        <f t="shared" si="3370"/>
        <v>1567.709050005069</v>
      </c>
      <c r="H35911" t="str">
        <f t="shared" si="3368"/>
        <v>Monday</v>
      </c>
      <c r="I35911">
        <f t="shared" si="3371"/>
        <v>2016</v>
      </c>
      <c r="J35911" t="str">
        <f t="shared" si="3372"/>
        <v>2016-07-2</v>
      </c>
      <c r="K35911" t="str">
        <f t="shared" si="3369"/>
        <v>July</v>
      </c>
    </row>
    <row r="35912" spans="1:11" x14ac:dyDescent="0.3">
      <c r="A35912" s="7">
        <v>42576</v>
      </c>
      <c r="B35912" s="8">
        <v>0</v>
      </c>
      <c r="C35912" s="8">
        <v>1</v>
      </c>
      <c r="D35912" s="3">
        <v>42576.820823344904</v>
      </c>
      <c r="E35912" s="3">
        <v>42576.936203703706</v>
      </c>
      <c r="F35912" s="9">
        <f t="shared" si="3367"/>
        <v>0.11538035880221287</v>
      </c>
      <c r="G35912" s="11">
        <f t="shared" si="3370"/>
        <v>166.14771667518653</v>
      </c>
      <c r="H35912" t="str">
        <f t="shared" si="3368"/>
        <v>Monday</v>
      </c>
      <c r="I35912">
        <f t="shared" si="3371"/>
        <v>2016</v>
      </c>
      <c r="J35912" t="str">
        <f t="shared" si="3372"/>
        <v>2016-07-2</v>
      </c>
      <c r="K35912" t="str">
        <f t="shared" si="3369"/>
        <v>July</v>
      </c>
    </row>
    <row r="35913" spans="1:11" x14ac:dyDescent="0.3">
      <c r="A35913" s="7">
        <v>42576</v>
      </c>
      <c r="B35913" s="8">
        <v>1</v>
      </c>
      <c r="C35913" s="8">
        <v>2</v>
      </c>
      <c r="D35913" s="3">
        <v>42576.854746909725</v>
      </c>
      <c r="E35913" s="3">
        <v>42576.954143518517</v>
      </c>
      <c r="F35913" s="9">
        <f t="shared" si="3367"/>
        <v>9.9396608791721519E-2</v>
      </c>
      <c r="G35913" s="11">
        <f t="shared" si="3370"/>
        <v>143.13111666007899</v>
      </c>
      <c r="H35913" t="str">
        <f t="shared" si="3368"/>
        <v>Monday</v>
      </c>
      <c r="I35913">
        <f t="shared" si="3371"/>
        <v>2016</v>
      </c>
      <c r="J35913" t="str">
        <f t="shared" si="3372"/>
        <v>2016-07-2</v>
      </c>
      <c r="K35913" t="str">
        <f t="shared" si="3369"/>
        <v>July</v>
      </c>
    </row>
    <row r="35914" spans="1:11" x14ac:dyDescent="0.3">
      <c r="A35914" s="7">
        <v>42576</v>
      </c>
      <c r="B35914" s="8">
        <v>1</v>
      </c>
      <c r="C35914" s="8">
        <v>3</v>
      </c>
      <c r="D35914" s="3">
        <v>42576.866543402779</v>
      </c>
      <c r="E35914" s="3">
        <v>42578.726886574077</v>
      </c>
      <c r="F35914" s="9">
        <f t="shared" si="3367"/>
        <v>1.8603431712981546</v>
      </c>
      <c r="G35914" s="11">
        <f t="shared" si="3370"/>
        <v>2678.8941666693427</v>
      </c>
      <c r="H35914" t="str">
        <f t="shared" si="3368"/>
        <v>Monday</v>
      </c>
      <c r="I35914">
        <f t="shared" si="3371"/>
        <v>2016</v>
      </c>
      <c r="J35914" t="str">
        <f t="shared" si="3372"/>
        <v>2016-07-2</v>
      </c>
      <c r="K35914" t="str">
        <f t="shared" si="3369"/>
        <v>July</v>
      </c>
    </row>
    <row r="35915" spans="1:11" x14ac:dyDescent="0.3">
      <c r="A35915" s="7">
        <v>42576</v>
      </c>
      <c r="B35915" s="8">
        <v>1</v>
      </c>
      <c r="C35915" s="8">
        <v>3</v>
      </c>
      <c r="D35915" s="3">
        <v>42576.889961539353</v>
      </c>
      <c r="E35915" s="3">
        <v>42577.461354166669</v>
      </c>
      <c r="F35915" s="9">
        <f t="shared" si="3367"/>
        <v>0.57139262731652707</v>
      </c>
      <c r="G35915" s="11">
        <f t="shared" si="3370"/>
        <v>822.80538333579898</v>
      </c>
      <c r="H35915" t="str">
        <f t="shared" si="3368"/>
        <v>Monday</v>
      </c>
      <c r="I35915">
        <f t="shared" si="3371"/>
        <v>2016</v>
      </c>
      <c r="J35915" t="str">
        <f t="shared" si="3372"/>
        <v>2016-07-2</v>
      </c>
      <c r="K35915" t="str">
        <f t="shared" si="3369"/>
        <v>July</v>
      </c>
    </row>
    <row r="35916" spans="1:11" x14ac:dyDescent="0.3">
      <c r="A35916" s="7">
        <v>42576</v>
      </c>
      <c r="B35916" s="8">
        <v>1</v>
      </c>
      <c r="C35916" s="8">
        <v>3</v>
      </c>
      <c r="D35916" s="3">
        <v>42576.892572569443</v>
      </c>
      <c r="E35916" s="3">
        <v>42577.359768518516</v>
      </c>
      <c r="F35916" s="9">
        <f t="shared" si="3367"/>
        <v>0.46719594907335704</v>
      </c>
      <c r="G35916" s="11">
        <f t="shared" si="3370"/>
        <v>672.76216666563414</v>
      </c>
      <c r="H35916" t="str">
        <f t="shared" si="3368"/>
        <v>Monday</v>
      </c>
      <c r="I35916">
        <f t="shared" si="3371"/>
        <v>2016</v>
      </c>
      <c r="J35916" t="str">
        <f t="shared" si="3372"/>
        <v>2016-07-2</v>
      </c>
      <c r="K35916" t="str">
        <f t="shared" si="3369"/>
        <v>July</v>
      </c>
    </row>
    <row r="35917" spans="1:11" x14ac:dyDescent="0.3">
      <c r="A35917" s="7">
        <v>42576</v>
      </c>
      <c r="B35917" s="8">
        <v>0</v>
      </c>
      <c r="C35917" s="8">
        <v>3</v>
      </c>
      <c r="D35917" s="3">
        <v>42576.9213121875</v>
      </c>
      <c r="E35917" s="3">
        <v>42577.014560185184</v>
      </c>
      <c r="F35917" s="9">
        <f t="shared" si="3367"/>
        <v>9.3247997683647554E-2</v>
      </c>
      <c r="G35917" s="11">
        <f t="shared" si="3370"/>
        <v>134.27711666445248</v>
      </c>
      <c r="H35917" t="str">
        <f t="shared" si="3368"/>
        <v>Monday</v>
      </c>
      <c r="I35917">
        <f t="shared" si="3371"/>
        <v>2016</v>
      </c>
      <c r="J35917" t="str">
        <f t="shared" si="3372"/>
        <v>2016-07-2</v>
      </c>
      <c r="K35917" t="str">
        <f t="shared" si="3369"/>
        <v>July</v>
      </c>
    </row>
    <row r="35918" spans="1:11" x14ac:dyDescent="0.3">
      <c r="A35918" s="7">
        <v>42576</v>
      </c>
      <c r="B35918" s="8">
        <v>1</v>
      </c>
      <c r="C35918" s="8">
        <v>2</v>
      </c>
      <c r="D35918" s="3">
        <v>42576.949584953705</v>
      </c>
      <c r="E35918" s="3">
        <v>42577.383402777778</v>
      </c>
      <c r="F35918" s="9">
        <f t="shared" si="3367"/>
        <v>0.43381782407232095</v>
      </c>
      <c r="G35918" s="11">
        <f t="shared" si="3370"/>
        <v>624.69766666414216</v>
      </c>
      <c r="H35918" t="str">
        <f t="shared" si="3368"/>
        <v>Monday</v>
      </c>
      <c r="I35918">
        <f t="shared" si="3371"/>
        <v>2016</v>
      </c>
      <c r="J35918" t="str">
        <f t="shared" si="3372"/>
        <v>2016-07-2</v>
      </c>
      <c r="K35918" t="str">
        <f t="shared" si="3369"/>
        <v>July</v>
      </c>
    </row>
    <row r="35919" spans="1:11" x14ac:dyDescent="0.3">
      <c r="A35919" s="7">
        <v>42576</v>
      </c>
      <c r="B35919" s="8">
        <v>1</v>
      </c>
      <c r="C35919" s="8">
        <v>3</v>
      </c>
      <c r="D35919" s="3">
        <v>42576.951567939817</v>
      </c>
      <c r="E35919" s="3">
        <v>42577.026412037034</v>
      </c>
      <c r="F35919" s="9">
        <f t="shared" si="3367"/>
        <v>7.4844097216555383E-2</v>
      </c>
      <c r="G35919" s="11">
        <f t="shared" si="3370"/>
        <v>107.77549999183975</v>
      </c>
      <c r="H35919" t="str">
        <f t="shared" si="3368"/>
        <v>Monday</v>
      </c>
      <c r="I35919">
        <f t="shared" si="3371"/>
        <v>2016</v>
      </c>
      <c r="J35919" t="str">
        <f t="shared" si="3372"/>
        <v>2016-07-2</v>
      </c>
      <c r="K35919" t="str">
        <f t="shared" si="3369"/>
        <v>July</v>
      </c>
    </row>
    <row r="35920" spans="1:11" x14ac:dyDescent="0.3">
      <c r="A35920" s="7">
        <v>42576</v>
      </c>
      <c r="B35920" s="8">
        <v>0</v>
      </c>
      <c r="C35920" s="8">
        <v>3</v>
      </c>
      <c r="D35920" s="3">
        <v>42576.956017395831</v>
      </c>
      <c r="E35920" s="3">
        <v>42577.215416666666</v>
      </c>
      <c r="F35920" s="9">
        <f t="shared" si="3367"/>
        <v>0.25939927083527436</v>
      </c>
      <c r="G35920" s="11">
        <f t="shared" si="3370"/>
        <v>373.53495000279509</v>
      </c>
      <c r="H35920" t="str">
        <f t="shared" si="3368"/>
        <v>Monday</v>
      </c>
      <c r="I35920">
        <f t="shared" si="3371"/>
        <v>2016</v>
      </c>
      <c r="J35920" t="str">
        <f t="shared" si="3372"/>
        <v>2016-07-2</v>
      </c>
      <c r="K35920" t="str">
        <f t="shared" si="3369"/>
        <v>July</v>
      </c>
    </row>
    <row r="35921" spans="1:11" x14ac:dyDescent="0.3">
      <c r="A35921" s="7">
        <v>42576</v>
      </c>
      <c r="B35921" s="8">
        <v>1</v>
      </c>
      <c r="C35921" s="8">
        <v>3</v>
      </c>
      <c r="D35921" s="3">
        <v>42576.959709340277</v>
      </c>
      <c r="E35921" s="3">
        <v>42577.28229166667</v>
      </c>
      <c r="F35921" s="9">
        <f t="shared" si="3367"/>
        <v>0.32258232639287598</v>
      </c>
      <c r="G35921" s="11">
        <f t="shared" si="3370"/>
        <v>464.51855000574142</v>
      </c>
      <c r="H35921" t="str">
        <f t="shared" si="3368"/>
        <v>Monday</v>
      </c>
      <c r="I35921">
        <f t="shared" si="3371"/>
        <v>2016</v>
      </c>
      <c r="J35921" t="str">
        <f t="shared" si="3372"/>
        <v>2016-07-2</v>
      </c>
      <c r="K35921" t="str">
        <f t="shared" si="3369"/>
        <v>July</v>
      </c>
    </row>
    <row r="35922" spans="1:11" x14ac:dyDescent="0.3">
      <c r="A35922" s="7">
        <v>42576</v>
      </c>
      <c r="B35922" s="8">
        <v>1</v>
      </c>
      <c r="C35922" s="8">
        <v>3</v>
      </c>
      <c r="D35922" s="3">
        <v>42576.988545798609</v>
      </c>
      <c r="E35922" s="3">
        <v>42577.415358796294</v>
      </c>
      <c r="F35922" s="9">
        <f t="shared" si="3367"/>
        <v>0.42681299768446479</v>
      </c>
      <c r="G35922" s="11">
        <f t="shared" si="3370"/>
        <v>614.6107166656293</v>
      </c>
      <c r="H35922" t="str">
        <f t="shared" si="3368"/>
        <v>Monday</v>
      </c>
      <c r="I35922">
        <f t="shared" si="3371"/>
        <v>2016</v>
      </c>
      <c r="J35922" t="str">
        <f t="shared" si="3372"/>
        <v>2016-07-2</v>
      </c>
      <c r="K35922" t="str">
        <f t="shared" si="3369"/>
        <v>July</v>
      </c>
    </row>
    <row r="35923" spans="1:11" x14ac:dyDescent="0.3">
      <c r="A35923" s="7">
        <v>42576</v>
      </c>
      <c r="B35923" s="8">
        <v>1</v>
      </c>
      <c r="C35923" s="8">
        <v>3</v>
      </c>
      <c r="D35923" s="3">
        <v>42576.993694363424</v>
      </c>
      <c r="E35923" s="3">
        <v>42577.393321759257</v>
      </c>
      <c r="F35923" s="9">
        <f t="shared" si="3367"/>
        <v>0.39962739583279472</v>
      </c>
      <c r="G35923" s="11">
        <f t="shared" si="3370"/>
        <v>575.46344999922439</v>
      </c>
      <c r="H35923" t="str">
        <f t="shared" si="3368"/>
        <v>Monday</v>
      </c>
      <c r="I35923">
        <f t="shared" si="3371"/>
        <v>2016</v>
      </c>
      <c r="J35923" t="str">
        <f t="shared" si="3372"/>
        <v>2016-07-2</v>
      </c>
      <c r="K35923" t="str">
        <f t="shared" si="3369"/>
        <v>July</v>
      </c>
    </row>
    <row r="35924" spans="1:11" x14ac:dyDescent="0.3">
      <c r="A35924" s="7">
        <v>42577</v>
      </c>
      <c r="B35924" s="8">
        <v>0</v>
      </c>
      <c r="C35924" s="8">
        <v>3</v>
      </c>
      <c r="D35924" s="3">
        <v>42577.010250347223</v>
      </c>
      <c r="E35924" s="3">
        <v>42577.25204861111</v>
      </c>
      <c r="F35924" s="9">
        <f t="shared" si="3367"/>
        <v>0.24179826388717629</v>
      </c>
      <c r="G35924" s="11">
        <f t="shared" si="3370"/>
        <v>348.18949999753386</v>
      </c>
      <c r="H35924" t="str">
        <f t="shared" si="3368"/>
        <v>Tuesday</v>
      </c>
      <c r="I35924">
        <f t="shared" si="3371"/>
        <v>2016</v>
      </c>
      <c r="J35924" t="str">
        <f t="shared" si="3372"/>
        <v>2016-07-3</v>
      </c>
      <c r="K35924" t="str">
        <f t="shared" si="3369"/>
        <v>July</v>
      </c>
    </row>
    <row r="35925" spans="1:11" x14ac:dyDescent="0.3">
      <c r="A35925" s="7">
        <v>42577</v>
      </c>
      <c r="B35925" s="8">
        <v>0</v>
      </c>
      <c r="C35925" s="8">
        <v>3</v>
      </c>
      <c r="D35925" s="3">
        <v>42577.019797719906</v>
      </c>
      <c r="E35925" s="3">
        <v>42577.305439814816</v>
      </c>
      <c r="F35925" s="9">
        <f t="shared" si="3367"/>
        <v>0.28564209491014481</v>
      </c>
      <c r="G35925" s="11">
        <f t="shared" si="3370"/>
        <v>411.32461667060852</v>
      </c>
      <c r="H35925" t="str">
        <f t="shared" si="3368"/>
        <v>Tuesday</v>
      </c>
      <c r="I35925">
        <f t="shared" si="3371"/>
        <v>2016</v>
      </c>
      <c r="J35925" t="str">
        <f t="shared" si="3372"/>
        <v>2016-07-3</v>
      </c>
      <c r="K35925" t="str">
        <f t="shared" si="3369"/>
        <v>July</v>
      </c>
    </row>
    <row r="35926" spans="1:11" x14ac:dyDescent="0.3">
      <c r="A35926" s="7">
        <v>42577</v>
      </c>
      <c r="B35926" s="8">
        <v>0</v>
      </c>
      <c r="C35926" s="8">
        <v>1</v>
      </c>
      <c r="D35926" s="3">
        <v>42577.025699305559</v>
      </c>
      <c r="E35926" s="3">
        <v>42577.104386574072</v>
      </c>
      <c r="F35926" s="9">
        <f t="shared" si="3367"/>
        <v>7.8687268513021991E-2</v>
      </c>
      <c r="G35926" s="11">
        <f t="shared" si="3370"/>
        <v>113.30966665875167</v>
      </c>
      <c r="H35926" t="str">
        <f t="shared" si="3368"/>
        <v>Tuesday</v>
      </c>
      <c r="I35926">
        <f t="shared" si="3371"/>
        <v>2016</v>
      </c>
      <c r="J35926" t="str">
        <f t="shared" si="3372"/>
        <v>2016-07-3</v>
      </c>
      <c r="K35926" t="str">
        <f t="shared" si="3369"/>
        <v>July</v>
      </c>
    </row>
    <row r="35927" spans="1:11" x14ac:dyDescent="0.3">
      <c r="A35927" s="7">
        <v>42577</v>
      </c>
      <c r="B35927" s="8">
        <v>0</v>
      </c>
      <c r="C35927" s="8">
        <v>3</v>
      </c>
      <c r="D35927" s="3">
        <v>42577.025251886575</v>
      </c>
      <c r="E35927" s="3">
        <v>42577.214305555557</v>
      </c>
      <c r="F35927" s="9">
        <f t="shared" si="3367"/>
        <v>0.18905366898252396</v>
      </c>
      <c r="G35927" s="11">
        <f t="shared" si="3370"/>
        <v>272.2372833348345</v>
      </c>
      <c r="H35927" t="str">
        <f t="shared" si="3368"/>
        <v>Tuesday</v>
      </c>
      <c r="I35927">
        <f t="shared" si="3371"/>
        <v>2016</v>
      </c>
      <c r="J35927" t="str">
        <f t="shared" si="3372"/>
        <v>2016-07-3</v>
      </c>
      <c r="K35927" t="str">
        <f t="shared" si="3369"/>
        <v>July</v>
      </c>
    </row>
    <row r="35928" spans="1:11" x14ac:dyDescent="0.3">
      <c r="A35928" s="7">
        <v>42577</v>
      </c>
      <c r="B35928" s="8">
        <v>0</v>
      </c>
      <c r="C35928" s="8">
        <v>2</v>
      </c>
      <c r="D35928" s="3">
        <v>42577.04461759259</v>
      </c>
      <c r="E35928" s="3">
        <v>42578.428182870368</v>
      </c>
      <c r="F35928" s="9">
        <f t="shared" si="3367"/>
        <v>1.3835652777779615</v>
      </c>
      <c r="G35928" s="11">
        <f t="shared" si="3370"/>
        <v>1992.3340000002645</v>
      </c>
      <c r="H35928" t="str">
        <f t="shared" si="3368"/>
        <v>Tuesday</v>
      </c>
      <c r="I35928">
        <f t="shared" si="3371"/>
        <v>2016</v>
      </c>
      <c r="J35928" t="str">
        <f t="shared" si="3372"/>
        <v>2016-07-3</v>
      </c>
      <c r="K35928" t="str">
        <f t="shared" si="3369"/>
        <v>July</v>
      </c>
    </row>
    <row r="35929" spans="1:11" x14ac:dyDescent="0.3">
      <c r="A35929" s="7">
        <v>42577</v>
      </c>
      <c r="B35929" s="8">
        <v>1</v>
      </c>
      <c r="C35929" s="8">
        <v>3</v>
      </c>
      <c r="D35929" s="3">
        <v>42577.051193865744</v>
      </c>
      <c r="E35929" s="3">
        <v>42577.450740740744</v>
      </c>
      <c r="F35929" s="9">
        <f t="shared" si="3367"/>
        <v>0.39954687499994179</v>
      </c>
      <c r="G35929" s="11">
        <f t="shared" si="3370"/>
        <v>575.34749999991618</v>
      </c>
      <c r="H35929" t="str">
        <f t="shared" si="3368"/>
        <v>Tuesday</v>
      </c>
      <c r="I35929">
        <f t="shared" si="3371"/>
        <v>2016</v>
      </c>
      <c r="J35929" t="str">
        <f t="shared" si="3372"/>
        <v>2016-07-3</v>
      </c>
      <c r="K35929" t="str">
        <f t="shared" si="3369"/>
        <v>July</v>
      </c>
    </row>
    <row r="35930" spans="1:11" x14ac:dyDescent="0.3">
      <c r="A35930" s="7">
        <v>42577</v>
      </c>
      <c r="B35930" s="8">
        <v>0</v>
      </c>
      <c r="C35930" s="8">
        <v>3</v>
      </c>
      <c r="D35930" s="3">
        <v>42577.084175312499</v>
      </c>
      <c r="E35930" s="3">
        <v>42577.269606481481</v>
      </c>
      <c r="F35930" s="9">
        <f t="shared" si="3367"/>
        <v>0.18543116898217704</v>
      </c>
      <c r="G35930" s="11">
        <f t="shared" si="3370"/>
        <v>267.02088333433494</v>
      </c>
      <c r="H35930" t="str">
        <f t="shared" si="3368"/>
        <v>Tuesday</v>
      </c>
      <c r="I35930">
        <f t="shared" si="3371"/>
        <v>2016</v>
      </c>
      <c r="J35930" t="str">
        <f t="shared" si="3372"/>
        <v>2016-07-3</v>
      </c>
      <c r="K35930" t="str">
        <f t="shared" si="3369"/>
        <v>July</v>
      </c>
    </row>
    <row r="35931" spans="1:11" x14ac:dyDescent="0.3">
      <c r="A35931" s="7">
        <v>42577</v>
      </c>
      <c r="B35931" s="8">
        <v>0</v>
      </c>
      <c r="C35931" s="8">
        <v>1</v>
      </c>
      <c r="D35931" s="3">
        <v>42577.122653391205</v>
      </c>
      <c r="E35931" s="3">
        <v>42577.22152777778</v>
      </c>
      <c r="F35931" s="9">
        <f t="shared" si="3367"/>
        <v>9.8874386574607342E-2</v>
      </c>
      <c r="G35931" s="11">
        <f t="shared" si="3370"/>
        <v>142.37911666743457</v>
      </c>
      <c r="H35931" t="str">
        <f t="shared" si="3368"/>
        <v>Tuesday</v>
      </c>
      <c r="I35931">
        <f t="shared" si="3371"/>
        <v>2016</v>
      </c>
      <c r="J35931" t="str">
        <f t="shared" si="3372"/>
        <v>2016-07-3</v>
      </c>
      <c r="K35931" t="str">
        <f t="shared" si="3369"/>
        <v>July</v>
      </c>
    </row>
    <row r="35932" spans="1:11" x14ac:dyDescent="0.3">
      <c r="A35932" s="7">
        <v>42577</v>
      </c>
      <c r="B35932" s="8">
        <v>1</v>
      </c>
      <c r="C35932" s="8">
        <v>3</v>
      </c>
      <c r="D35932" s="3">
        <v>42577.129749421299</v>
      </c>
      <c r="E35932" s="3">
        <v>42577.43378472222</v>
      </c>
      <c r="F35932" s="9">
        <f t="shared" si="3367"/>
        <v>0.30403530092007713</v>
      </c>
      <c r="G35932" s="11">
        <f t="shared" si="3370"/>
        <v>437.81083332491107</v>
      </c>
      <c r="H35932" t="str">
        <f t="shared" si="3368"/>
        <v>Tuesday</v>
      </c>
      <c r="I35932">
        <f t="shared" si="3371"/>
        <v>2016</v>
      </c>
      <c r="J35932" t="str">
        <f t="shared" si="3372"/>
        <v>2016-07-3</v>
      </c>
      <c r="K35932" t="str">
        <f t="shared" si="3369"/>
        <v>July</v>
      </c>
    </row>
    <row r="35933" spans="1:11" x14ac:dyDescent="0.3">
      <c r="A35933" s="7">
        <v>42577</v>
      </c>
      <c r="B35933" s="8">
        <v>1</v>
      </c>
      <c r="C35933" s="8">
        <v>3</v>
      </c>
      <c r="D35933" s="3">
        <v>42577.131229664352</v>
      </c>
      <c r="E35933" s="3">
        <v>42577.468518518515</v>
      </c>
      <c r="F35933" s="9">
        <f t="shared" si="3367"/>
        <v>0.3372888541634893</v>
      </c>
      <c r="G35933" s="11">
        <f t="shared" si="3370"/>
        <v>485.6959499954246</v>
      </c>
      <c r="H35933" t="str">
        <f t="shared" si="3368"/>
        <v>Tuesday</v>
      </c>
      <c r="I35933">
        <f t="shared" si="3371"/>
        <v>2016</v>
      </c>
      <c r="J35933" t="str">
        <f t="shared" si="3372"/>
        <v>2016-07-3</v>
      </c>
      <c r="K35933" t="str">
        <f t="shared" si="3369"/>
        <v>July</v>
      </c>
    </row>
    <row r="35934" spans="1:11" x14ac:dyDescent="0.3">
      <c r="A35934" s="7">
        <v>42577</v>
      </c>
      <c r="B35934" s="8">
        <v>1</v>
      </c>
      <c r="C35934" s="8">
        <v>2</v>
      </c>
      <c r="D35934" s="3">
        <v>42577.153149652775</v>
      </c>
      <c r="E35934" s="3">
        <v>42577.645740740743</v>
      </c>
      <c r="F35934" s="9">
        <f t="shared" si="3367"/>
        <v>0.49259108796832152</v>
      </c>
      <c r="G35934" s="11">
        <f t="shared" si="3370"/>
        <v>709.33116667438298</v>
      </c>
      <c r="H35934" t="str">
        <f t="shared" si="3368"/>
        <v>Tuesday</v>
      </c>
      <c r="I35934">
        <f t="shared" si="3371"/>
        <v>2016</v>
      </c>
      <c r="J35934" t="str">
        <f t="shared" si="3372"/>
        <v>2016-07-3</v>
      </c>
      <c r="K35934" t="str">
        <f t="shared" si="3369"/>
        <v>July</v>
      </c>
    </row>
    <row r="35935" spans="1:11" x14ac:dyDescent="0.3">
      <c r="A35935" s="7">
        <v>42577</v>
      </c>
      <c r="B35935" s="8">
        <v>1</v>
      </c>
      <c r="C35935" s="8">
        <v>3</v>
      </c>
      <c r="D35935" s="3">
        <v>42577.180939733793</v>
      </c>
      <c r="E35935" s="3">
        <v>42577.394155092596</v>
      </c>
      <c r="F35935" s="9">
        <f t="shared" si="3367"/>
        <v>0.21321535880269948</v>
      </c>
      <c r="G35935" s="11">
        <f t="shared" si="3370"/>
        <v>307.03011667588726</v>
      </c>
      <c r="H35935" t="str">
        <f t="shared" si="3368"/>
        <v>Tuesday</v>
      </c>
      <c r="I35935">
        <f t="shared" si="3371"/>
        <v>2016</v>
      </c>
      <c r="J35935" t="str">
        <f t="shared" si="3372"/>
        <v>2016-07-3</v>
      </c>
      <c r="K35935" t="str">
        <f t="shared" si="3369"/>
        <v>July</v>
      </c>
    </row>
    <row r="35936" spans="1:11" x14ac:dyDescent="0.3">
      <c r="A35936" s="7">
        <v>42577</v>
      </c>
      <c r="B35936" s="8">
        <v>0</v>
      </c>
      <c r="C35936" s="8">
        <v>3</v>
      </c>
      <c r="D35936" s="3">
        <v>42577.322213657404</v>
      </c>
      <c r="E35936" s="3">
        <v>42577.586805555555</v>
      </c>
      <c r="F35936" s="9">
        <f t="shared" si="3367"/>
        <v>0.26459189815068385</v>
      </c>
      <c r="G35936" s="11">
        <f t="shared" si="3370"/>
        <v>381.01233333698474</v>
      </c>
      <c r="H35936" t="str">
        <f t="shared" si="3368"/>
        <v>Tuesday</v>
      </c>
      <c r="I35936">
        <f t="shared" si="3371"/>
        <v>2016</v>
      </c>
      <c r="J35936" t="str">
        <f t="shared" si="3372"/>
        <v>2016-07-3</v>
      </c>
      <c r="K35936" t="str">
        <f t="shared" si="3369"/>
        <v>July</v>
      </c>
    </row>
    <row r="35937" spans="1:11" x14ac:dyDescent="0.3">
      <c r="A35937" s="7">
        <v>42577</v>
      </c>
      <c r="B35937" s="8">
        <v>1</v>
      </c>
      <c r="C35937" s="8">
        <v>3</v>
      </c>
      <c r="D35937" s="3">
        <v>42577.337294016201</v>
      </c>
      <c r="E35937" s="3">
        <v>42577.61986111111</v>
      </c>
      <c r="F35937" s="9">
        <f t="shared" si="3367"/>
        <v>0.2825670949096093</v>
      </c>
      <c r="G35937" s="11">
        <f t="shared" si="3370"/>
        <v>406.89661666983739</v>
      </c>
      <c r="H35937" t="str">
        <f t="shared" si="3368"/>
        <v>Tuesday</v>
      </c>
      <c r="I35937">
        <f t="shared" si="3371"/>
        <v>2016</v>
      </c>
      <c r="J35937" t="str">
        <f t="shared" si="3372"/>
        <v>2016-07-3</v>
      </c>
      <c r="K35937" t="str">
        <f t="shared" si="3369"/>
        <v>July</v>
      </c>
    </row>
    <row r="35938" spans="1:11" x14ac:dyDescent="0.3">
      <c r="A35938" s="7">
        <v>42577</v>
      </c>
      <c r="B35938" s="8">
        <v>1</v>
      </c>
      <c r="C35938" s="8">
        <v>4</v>
      </c>
      <c r="D35938" s="3">
        <v>42577.465492361109</v>
      </c>
      <c r="E35938" s="3">
        <v>42577.73027777778</v>
      </c>
      <c r="F35938" s="9">
        <f t="shared" si="3367"/>
        <v>0.264785416671657</v>
      </c>
      <c r="G35938" s="11">
        <f t="shared" si="3370"/>
        <v>381.29100000718608</v>
      </c>
      <c r="H35938" t="str">
        <f t="shared" si="3368"/>
        <v>Tuesday</v>
      </c>
      <c r="I35938">
        <f t="shared" si="3371"/>
        <v>2016</v>
      </c>
      <c r="J35938" t="str">
        <f t="shared" si="3372"/>
        <v>2016-07-3</v>
      </c>
      <c r="K35938" t="str">
        <f t="shared" si="3369"/>
        <v>July</v>
      </c>
    </row>
    <row r="35939" spans="1:11" x14ac:dyDescent="0.3">
      <c r="A35939" s="7">
        <v>42577</v>
      </c>
      <c r="B35939" s="8">
        <v>0</v>
      </c>
      <c r="C35939" s="8">
        <v>3</v>
      </c>
      <c r="D35939" s="3">
        <v>42577.480484872685</v>
      </c>
      <c r="E35939" s="3">
        <v>42578.30228009259</v>
      </c>
      <c r="F35939" s="9">
        <f t="shared" si="3367"/>
        <v>0.82179521990474313</v>
      </c>
      <c r="G35939" s="11">
        <f t="shared" si="3370"/>
        <v>1183.3851166628301</v>
      </c>
      <c r="H35939" t="str">
        <f t="shared" si="3368"/>
        <v>Tuesday</v>
      </c>
      <c r="I35939">
        <f t="shared" si="3371"/>
        <v>2016</v>
      </c>
      <c r="J35939" t="str">
        <f t="shared" si="3372"/>
        <v>2016-07-3</v>
      </c>
      <c r="K35939" t="str">
        <f t="shared" si="3369"/>
        <v>July</v>
      </c>
    </row>
    <row r="35940" spans="1:11" x14ac:dyDescent="0.3">
      <c r="A35940" s="7">
        <v>42577</v>
      </c>
      <c r="B35940" s="8">
        <v>0</v>
      </c>
      <c r="C35940" s="8">
        <v>3</v>
      </c>
      <c r="D35940" s="3">
        <v>42577.512827395833</v>
      </c>
      <c r="E35940" s="3">
        <v>42577.64203703704</v>
      </c>
      <c r="F35940" s="9">
        <f t="shared" si="3367"/>
        <v>0.12920964120712597</v>
      </c>
      <c r="G35940" s="11">
        <f t="shared" si="3370"/>
        <v>186.0618833382614</v>
      </c>
      <c r="H35940" t="str">
        <f t="shared" si="3368"/>
        <v>Tuesday</v>
      </c>
      <c r="I35940">
        <f t="shared" si="3371"/>
        <v>2016</v>
      </c>
      <c r="J35940" t="str">
        <f t="shared" si="3372"/>
        <v>2016-07-3</v>
      </c>
      <c r="K35940" t="str">
        <f t="shared" si="3369"/>
        <v>July</v>
      </c>
    </row>
    <row r="35941" spans="1:11" x14ac:dyDescent="0.3">
      <c r="A35941" s="7">
        <v>42577</v>
      </c>
      <c r="B35941" s="8">
        <v>0</v>
      </c>
      <c r="C35941" s="8">
        <v>3</v>
      </c>
      <c r="D35941" s="3">
        <v>42577.522016006944</v>
      </c>
      <c r="E35941" s="3">
        <v>42577.821944444448</v>
      </c>
      <c r="F35941" s="9">
        <f t="shared" si="3367"/>
        <v>0.29992843750369502</v>
      </c>
      <c r="G35941" s="11">
        <f t="shared" si="3370"/>
        <v>431.89695000532083</v>
      </c>
      <c r="H35941" t="str">
        <f t="shared" si="3368"/>
        <v>Tuesday</v>
      </c>
      <c r="I35941">
        <f t="shared" si="3371"/>
        <v>2016</v>
      </c>
      <c r="J35941" t="str">
        <f t="shared" si="3372"/>
        <v>2016-07-3</v>
      </c>
      <c r="K35941" t="str">
        <f t="shared" si="3369"/>
        <v>July</v>
      </c>
    </row>
    <row r="35942" spans="1:11" x14ac:dyDescent="0.3">
      <c r="A35942" s="7">
        <v>42577</v>
      </c>
      <c r="B35942" s="8">
        <v>0</v>
      </c>
      <c r="C35942" s="8">
        <v>3</v>
      </c>
      <c r="D35942" s="3">
        <v>42577.562542673608</v>
      </c>
      <c r="E35942" s="3">
        <v>42578.51803240741</v>
      </c>
      <c r="F35942" s="9">
        <f t="shared" si="3367"/>
        <v>0.95548973380209645</v>
      </c>
      <c r="G35942" s="11">
        <f t="shared" si="3370"/>
        <v>1375.9052166750189</v>
      </c>
      <c r="H35942" t="str">
        <f t="shared" si="3368"/>
        <v>Tuesday</v>
      </c>
      <c r="I35942">
        <f t="shared" si="3371"/>
        <v>2016</v>
      </c>
      <c r="J35942" t="str">
        <f t="shared" si="3372"/>
        <v>2016-07-3</v>
      </c>
      <c r="K35942" t="str">
        <f t="shared" si="3369"/>
        <v>July</v>
      </c>
    </row>
    <row r="35943" spans="1:11" x14ac:dyDescent="0.3">
      <c r="A35943" s="7">
        <v>42577</v>
      </c>
      <c r="B35943" s="8">
        <v>1</v>
      </c>
      <c r="C35943" s="8">
        <v>3</v>
      </c>
      <c r="D35943" s="3">
        <v>42577.683891319444</v>
      </c>
      <c r="E35943" s="3">
        <v>42577.865312499998</v>
      </c>
      <c r="F35943" s="9">
        <f t="shared" si="3367"/>
        <v>0.18142118055402534</v>
      </c>
      <c r="G35943" s="11">
        <f t="shared" si="3370"/>
        <v>261.24649999779649</v>
      </c>
      <c r="H35943" t="str">
        <f t="shared" si="3368"/>
        <v>Tuesday</v>
      </c>
      <c r="I35943">
        <f t="shared" si="3371"/>
        <v>2016</v>
      </c>
      <c r="J35943" t="str">
        <f t="shared" si="3372"/>
        <v>2016-07-3</v>
      </c>
      <c r="K35943" t="str">
        <f t="shared" si="3369"/>
        <v>July</v>
      </c>
    </row>
    <row r="35944" spans="1:11" x14ac:dyDescent="0.3">
      <c r="A35944" s="7">
        <v>42577</v>
      </c>
      <c r="B35944" s="8">
        <v>1</v>
      </c>
      <c r="C35944" s="8">
        <v>2</v>
      </c>
      <c r="D35944" s="3">
        <v>42577.684095289354</v>
      </c>
      <c r="E35944" s="3">
        <v>42578.572291666664</v>
      </c>
      <c r="F35944" s="9">
        <f t="shared" si="3367"/>
        <v>0.88819637730921386</v>
      </c>
      <c r="G35944" s="11">
        <f t="shared" si="3370"/>
        <v>1279.002783325268</v>
      </c>
      <c r="H35944" t="str">
        <f t="shared" si="3368"/>
        <v>Tuesday</v>
      </c>
      <c r="I35944">
        <f t="shared" si="3371"/>
        <v>2016</v>
      </c>
      <c r="J35944" t="str">
        <f t="shared" si="3372"/>
        <v>2016-07-3</v>
      </c>
      <c r="K35944" t="str">
        <f t="shared" si="3369"/>
        <v>July</v>
      </c>
    </row>
    <row r="35945" spans="1:11" x14ac:dyDescent="0.3">
      <c r="A35945" s="7">
        <v>42577</v>
      </c>
      <c r="B35945" s="8">
        <v>0</v>
      </c>
      <c r="C35945" s="8">
        <v>3</v>
      </c>
      <c r="D35945" s="3">
        <v>42577.728927581018</v>
      </c>
      <c r="E35945" s="3">
        <v>42577.865694444445</v>
      </c>
      <c r="F35945" s="9">
        <f t="shared" si="3367"/>
        <v>0.13676686342660105</v>
      </c>
      <c r="G35945" s="11">
        <f t="shared" si="3370"/>
        <v>196.94428333430551</v>
      </c>
      <c r="H35945" t="str">
        <f t="shared" si="3368"/>
        <v>Tuesday</v>
      </c>
      <c r="I35945">
        <f t="shared" si="3371"/>
        <v>2016</v>
      </c>
      <c r="J35945" t="str">
        <f t="shared" si="3372"/>
        <v>2016-07-3</v>
      </c>
      <c r="K35945" t="str">
        <f t="shared" si="3369"/>
        <v>July</v>
      </c>
    </row>
    <row r="35946" spans="1:11" x14ac:dyDescent="0.3">
      <c r="A35946" s="7">
        <v>42577</v>
      </c>
      <c r="B35946" s="8">
        <v>1</v>
      </c>
      <c r="C35946" s="8">
        <v>1</v>
      </c>
      <c r="D35946" s="3">
        <v>42577.76389545139</v>
      </c>
      <c r="E35946" s="3">
        <v>42577.869444444441</v>
      </c>
      <c r="F35946" s="9">
        <f t="shared" si="3367"/>
        <v>0.10554899305134313</v>
      </c>
      <c r="G35946" s="11">
        <f t="shared" si="3370"/>
        <v>151.99054999393411</v>
      </c>
      <c r="H35946" t="str">
        <f t="shared" si="3368"/>
        <v>Tuesday</v>
      </c>
      <c r="I35946">
        <f t="shared" si="3371"/>
        <v>2016</v>
      </c>
      <c r="J35946" t="str">
        <f t="shared" si="3372"/>
        <v>2016-07-3</v>
      </c>
      <c r="K35946" t="str">
        <f t="shared" si="3369"/>
        <v>July</v>
      </c>
    </row>
    <row r="35947" spans="1:11" x14ac:dyDescent="0.3">
      <c r="A35947" s="7">
        <v>42577</v>
      </c>
      <c r="B35947" s="8">
        <v>1</v>
      </c>
      <c r="C35947" s="8">
        <v>3</v>
      </c>
      <c r="D35947" s="3">
        <v>42577.775381516207</v>
      </c>
      <c r="E35947" s="3">
        <v>42578.079212962963</v>
      </c>
      <c r="F35947" s="9">
        <f t="shared" si="3367"/>
        <v>0.30383144675579388</v>
      </c>
      <c r="G35947" s="11">
        <f t="shared" si="3370"/>
        <v>437.51728332834318</v>
      </c>
      <c r="H35947" t="str">
        <f t="shared" si="3368"/>
        <v>Tuesday</v>
      </c>
      <c r="I35947">
        <f t="shared" si="3371"/>
        <v>2016</v>
      </c>
      <c r="J35947" t="str">
        <f t="shared" si="3372"/>
        <v>2016-07-3</v>
      </c>
      <c r="K35947" t="str">
        <f t="shared" si="3369"/>
        <v>July</v>
      </c>
    </row>
    <row r="35948" spans="1:11" x14ac:dyDescent="0.3">
      <c r="A35948" s="7">
        <v>42577</v>
      </c>
      <c r="B35948" s="8">
        <v>0</v>
      </c>
      <c r="C35948" s="8">
        <v>3</v>
      </c>
      <c r="D35948" s="3">
        <v>42577.796481365738</v>
      </c>
      <c r="E35948" s="3">
        <v>42578.530266203707</v>
      </c>
      <c r="F35948" s="9">
        <f t="shared" si="3367"/>
        <v>0.73378483796841465</v>
      </c>
      <c r="G35948" s="11">
        <f t="shared" si="3370"/>
        <v>1056.6501666745171</v>
      </c>
      <c r="H35948" t="str">
        <f t="shared" si="3368"/>
        <v>Tuesday</v>
      </c>
      <c r="I35948">
        <f t="shared" si="3371"/>
        <v>2016</v>
      </c>
      <c r="J35948" t="str">
        <f t="shared" si="3372"/>
        <v>2016-07-3</v>
      </c>
      <c r="K35948" t="str">
        <f t="shared" si="3369"/>
        <v>July</v>
      </c>
    </row>
    <row r="35949" spans="1:11" x14ac:dyDescent="0.3">
      <c r="A35949" s="7">
        <v>42577</v>
      </c>
      <c r="B35949" s="8">
        <v>1</v>
      </c>
      <c r="C35949" s="8">
        <v>4</v>
      </c>
      <c r="D35949" s="3">
        <v>42577.814357094911</v>
      </c>
      <c r="E35949" s="3">
        <v>42577.925300925926</v>
      </c>
      <c r="F35949" s="9">
        <f t="shared" si="3367"/>
        <v>0.11094383101590211</v>
      </c>
      <c r="G35949" s="11">
        <f t="shared" si="3370"/>
        <v>159.75911666289903</v>
      </c>
      <c r="H35949" t="str">
        <f t="shared" si="3368"/>
        <v>Tuesday</v>
      </c>
      <c r="I35949">
        <f t="shared" si="3371"/>
        <v>2016</v>
      </c>
      <c r="J35949" t="str">
        <f t="shared" si="3372"/>
        <v>2016-07-3</v>
      </c>
      <c r="K35949" t="str">
        <f t="shared" si="3369"/>
        <v>July</v>
      </c>
    </row>
    <row r="35950" spans="1:11" x14ac:dyDescent="0.3">
      <c r="A35950" s="7">
        <v>42577</v>
      </c>
      <c r="B35950" s="8">
        <v>1</v>
      </c>
      <c r="C35950" s="8">
        <v>3</v>
      </c>
      <c r="D35950" s="3">
        <v>42577.835465625001</v>
      </c>
      <c r="E35950" s="3">
        <v>42580.613275462965</v>
      </c>
      <c r="F35950" s="9">
        <f t="shared" si="3367"/>
        <v>2.7778098379640142</v>
      </c>
      <c r="G35950" s="11">
        <f t="shared" si="3370"/>
        <v>4000.0461666681804</v>
      </c>
      <c r="H35950" t="str">
        <f t="shared" si="3368"/>
        <v>Tuesday</v>
      </c>
      <c r="I35950">
        <f t="shared" si="3371"/>
        <v>2016</v>
      </c>
      <c r="J35950" t="str">
        <f t="shared" si="3372"/>
        <v>2016-07-3</v>
      </c>
      <c r="K35950" t="str">
        <f t="shared" si="3369"/>
        <v>July</v>
      </c>
    </row>
    <row r="35951" spans="1:11" x14ac:dyDescent="0.3">
      <c r="A35951" s="7">
        <v>42577</v>
      </c>
      <c r="B35951" s="8">
        <v>0</v>
      </c>
      <c r="C35951" s="8">
        <v>3</v>
      </c>
      <c r="D35951" s="3">
        <v>42577.86964247685</v>
      </c>
      <c r="E35951" s="3">
        <v>42578.063657407409</v>
      </c>
      <c r="F35951" s="9">
        <f t="shared" si="3367"/>
        <v>0.19401493055920582</v>
      </c>
      <c r="G35951" s="11">
        <f t="shared" si="3370"/>
        <v>279.38150000525638</v>
      </c>
      <c r="H35951" t="str">
        <f t="shared" si="3368"/>
        <v>Tuesday</v>
      </c>
      <c r="I35951">
        <f t="shared" si="3371"/>
        <v>2016</v>
      </c>
      <c r="J35951" t="str">
        <f t="shared" si="3372"/>
        <v>2016-07-3</v>
      </c>
      <c r="K35951" t="str">
        <f t="shared" si="3369"/>
        <v>July</v>
      </c>
    </row>
    <row r="35952" spans="1:11" x14ac:dyDescent="0.3">
      <c r="A35952" s="7">
        <v>42577</v>
      </c>
      <c r="B35952" s="8">
        <v>1</v>
      </c>
      <c r="C35952" s="8">
        <v>3</v>
      </c>
      <c r="D35952" s="3">
        <v>42577.885995486111</v>
      </c>
      <c r="E35952" s="3">
        <v>42577.977349537039</v>
      </c>
      <c r="F35952" s="9">
        <f t="shared" si="3367"/>
        <v>9.1354050928202923E-2</v>
      </c>
      <c r="G35952" s="11">
        <f t="shared" si="3370"/>
        <v>131.54983333661221</v>
      </c>
      <c r="H35952" t="str">
        <f t="shared" si="3368"/>
        <v>Tuesday</v>
      </c>
      <c r="I35952">
        <f t="shared" si="3371"/>
        <v>2016</v>
      </c>
      <c r="J35952" t="str">
        <f t="shared" si="3372"/>
        <v>2016-07-3</v>
      </c>
      <c r="K35952" t="str">
        <f t="shared" si="3369"/>
        <v>July</v>
      </c>
    </row>
    <row r="35953" spans="1:11" x14ac:dyDescent="0.3">
      <c r="A35953" s="7">
        <v>42577</v>
      </c>
      <c r="B35953" s="8">
        <v>0</v>
      </c>
      <c r="C35953" s="8">
        <v>3</v>
      </c>
      <c r="D35953" s="3">
        <v>42577.902630937497</v>
      </c>
      <c r="E35953" s="3">
        <v>42578.230370370373</v>
      </c>
      <c r="F35953" s="9">
        <f t="shared" si="3367"/>
        <v>0.32773943287611473</v>
      </c>
      <c r="G35953" s="11">
        <f t="shared" si="3370"/>
        <v>471.94478334160522</v>
      </c>
      <c r="H35953" t="str">
        <f t="shared" si="3368"/>
        <v>Tuesday</v>
      </c>
      <c r="I35953">
        <f t="shared" si="3371"/>
        <v>2016</v>
      </c>
      <c r="J35953" t="str">
        <f t="shared" si="3372"/>
        <v>2016-07-3</v>
      </c>
      <c r="K35953" t="str">
        <f t="shared" si="3369"/>
        <v>July</v>
      </c>
    </row>
    <row r="35954" spans="1:11" x14ac:dyDescent="0.3">
      <c r="A35954" s="7">
        <v>42577</v>
      </c>
      <c r="B35954" s="8">
        <v>1</v>
      </c>
      <c r="C35954" s="8">
        <v>3</v>
      </c>
      <c r="D35954" s="3">
        <v>42577.904207754633</v>
      </c>
      <c r="E35954" s="3">
        <v>42578.397800925923</v>
      </c>
      <c r="F35954" s="9">
        <f t="shared" si="3367"/>
        <v>0.49359317128983093</v>
      </c>
      <c r="G35954" s="11">
        <f t="shared" si="3370"/>
        <v>710.77416665735655</v>
      </c>
      <c r="H35954" t="str">
        <f t="shared" si="3368"/>
        <v>Tuesday</v>
      </c>
      <c r="I35954">
        <f t="shared" si="3371"/>
        <v>2016</v>
      </c>
      <c r="J35954" t="str">
        <f t="shared" si="3372"/>
        <v>2016-07-3</v>
      </c>
      <c r="K35954" t="str">
        <f t="shared" si="3369"/>
        <v>July</v>
      </c>
    </row>
    <row r="35955" spans="1:11" x14ac:dyDescent="0.3">
      <c r="A35955" s="7">
        <v>42577</v>
      </c>
      <c r="B35955" s="8">
        <v>1</v>
      </c>
      <c r="C35955" s="8">
        <v>3</v>
      </c>
      <c r="D35955" s="3">
        <v>42577.905934641203</v>
      </c>
      <c r="E35955" s="3">
        <v>42578.202048611114</v>
      </c>
      <c r="F35955" s="9">
        <f t="shared" si="3367"/>
        <v>0.29611396991094807</v>
      </c>
      <c r="G35955" s="11">
        <f t="shared" si="3370"/>
        <v>426.40411667176522</v>
      </c>
      <c r="H35955" t="str">
        <f t="shared" si="3368"/>
        <v>Tuesday</v>
      </c>
      <c r="I35955">
        <f t="shared" si="3371"/>
        <v>2016</v>
      </c>
      <c r="J35955" t="str">
        <f t="shared" si="3372"/>
        <v>2016-07-3</v>
      </c>
      <c r="K35955" t="str">
        <f t="shared" si="3369"/>
        <v>July</v>
      </c>
    </row>
    <row r="35956" spans="1:11" x14ac:dyDescent="0.3">
      <c r="A35956" s="7">
        <v>42577</v>
      </c>
      <c r="B35956" s="8">
        <v>0</v>
      </c>
      <c r="C35956" s="8">
        <v>3</v>
      </c>
      <c r="D35956" s="3">
        <v>42577.968522835647</v>
      </c>
      <c r="E35956" s="3">
        <v>42578.045856481483</v>
      </c>
      <c r="F35956" s="9">
        <f t="shared" si="3367"/>
        <v>7.7333645836915821E-2</v>
      </c>
      <c r="G35956" s="11">
        <f t="shared" si="3370"/>
        <v>111.36045000515878</v>
      </c>
      <c r="H35956" t="str">
        <f t="shared" si="3368"/>
        <v>Tuesday</v>
      </c>
      <c r="I35956">
        <f t="shared" si="3371"/>
        <v>2016</v>
      </c>
      <c r="J35956" t="str">
        <f t="shared" si="3372"/>
        <v>2016-07-3</v>
      </c>
      <c r="K35956" t="str">
        <f t="shared" si="3369"/>
        <v>July</v>
      </c>
    </row>
    <row r="35957" spans="1:11" x14ac:dyDescent="0.3">
      <c r="A35957" s="7">
        <v>42577</v>
      </c>
      <c r="B35957" s="8">
        <v>1</v>
      </c>
      <c r="C35957" s="8">
        <v>3</v>
      </c>
      <c r="D35957" s="3">
        <v>42577.978471215276</v>
      </c>
      <c r="E35957" s="3">
        <v>42578.099976851852</v>
      </c>
      <c r="F35957" s="9">
        <f t="shared" si="3367"/>
        <v>0.12150563657633029</v>
      </c>
      <c r="G35957" s="11">
        <f t="shared" si="3370"/>
        <v>174.96811666991562</v>
      </c>
      <c r="H35957" t="str">
        <f t="shared" si="3368"/>
        <v>Tuesday</v>
      </c>
      <c r="I35957">
        <f t="shared" si="3371"/>
        <v>2016</v>
      </c>
      <c r="J35957" t="str">
        <f t="shared" si="3372"/>
        <v>2016-07-3</v>
      </c>
      <c r="K35957" t="str">
        <f t="shared" si="3369"/>
        <v>July</v>
      </c>
    </row>
    <row r="35958" spans="1:11" x14ac:dyDescent="0.3">
      <c r="A35958" s="7">
        <v>42577</v>
      </c>
      <c r="B35958" s="8">
        <v>1</v>
      </c>
      <c r="C35958" s="8">
        <v>3</v>
      </c>
      <c r="D35958" s="3">
        <v>42577.989135682874</v>
      </c>
      <c r="E35958" s="3">
        <v>42578.087152777778</v>
      </c>
      <c r="F35958" s="9">
        <f t="shared" si="3367"/>
        <v>9.8017094904207624E-2</v>
      </c>
      <c r="G35958" s="11">
        <f t="shared" si="3370"/>
        <v>141.14461666205898</v>
      </c>
      <c r="H35958" t="str">
        <f t="shared" si="3368"/>
        <v>Tuesday</v>
      </c>
      <c r="I35958">
        <f t="shared" si="3371"/>
        <v>2016</v>
      </c>
      <c r="J35958" t="str">
        <f t="shared" si="3372"/>
        <v>2016-07-3</v>
      </c>
      <c r="K35958" t="str">
        <f t="shared" si="3369"/>
        <v>July</v>
      </c>
    </row>
    <row r="35959" spans="1:11" x14ac:dyDescent="0.3">
      <c r="A35959" s="7">
        <v>42577</v>
      </c>
      <c r="B35959" s="8">
        <v>1</v>
      </c>
      <c r="C35959" s="8">
        <v>3</v>
      </c>
      <c r="D35959" s="3">
        <v>42577.997654826388</v>
      </c>
      <c r="E35959" s="3">
        <v>42578.09710648148</v>
      </c>
      <c r="F35959" s="9">
        <f t="shared" si="3367"/>
        <v>9.9451655092707369E-2</v>
      </c>
      <c r="G35959" s="11">
        <f t="shared" si="3370"/>
        <v>143.21038333349861</v>
      </c>
      <c r="H35959" t="str">
        <f t="shared" si="3368"/>
        <v>Tuesday</v>
      </c>
      <c r="I35959">
        <f t="shared" si="3371"/>
        <v>2016</v>
      </c>
      <c r="J35959" t="str">
        <f t="shared" si="3372"/>
        <v>2016-07-3</v>
      </c>
      <c r="K35959" t="str">
        <f t="shared" si="3369"/>
        <v>July</v>
      </c>
    </row>
    <row r="35960" spans="1:11" x14ac:dyDescent="0.3">
      <c r="A35960" s="7">
        <v>42578</v>
      </c>
      <c r="B35960" s="8">
        <v>1</v>
      </c>
      <c r="C35960" s="8">
        <v>2</v>
      </c>
      <c r="D35960" s="3">
        <v>42578.008723923609</v>
      </c>
      <c r="E35960" s="3">
        <v>42579.459641203706</v>
      </c>
      <c r="F35960" s="9">
        <f t="shared" ref="F35960:F36023" si="3373">E35960-D35960</f>
        <v>1.450917280097201</v>
      </c>
      <c r="G35960" s="11">
        <f t="shared" si="3370"/>
        <v>2089.3208833399694</v>
      </c>
      <c r="H35960" t="str">
        <f t="shared" ref="H35960:H36023" si="3374">TEXT(A35960,"dddd")</f>
        <v>Wednesday</v>
      </c>
      <c r="I35960">
        <f t="shared" si="3371"/>
        <v>2016</v>
      </c>
      <c r="J35960" t="str">
        <f t="shared" si="3372"/>
        <v>2016-07-4</v>
      </c>
      <c r="K35960" t="str">
        <f t="shared" ref="K35960:K36023" si="3375">TEXT(A35960,"mmmm")</f>
        <v>July</v>
      </c>
    </row>
    <row r="35961" spans="1:11" x14ac:dyDescent="0.3">
      <c r="A35961" s="7">
        <v>42578</v>
      </c>
      <c r="B35961" s="8">
        <v>1</v>
      </c>
      <c r="C35961" s="8">
        <v>3</v>
      </c>
      <c r="D35961" s="3">
        <v>42578.019582905094</v>
      </c>
      <c r="E35961" s="3">
        <v>42578.327824074076</v>
      </c>
      <c r="F35961" s="9">
        <f t="shared" si="3373"/>
        <v>0.30824116898293141</v>
      </c>
      <c r="G35961" s="11">
        <f t="shared" si="3370"/>
        <v>443.86728333542123</v>
      </c>
      <c r="H35961" t="str">
        <f t="shared" si="3374"/>
        <v>Wednesday</v>
      </c>
      <c r="I35961">
        <f t="shared" si="3371"/>
        <v>2016</v>
      </c>
      <c r="J35961" t="str">
        <f t="shared" si="3372"/>
        <v>2016-07-4</v>
      </c>
      <c r="K35961" t="str">
        <f t="shared" si="3375"/>
        <v>July</v>
      </c>
    </row>
    <row r="35962" spans="1:11" x14ac:dyDescent="0.3">
      <c r="A35962" s="7">
        <v>42578</v>
      </c>
      <c r="B35962" s="8">
        <v>0</v>
      </c>
      <c r="C35962" s="8">
        <v>3</v>
      </c>
      <c r="D35962" s="3">
        <v>42578.050945601855</v>
      </c>
      <c r="E35962" s="3">
        <v>42579.850069444445</v>
      </c>
      <c r="F35962" s="9">
        <f t="shared" si="3373"/>
        <v>1.7991238425893243</v>
      </c>
      <c r="G35962" s="11">
        <f t="shared" si="3370"/>
        <v>2590.738333328627</v>
      </c>
      <c r="H35962" t="str">
        <f t="shared" si="3374"/>
        <v>Wednesday</v>
      </c>
      <c r="I35962">
        <f t="shared" si="3371"/>
        <v>2016</v>
      </c>
      <c r="J35962" t="str">
        <f t="shared" si="3372"/>
        <v>2016-07-4</v>
      </c>
      <c r="K35962" t="str">
        <f t="shared" si="3375"/>
        <v>July</v>
      </c>
    </row>
    <row r="35963" spans="1:11" x14ac:dyDescent="0.3">
      <c r="A35963" s="7">
        <v>42578</v>
      </c>
      <c r="B35963" s="8">
        <v>0</v>
      </c>
      <c r="C35963" s="8">
        <v>3</v>
      </c>
      <c r="D35963" s="3">
        <v>42578.067196493059</v>
      </c>
      <c r="E35963" s="3">
        <v>42578.697916666664</v>
      </c>
      <c r="F35963" s="9">
        <f t="shared" si="3373"/>
        <v>0.63072017360536847</v>
      </c>
      <c r="G35963" s="11">
        <f t="shared" si="3370"/>
        <v>908.2370499917306</v>
      </c>
      <c r="H35963" t="str">
        <f t="shared" si="3374"/>
        <v>Wednesday</v>
      </c>
      <c r="I35963">
        <f t="shared" si="3371"/>
        <v>2016</v>
      </c>
      <c r="J35963" t="str">
        <f t="shared" si="3372"/>
        <v>2016-07-4</v>
      </c>
      <c r="K35963" t="str">
        <f t="shared" si="3375"/>
        <v>July</v>
      </c>
    </row>
    <row r="35964" spans="1:11" x14ac:dyDescent="0.3">
      <c r="A35964" s="7">
        <v>42578</v>
      </c>
      <c r="B35964" s="8">
        <v>0</v>
      </c>
      <c r="C35964" s="8">
        <v>3</v>
      </c>
      <c r="D35964" s="3">
        <v>42578.102180590278</v>
      </c>
      <c r="E35964" s="3">
        <v>42578.396874999999</v>
      </c>
      <c r="F35964" s="9">
        <f t="shared" si="3373"/>
        <v>0.29469440972025041</v>
      </c>
      <c r="G35964" s="11">
        <f t="shared" si="3370"/>
        <v>424.35994999716058</v>
      </c>
      <c r="H35964" t="str">
        <f t="shared" si="3374"/>
        <v>Wednesday</v>
      </c>
      <c r="I35964">
        <f t="shared" si="3371"/>
        <v>2016</v>
      </c>
      <c r="J35964" t="str">
        <f t="shared" si="3372"/>
        <v>2016-07-4</v>
      </c>
      <c r="K35964" t="str">
        <f t="shared" si="3375"/>
        <v>July</v>
      </c>
    </row>
    <row r="35965" spans="1:11" x14ac:dyDescent="0.3">
      <c r="A35965" s="7">
        <v>42578</v>
      </c>
      <c r="B35965" s="8">
        <v>1</v>
      </c>
      <c r="C35965" s="8">
        <v>4</v>
      </c>
      <c r="D35965" s="3">
        <v>42578.108755011577</v>
      </c>
      <c r="E35965" s="3">
        <v>42578.518217592595</v>
      </c>
      <c r="F35965" s="9">
        <f t="shared" si="3373"/>
        <v>0.40946258101757849</v>
      </c>
      <c r="G35965" s="11">
        <f t="shared" si="3370"/>
        <v>589.62611666531302</v>
      </c>
      <c r="H35965" t="str">
        <f t="shared" si="3374"/>
        <v>Wednesday</v>
      </c>
      <c r="I35965">
        <f t="shared" si="3371"/>
        <v>2016</v>
      </c>
      <c r="J35965" t="str">
        <f t="shared" si="3372"/>
        <v>2016-07-4</v>
      </c>
      <c r="K35965" t="str">
        <f t="shared" si="3375"/>
        <v>July</v>
      </c>
    </row>
    <row r="35966" spans="1:11" x14ac:dyDescent="0.3">
      <c r="A35966" s="7">
        <v>42578</v>
      </c>
      <c r="B35966" s="8">
        <v>1</v>
      </c>
      <c r="C35966" s="8">
        <v>4</v>
      </c>
      <c r="D35966" s="3">
        <v>42578.121900925929</v>
      </c>
      <c r="E35966" s="3">
        <v>42578.291504629633</v>
      </c>
      <c r="F35966" s="9">
        <f t="shared" si="3373"/>
        <v>0.16960370370361488</v>
      </c>
      <c r="G35966" s="11">
        <f t="shared" si="3370"/>
        <v>244.22933333320543</v>
      </c>
      <c r="H35966" t="str">
        <f t="shared" si="3374"/>
        <v>Wednesday</v>
      </c>
      <c r="I35966">
        <f t="shared" si="3371"/>
        <v>2016</v>
      </c>
      <c r="J35966" t="str">
        <f t="shared" si="3372"/>
        <v>2016-07-4</v>
      </c>
      <c r="K35966" t="str">
        <f t="shared" si="3375"/>
        <v>July</v>
      </c>
    </row>
    <row r="35967" spans="1:11" x14ac:dyDescent="0.3">
      <c r="A35967" s="7">
        <v>42578</v>
      </c>
      <c r="B35967" s="8">
        <v>1</v>
      </c>
      <c r="C35967" s="8">
        <v>3</v>
      </c>
      <c r="D35967" s="3">
        <v>42578.20046724537</v>
      </c>
      <c r="E35967" s="3">
        <v>42578.347280092596</v>
      </c>
      <c r="F35967" s="9">
        <f t="shared" si="3373"/>
        <v>0.14681284722610144</v>
      </c>
      <c r="G35967" s="11">
        <f t="shared" si="3370"/>
        <v>211.41050000558607</v>
      </c>
      <c r="H35967" t="str">
        <f t="shared" si="3374"/>
        <v>Wednesday</v>
      </c>
      <c r="I35967">
        <f t="shared" si="3371"/>
        <v>2016</v>
      </c>
      <c r="J35967" t="str">
        <f t="shared" si="3372"/>
        <v>2016-07-4</v>
      </c>
      <c r="K35967" t="str">
        <f t="shared" si="3375"/>
        <v>July</v>
      </c>
    </row>
    <row r="35968" spans="1:11" x14ac:dyDescent="0.3">
      <c r="A35968" s="7">
        <v>42578</v>
      </c>
      <c r="B35968" s="8">
        <v>0</v>
      </c>
      <c r="C35968" s="8">
        <v>3</v>
      </c>
      <c r="D35968" s="3">
        <v>42578.228322604169</v>
      </c>
      <c r="E35968" s="3">
        <v>42578.860335648147</v>
      </c>
      <c r="F35968" s="9">
        <f t="shared" si="3373"/>
        <v>0.63201304397807689</v>
      </c>
      <c r="G35968" s="11">
        <f t="shared" si="3370"/>
        <v>910.09878332843073</v>
      </c>
      <c r="H35968" t="str">
        <f t="shared" si="3374"/>
        <v>Wednesday</v>
      </c>
      <c r="I35968">
        <f t="shared" si="3371"/>
        <v>2016</v>
      </c>
      <c r="J35968" t="str">
        <f t="shared" si="3372"/>
        <v>2016-07-4</v>
      </c>
      <c r="K35968" t="str">
        <f t="shared" si="3375"/>
        <v>July</v>
      </c>
    </row>
    <row r="35969" spans="1:11" x14ac:dyDescent="0.3">
      <c r="A35969" s="7">
        <v>42578</v>
      </c>
      <c r="B35969" s="8">
        <v>0</v>
      </c>
      <c r="C35969" s="8">
        <v>3</v>
      </c>
      <c r="D35969" s="3">
        <v>42578.269699918979</v>
      </c>
      <c r="E35969" s="3">
        <v>42578.381516203706</v>
      </c>
      <c r="F35969" s="9">
        <f t="shared" si="3373"/>
        <v>0.11181628472695593</v>
      </c>
      <c r="G35969" s="11">
        <f t="shared" si="3370"/>
        <v>161.01545000681654</v>
      </c>
      <c r="H35969" t="str">
        <f t="shared" si="3374"/>
        <v>Wednesday</v>
      </c>
      <c r="I35969">
        <f t="shared" si="3371"/>
        <v>2016</v>
      </c>
      <c r="J35969" t="str">
        <f t="shared" si="3372"/>
        <v>2016-07-4</v>
      </c>
      <c r="K35969" t="str">
        <f t="shared" si="3375"/>
        <v>July</v>
      </c>
    </row>
    <row r="35970" spans="1:11" x14ac:dyDescent="0.3">
      <c r="A35970" s="7">
        <v>42578</v>
      </c>
      <c r="B35970" s="8">
        <v>1</v>
      </c>
      <c r="C35970" s="8">
        <v>3</v>
      </c>
      <c r="D35970" s="3">
        <v>42578.325056168978</v>
      </c>
      <c r="E35970" s="3">
        <v>42579.602326388886</v>
      </c>
      <c r="F35970" s="9">
        <f t="shared" si="3373"/>
        <v>1.2772702199072228</v>
      </c>
      <c r="G35970" s="11">
        <f t="shared" ref="G35970:G36033" si="3376">F35970*1440</f>
        <v>1839.2691166664008</v>
      </c>
      <c r="H35970" t="str">
        <f t="shared" si="3374"/>
        <v>Wednesday</v>
      </c>
      <c r="I35970">
        <f t="shared" si="3371"/>
        <v>2016</v>
      </c>
      <c r="J35970" t="str">
        <f t="shared" si="3372"/>
        <v>2016-07-4</v>
      </c>
      <c r="K35970" t="str">
        <f t="shared" si="3375"/>
        <v>July</v>
      </c>
    </row>
    <row r="35971" spans="1:11" x14ac:dyDescent="0.3">
      <c r="A35971" s="7">
        <v>42578</v>
      </c>
      <c r="B35971" s="8">
        <v>1</v>
      </c>
      <c r="C35971" s="8">
        <v>3</v>
      </c>
      <c r="D35971" s="3">
        <v>42578.344340821757</v>
      </c>
      <c r="E35971" s="3">
        <v>42578.624050925922</v>
      </c>
      <c r="F35971" s="9">
        <f t="shared" si="3373"/>
        <v>0.27971010416513309</v>
      </c>
      <c r="G35971" s="11">
        <f t="shared" si="3376"/>
        <v>402.78254999779165</v>
      </c>
      <c r="H35971" t="str">
        <f t="shared" si="3374"/>
        <v>Wednesday</v>
      </c>
      <c r="I35971">
        <f t="shared" ref="I35971:I36034" si="3377">YEAR(A35971)</f>
        <v>2016</v>
      </c>
      <c r="J35971" t="str">
        <f t="shared" ref="J35971:J36034" si="3378">I35971&amp;"-"&amp;TEXT(A35971,"mm")&amp;"-"&amp;WEEKDAY(A35971)</f>
        <v>2016-07-4</v>
      </c>
      <c r="K35971" t="str">
        <f t="shared" si="3375"/>
        <v>July</v>
      </c>
    </row>
    <row r="35972" spans="1:11" x14ac:dyDescent="0.3">
      <c r="A35972" s="7">
        <v>42578</v>
      </c>
      <c r="B35972" s="8">
        <v>0</v>
      </c>
      <c r="C35972" s="8">
        <v>3</v>
      </c>
      <c r="D35972" s="3">
        <v>42578.357540358797</v>
      </c>
      <c r="E35972" s="3">
        <v>42578.615393518521</v>
      </c>
      <c r="F35972" s="9">
        <f t="shared" si="3373"/>
        <v>0.25785315972461831</v>
      </c>
      <c r="G35972" s="11">
        <f t="shared" si="3376"/>
        <v>371.30855000345036</v>
      </c>
      <c r="H35972" t="str">
        <f t="shared" si="3374"/>
        <v>Wednesday</v>
      </c>
      <c r="I35972">
        <f t="shared" si="3377"/>
        <v>2016</v>
      </c>
      <c r="J35972" t="str">
        <f t="shared" si="3378"/>
        <v>2016-07-4</v>
      </c>
      <c r="K35972" t="str">
        <f t="shared" si="3375"/>
        <v>July</v>
      </c>
    </row>
    <row r="35973" spans="1:11" x14ac:dyDescent="0.3">
      <c r="A35973" s="7">
        <v>42578</v>
      </c>
      <c r="B35973" s="8">
        <v>0</v>
      </c>
      <c r="C35973" s="8">
        <v>4</v>
      </c>
      <c r="D35973" s="3">
        <v>42578.403104201388</v>
      </c>
      <c r="E35973" s="3">
        <v>42578.709305555552</v>
      </c>
      <c r="F35973" s="9">
        <f t="shared" si="3373"/>
        <v>0.30620135416393168</v>
      </c>
      <c r="G35973" s="11">
        <f t="shared" si="3376"/>
        <v>440.92994999606162</v>
      </c>
      <c r="H35973" t="str">
        <f t="shared" si="3374"/>
        <v>Wednesday</v>
      </c>
      <c r="I35973">
        <f t="shared" si="3377"/>
        <v>2016</v>
      </c>
      <c r="J35973" t="str">
        <f t="shared" si="3378"/>
        <v>2016-07-4</v>
      </c>
      <c r="K35973" t="str">
        <f t="shared" si="3375"/>
        <v>July</v>
      </c>
    </row>
    <row r="35974" spans="1:11" x14ac:dyDescent="0.3">
      <c r="A35974" s="7">
        <v>42578</v>
      </c>
      <c r="B35974" s="8">
        <v>1</v>
      </c>
      <c r="C35974" s="8">
        <v>3</v>
      </c>
      <c r="D35974" s="3">
        <v>42578.409516053238</v>
      </c>
      <c r="E35974" s="3">
        <v>42578.494733796295</v>
      </c>
      <c r="F35974" s="9">
        <f t="shared" si="3373"/>
        <v>8.5217743057000916E-2</v>
      </c>
      <c r="G35974" s="11">
        <f t="shared" si="3376"/>
        <v>122.71355000208132</v>
      </c>
      <c r="H35974" t="str">
        <f t="shared" si="3374"/>
        <v>Wednesday</v>
      </c>
      <c r="I35974">
        <f t="shared" si="3377"/>
        <v>2016</v>
      </c>
      <c r="J35974" t="str">
        <f t="shared" si="3378"/>
        <v>2016-07-4</v>
      </c>
      <c r="K35974" t="str">
        <f t="shared" si="3375"/>
        <v>July</v>
      </c>
    </row>
    <row r="35975" spans="1:11" x14ac:dyDescent="0.3">
      <c r="A35975" s="7">
        <v>42578</v>
      </c>
      <c r="B35975" s="8">
        <v>0</v>
      </c>
      <c r="C35975" s="8">
        <v>3</v>
      </c>
      <c r="D35975" s="3">
        <v>42578.426013460645</v>
      </c>
      <c r="E35975" s="3">
        <v>42578.572638888887</v>
      </c>
      <c r="F35975" s="9">
        <f t="shared" si="3373"/>
        <v>0.14662542824225966</v>
      </c>
      <c r="G35975" s="11">
        <f t="shared" si="3376"/>
        <v>211.14061666885391</v>
      </c>
      <c r="H35975" t="str">
        <f t="shared" si="3374"/>
        <v>Wednesday</v>
      </c>
      <c r="I35975">
        <f t="shared" si="3377"/>
        <v>2016</v>
      </c>
      <c r="J35975" t="str">
        <f t="shared" si="3378"/>
        <v>2016-07-4</v>
      </c>
      <c r="K35975" t="str">
        <f t="shared" si="3375"/>
        <v>July</v>
      </c>
    </row>
    <row r="35976" spans="1:11" x14ac:dyDescent="0.3">
      <c r="A35976" s="7">
        <v>42578</v>
      </c>
      <c r="B35976" s="8">
        <v>0</v>
      </c>
      <c r="C35976" s="8">
        <v>3</v>
      </c>
      <c r="D35976" s="3">
        <v>42578.444354398147</v>
      </c>
      <c r="E35976" s="3">
        <v>42578.601377314815</v>
      </c>
      <c r="F35976" s="9">
        <f t="shared" si="3373"/>
        <v>0.15702291666821111</v>
      </c>
      <c r="G35976" s="11">
        <f t="shared" si="3376"/>
        <v>226.113000002224</v>
      </c>
      <c r="H35976" t="str">
        <f t="shared" si="3374"/>
        <v>Wednesday</v>
      </c>
      <c r="I35976">
        <f t="shared" si="3377"/>
        <v>2016</v>
      </c>
      <c r="J35976" t="str">
        <f t="shared" si="3378"/>
        <v>2016-07-4</v>
      </c>
      <c r="K35976" t="str">
        <f t="shared" si="3375"/>
        <v>July</v>
      </c>
    </row>
    <row r="35977" spans="1:11" x14ac:dyDescent="0.3">
      <c r="A35977" s="7">
        <v>42578</v>
      </c>
      <c r="B35977" s="8">
        <v>1</v>
      </c>
      <c r="C35977" s="8">
        <v>4</v>
      </c>
      <c r="D35977" s="3">
        <v>42578.516124386573</v>
      </c>
      <c r="E35977" s="3">
        <v>42578.746504629627</v>
      </c>
      <c r="F35977" s="9">
        <f t="shared" si="3373"/>
        <v>0.23038024305424187</v>
      </c>
      <c r="G35977" s="11">
        <f t="shared" si="3376"/>
        <v>331.7475499981083</v>
      </c>
      <c r="H35977" t="str">
        <f t="shared" si="3374"/>
        <v>Wednesday</v>
      </c>
      <c r="I35977">
        <f t="shared" si="3377"/>
        <v>2016</v>
      </c>
      <c r="J35977" t="str">
        <f t="shared" si="3378"/>
        <v>2016-07-4</v>
      </c>
      <c r="K35977" t="str">
        <f t="shared" si="3375"/>
        <v>July</v>
      </c>
    </row>
    <row r="35978" spans="1:11" x14ac:dyDescent="0.3">
      <c r="A35978" s="7">
        <v>42578</v>
      </c>
      <c r="B35978" s="8">
        <v>1</v>
      </c>
      <c r="C35978" s="8">
        <v>3</v>
      </c>
      <c r="D35978" s="3">
        <v>42578.517012731485</v>
      </c>
      <c r="E35978" s="3">
        <v>42580.364629629628</v>
      </c>
      <c r="F35978" s="9">
        <f t="shared" si="3373"/>
        <v>1.8476168981433148</v>
      </c>
      <c r="G35978" s="11">
        <f t="shared" si="3376"/>
        <v>2660.5683333263732</v>
      </c>
      <c r="H35978" t="str">
        <f t="shared" si="3374"/>
        <v>Wednesday</v>
      </c>
      <c r="I35978">
        <f t="shared" si="3377"/>
        <v>2016</v>
      </c>
      <c r="J35978" t="str">
        <f t="shared" si="3378"/>
        <v>2016-07-4</v>
      </c>
      <c r="K35978" t="str">
        <f t="shared" si="3375"/>
        <v>July</v>
      </c>
    </row>
    <row r="35979" spans="1:11" x14ac:dyDescent="0.3">
      <c r="A35979" s="7">
        <v>42578</v>
      </c>
      <c r="B35979" s="8">
        <v>0</v>
      </c>
      <c r="C35979" s="8">
        <v>3</v>
      </c>
      <c r="D35979" s="3">
        <v>42578.528173344908</v>
      </c>
      <c r="E35979" s="3">
        <v>42578.909120370372</v>
      </c>
      <c r="F35979" s="9">
        <f t="shared" si="3373"/>
        <v>0.38094702546368353</v>
      </c>
      <c r="G35979" s="11">
        <f t="shared" si="3376"/>
        <v>548.56371666770428</v>
      </c>
      <c r="H35979" t="str">
        <f t="shared" si="3374"/>
        <v>Wednesday</v>
      </c>
      <c r="I35979">
        <f t="shared" si="3377"/>
        <v>2016</v>
      </c>
      <c r="J35979" t="str">
        <f t="shared" si="3378"/>
        <v>2016-07-4</v>
      </c>
      <c r="K35979" t="str">
        <f t="shared" si="3375"/>
        <v>July</v>
      </c>
    </row>
    <row r="35980" spans="1:11" x14ac:dyDescent="0.3">
      <c r="A35980" s="7">
        <v>42578</v>
      </c>
      <c r="B35980" s="8">
        <v>1</v>
      </c>
      <c r="C35980" s="8">
        <v>3</v>
      </c>
      <c r="D35980" s="3">
        <v>42578.540819756941</v>
      </c>
      <c r="E35980" s="3">
        <v>42578.698171296295</v>
      </c>
      <c r="F35980" s="9">
        <f t="shared" si="3373"/>
        <v>0.15735153935384005</v>
      </c>
      <c r="G35980" s="11">
        <f t="shared" si="3376"/>
        <v>226.58621666952968</v>
      </c>
      <c r="H35980" t="str">
        <f t="shared" si="3374"/>
        <v>Wednesday</v>
      </c>
      <c r="I35980">
        <f t="shared" si="3377"/>
        <v>2016</v>
      </c>
      <c r="J35980" t="str">
        <f t="shared" si="3378"/>
        <v>2016-07-4</v>
      </c>
      <c r="K35980" t="str">
        <f t="shared" si="3375"/>
        <v>July</v>
      </c>
    </row>
    <row r="35981" spans="1:11" x14ac:dyDescent="0.3">
      <c r="A35981" s="7">
        <v>42578</v>
      </c>
      <c r="B35981" s="8">
        <v>1</v>
      </c>
      <c r="C35981" s="8">
        <v>3</v>
      </c>
      <c r="D35981" s="3">
        <v>42578.572747881946</v>
      </c>
      <c r="E35981" s="3">
        <v>42578.666064814817</v>
      </c>
      <c r="F35981" s="9">
        <f t="shared" si="3373"/>
        <v>9.3316932870948222E-2</v>
      </c>
      <c r="G35981" s="11">
        <f t="shared" si="3376"/>
        <v>134.37638333416544</v>
      </c>
      <c r="H35981" t="str">
        <f t="shared" si="3374"/>
        <v>Wednesday</v>
      </c>
      <c r="I35981">
        <f t="shared" si="3377"/>
        <v>2016</v>
      </c>
      <c r="J35981" t="str">
        <f t="shared" si="3378"/>
        <v>2016-07-4</v>
      </c>
      <c r="K35981" t="str">
        <f t="shared" si="3375"/>
        <v>July</v>
      </c>
    </row>
    <row r="35982" spans="1:11" x14ac:dyDescent="0.3">
      <c r="A35982" s="7">
        <v>42578</v>
      </c>
      <c r="B35982" s="8">
        <v>0</v>
      </c>
      <c r="C35982" s="8">
        <v>3</v>
      </c>
      <c r="D35982" s="3">
        <v>42578.585175428241</v>
      </c>
      <c r="E35982" s="3">
        <v>42578.857303240744</v>
      </c>
      <c r="F35982" s="9">
        <f t="shared" si="3373"/>
        <v>0.2721278125027311</v>
      </c>
      <c r="G35982" s="11">
        <f t="shared" si="3376"/>
        <v>391.86405000393279</v>
      </c>
      <c r="H35982" t="str">
        <f t="shared" si="3374"/>
        <v>Wednesday</v>
      </c>
      <c r="I35982">
        <f t="shared" si="3377"/>
        <v>2016</v>
      </c>
      <c r="J35982" t="str">
        <f t="shared" si="3378"/>
        <v>2016-07-4</v>
      </c>
      <c r="K35982" t="str">
        <f t="shared" si="3375"/>
        <v>July</v>
      </c>
    </row>
    <row r="35983" spans="1:11" x14ac:dyDescent="0.3">
      <c r="A35983" s="7">
        <v>42578</v>
      </c>
      <c r="B35983" s="8">
        <v>1</v>
      </c>
      <c r="C35983" s="8">
        <v>3</v>
      </c>
      <c r="D35983" s="3">
        <v>42578.593344328707</v>
      </c>
      <c r="E35983" s="3">
        <v>42578.723703703705</v>
      </c>
      <c r="F35983" s="9">
        <f t="shared" si="3373"/>
        <v>0.13035937499807915</v>
      </c>
      <c r="G35983" s="11">
        <f t="shared" si="3376"/>
        <v>187.71749999723397</v>
      </c>
      <c r="H35983" t="str">
        <f t="shared" si="3374"/>
        <v>Wednesday</v>
      </c>
      <c r="I35983">
        <f t="shared" si="3377"/>
        <v>2016</v>
      </c>
      <c r="J35983" t="str">
        <f t="shared" si="3378"/>
        <v>2016-07-4</v>
      </c>
      <c r="K35983" t="str">
        <f t="shared" si="3375"/>
        <v>July</v>
      </c>
    </row>
    <row r="35984" spans="1:11" x14ac:dyDescent="0.3">
      <c r="A35984" s="7">
        <v>42578</v>
      </c>
      <c r="B35984" s="8">
        <v>1</v>
      </c>
      <c r="C35984" s="8">
        <v>3</v>
      </c>
      <c r="D35984" s="3">
        <v>42578.59641273148</v>
      </c>
      <c r="E35984" s="3">
        <v>42578.698437500003</v>
      </c>
      <c r="F35984" s="9">
        <f t="shared" si="3373"/>
        <v>0.10202476852282416</v>
      </c>
      <c r="G35984" s="11">
        <f t="shared" si="3376"/>
        <v>146.91566667286679</v>
      </c>
      <c r="H35984" t="str">
        <f t="shared" si="3374"/>
        <v>Wednesday</v>
      </c>
      <c r="I35984">
        <f t="shared" si="3377"/>
        <v>2016</v>
      </c>
      <c r="J35984" t="str">
        <f t="shared" si="3378"/>
        <v>2016-07-4</v>
      </c>
      <c r="K35984" t="str">
        <f t="shared" si="3375"/>
        <v>July</v>
      </c>
    </row>
    <row r="35985" spans="1:11" x14ac:dyDescent="0.3">
      <c r="A35985" s="7">
        <v>42578</v>
      </c>
      <c r="B35985" s="8">
        <v>0</v>
      </c>
      <c r="C35985" s="8">
        <v>3</v>
      </c>
      <c r="D35985" s="3">
        <v>42578.605122337962</v>
      </c>
      <c r="E35985" s="3">
        <v>42578.743530092594</v>
      </c>
      <c r="F35985" s="9">
        <f t="shared" si="3373"/>
        <v>0.13840775463177124</v>
      </c>
      <c r="G35985" s="11">
        <f t="shared" si="3376"/>
        <v>199.30716666975059</v>
      </c>
      <c r="H35985" t="str">
        <f t="shared" si="3374"/>
        <v>Wednesday</v>
      </c>
      <c r="I35985">
        <f t="shared" si="3377"/>
        <v>2016</v>
      </c>
      <c r="J35985" t="str">
        <f t="shared" si="3378"/>
        <v>2016-07-4</v>
      </c>
      <c r="K35985" t="str">
        <f t="shared" si="3375"/>
        <v>July</v>
      </c>
    </row>
    <row r="35986" spans="1:11" x14ac:dyDescent="0.3">
      <c r="A35986" s="7">
        <v>42578</v>
      </c>
      <c r="B35986" s="8">
        <v>1</v>
      </c>
      <c r="C35986" s="8">
        <v>3</v>
      </c>
      <c r="D35986" s="3">
        <v>42578.619219942128</v>
      </c>
      <c r="E35986" s="3">
        <v>42578.665509259263</v>
      </c>
      <c r="F35986" s="9">
        <f t="shared" si="3373"/>
        <v>4.6289317135233432E-2</v>
      </c>
      <c r="G35986" s="11">
        <f t="shared" si="3376"/>
        <v>66.656616674736142</v>
      </c>
      <c r="H35986" t="str">
        <f t="shared" si="3374"/>
        <v>Wednesday</v>
      </c>
      <c r="I35986">
        <f t="shared" si="3377"/>
        <v>2016</v>
      </c>
      <c r="J35986" t="str">
        <f t="shared" si="3378"/>
        <v>2016-07-4</v>
      </c>
      <c r="K35986" t="str">
        <f t="shared" si="3375"/>
        <v>July</v>
      </c>
    </row>
    <row r="35987" spans="1:11" x14ac:dyDescent="0.3">
      <c r="A35987" s="7">
        <v>42578</v>
      </c>
      <c r="B35987" s="8">
        <v>0</v>
      </c>
      <c r="C35987" s="8">
        <v>2</v>
      </c>
      <c r="D35987" s="3">
        <v>42578.64254390046</v>
      </c>
      <c r="E35987" s="3">
        <v>42578.971076388887</v>
      </c>
      <c r="F35987" s="9">
        <f t="shared" si="3373"/>
        <v>0.32853248842729954</v>
      </c>
      <c r="G35987" s="11">
        <f t="shared" si="3376"/>
        <v>473.08678333531134</v>
      </c>
      <c r="H35987" t="str">
        <f t="shared" si="3374"/>
        <v>Wednesday</v>
      </c>
      <c r="I35987">
        <f t="shared" si="3377"/>
        <v>2016</v>
      </c>
      <c r="J35987" t="str">
        <f t="shared" si="3378"/>
        <v>2016-07-4</v>
      </c>
      <c r="K35987" t="str">
        <f t="shared" si="3375"/>
        <v>July</v>
      </c>
    </row>
    <row r="35988" spans="1:11" x14ac:dyDescent="0.3">
      <c r="A35988" s="7">
        <v>42578</v>
      </c>
      <c r="B35988" s="8">
        <v>0</v>
      </c>
      <c r="C35988" s="8">
        <v>3</v>
      </c>
      <c r="D35988" s="3">
        <v>42578.695270717595</v>
      </c>
      <c r="E35988" s="3">
        <v>42578.868842592594</v>
      </c>
      <c r="F35988" s="9">
        <f t="shared" si="3373"/>
        <v>0.17357187499874271</v>
      </c>
      <c r="G35988" s="11">
        <f t="shared" si="3376"/>
        <v>249.94349999818951</v>
      </c>
      <c r="H35988" t="str">
        <f t="shared" si="3374"/>
        <v>Wednesday</v>
      </c>
      <c r="I35988">
        <f t="shared" si="3377"/>
        <v>2016</v>
      </c>
      <c r="J35988" t="str">
        <f t="shared" si="3378"/>
        <v>2016-07-4</v>
      </c>
      <c r="K35988" t="str">
        <f t="shared" si="3375"/>
        <v>July</v>
      </c>
    </row>
    <row r="35989" spans="1:11" x14ac:dyDescent="0.3">
      <c r="A35989" s="7">
        <v>42578</v>
      </c>
      <c r="B35989" s="8">
        <v>0</v>
      </c>
      <c r="C35989" s="8">
        <v>1</v>
      </c>
      <c r="D35989" s="3">
        <v>42578.707467824075</v>
      </c>
      <c r="E35989" s="3">
        <v>42578.915810185186</v>
      </c>
      <c r="F35989" s="9">
        <f t="shared" si="3373"/>
        <v>0.20834236111113569</v>
      </c>
      <c r="G35989" s="11">
        <f t="shared" si="3376"/>
        <v>300.01300000003539</v>
      </c>
      <c r="H35989" t="str">
        <f t="shared" si="3374"/>
        <v>Wednesday</v>
      </c>
      <c r="I35989">
        <f t="shared" si="3377"/>
        <v>2016</v>
      </c>
      <c r="J35989" t="str">
        <f t="shared" si="3378"/>
        <v>2016-07-4</v>
      </c>
      <c r="K35989" t="str">
        <f t="shared" si="3375"/>
        <v>July</v>
      </c>
    </row>
    <row r="35990" spans="1:11" x14ac:dyDescent="0.3">
      <c r="A35990" s="7">
        <v>42578</v>
      </c>
      <c r="B35990" s="8">
        <v>1</v>
      </c>
      <c r="C35990" s="8">
        <v>3</v>
      </c>
      <c r="D35990" s="3">
        <v>42578.712512118058</v>
      </c>
      <c r="E35990" s="3">
        <v>42578.873831018522</v>
      </c>
      <c r="F35990" s="9">
        <f t="shared" si="3373"/>
        <v>0.16131890046381159</v>
      </c>
      <c r="G35990" s="11">
        <f t="shared" si="3376"/>
        <v>232.29921666788869</v>
      </c>
      <c r="H35990" t="str">
        <f t="shared" si="3374"/>
        <v>Wednesday</v>
      </c>
      <c r="I35990">
        <f t="shared" si="3377"/>
        <v>2016</v>
      </c>
      <c r="J35990" t="str">
        <f t="shared" si="3378"/>
        <v>2016-07-4</v>
      </c>
      <c r="K35990" t="str">
        <f t="shared" si="3375"/>
        <v>July</v>
      </c>
    </row>
    <row r="35991" spans="1:11" x14ac:dyDescent="0.3">
      <c r="A35991" s="7">
        <v>42578</v>
      </c>
      <c r="B35991" s="8">
        <v>1</v>
      </c>
      <c r="C35991" s="8">
        <v>4</v>
      </c>
      <c r="D35991" s="3">
        <v>42578.717649039354</v>
      </c>
      <c r="E35991" s="3">
        <v>42579.516701388886</v>
      </c>
      <c r="F35991" s="9">
        <f t="shared" si="3373"/>
        <v>0.79905234953184845</v>
      </c>
      <c r="G35991" s="11">
        <f t="shared" si="3376"/>
        <v>1150.6353833258618</v>
      </c>
      <c r="H35991" t="str">
        <f t="shared" si="3374"/>
        <v>Wednesday</v>
      </c>
      <c r="I35991">
        <f t="shared" si="3377"/>
        <v>2016</v>
      </c>
      <c r="J35991" t="str">
        <f t="shared" si="3378"/>
        <v>2016-07-4</v>
      </c>
      <c r="K35991" t="str">
        <f t="shared" si="3375"/>
        <v>July</v>
      </c>
    </row>
    <row r="35992" spans="1:11" x14ac:dyDescent="0.3">
      <c r="A35992" s="7">
        <v>42578</v>
      </c>
      <c r="B35992" s="8">
        <v>1</v>
      </c>
      <c r="C35992" s="8">
        <v>3</v>
      </c>
      <c r="D35992" s="3">
        <v>42578.726133912038</v>
      </c>
      <c r="E35992" s="3">
        <v>42580.592824074076</v>
      </c>
      <c r="F35992" s="9">
        <f t="shared" si="3373"/>
        <v>1.8666901620381395</v>
      </c>
      <c r="G35992" s="11">
        <f t="shared" si="3376"/>
        <v>2688.0338333349209</v>
      </c>
      <c r="H35992" t="str">
        <f t="shared" si="3374"/>
        <v>Wednesday</v>
      </c>
      <c r="I35992">
        <f t="shared" si="3377"/>
        <v>2016</v>
      </c>
      <c r="J35992" t="str">
        <f t="shared" si="3378"/>
        <v>2016-07-4</v>
      </c>
      <c r="K35992" t="str">
        <f t="shared" si="3375"/>
        <v>July</v>
      </c>
    </row>
    <row r="35993" spans="1:11" x14ac:dyDescent="0.3">
      <c r="A35993" s="7">
        <v>42578</v>
      </c>
      <c r="B35993" s="8">
        <v>0</v>
      </c>
      <c r="C35993" s="8">
        <v>3</v>
      </c>
      <c r="D35993" s="3">
        <v>42578.732803275459</v>
      </c>
      <c r="E35993" s="3">
        <v>42578.914421296293</v>
      </c>
      <c r="F35993" s="9">
        <f t="shared" si="3373"/>
        <v>0.18161802083341172</v>
      </c>
      <c r="G35993" s="11">
        <f t="shared" si="3376"/>
        <v>261.52995000011288</v>
      </c>
      <c r="H35993" t="str">
        <f t="shared" si="3374"/>
        <v>Wednesday</v>
      </c>
      <c r="I35993">
        <f t="shared" si="3377"/>
        <v>2016</v>
      </c>
      <c r="J35993" t="str">
        <f t="shared" si="3378"/>
        <v>2016-07-4</v>
      </c>
      <c r="K35993" t="str">
        <f t="shared" si="3375"/>
        <v>July</v>
      </c>
    </row>
    <row r="35994" spans="1:11" x14ac:dyDescent="0.3">
      <c r="A35994" s="7">
        <v>42578</v>
      </c>
      <c r="B35994" s="8">
        <v>0</v>
      </c>
      <c r="C35994" s="8">
        <v>4</v>
      </c>
      <c r="D35994" s="3">
        <v>42578.746646608794</v>
      </c>
      <c r="E35994" s="3">
        <v>42579.018171296295</v>
      </c>
      <c r="F35994" s="9">
        <f t="shared" si="3373"/>
        <v>0.27152468750136904</v>
      </c>
      <c r="G35994" s="11">
        <f t="shared" si="3376"/>
        <v>390.99555000197142</v>
      </c>
      <c r="H35994" t="str">
        <f t="shared" si="3374"/>
        <v>Wednesday</v>
      </c>
      <c r="I35994">
        <f t="shared" si="3377"/>
        <v>2016</v>
      </c>
      <c r="J35994" t="str">
        <f t="shared" si="3378"/>
        <v>2016-07-4</v>
      </c>
      <c r="K35994" t="str">
        <f t="shared" si="3375"/>
        <v>July</v>
      </c>
    </row>
    <row r="35995" spans="1:11" x14ac:dyDescent="0.3">
      <c r="A35995" s="7">
        <v>42578</v>
      </c>
      <c r="B35995" s="8">
        <v>0</v>
      </c>
      <c r="C35995" s="8">
        <v>3</v>
      </c>
      <c r="D35995" s="3">
        <v>42578.761948414351</v>
      </c>
      <c r="E35995" s="3">
        <v>42578.922314814816</v>
      </c>
      <c r="F35995" s="9">
        <f t="shared" si="3373"/>
        <v>0.16036640046513639</v>
      </c>
      <c r="G35995" s="11">
        <f t="shared" si="3376"/>
        <v>230.92761666979641</v>
      </c>
      <c r="H35995" t="str">
        <f t="shared" si="3374"/>
        <v>Wednesday</v>
      </c>
      <c r="I35995">
        <f t="shared" si="3377"/>
        <v>2016</v>
      </c>
      <c r="J35995" t="str">
        <f t="shared" si="3378"/>
        <v>2016-07-4</v>
      </c>
      <c r="K35995" t="str">
        <f t="shared" si="3375"/>
        <v>July</v>
      </c>
    </row>
    <row r="35996" spans="1:11" x14ac:dyDescent="0.3">
      <c r="A35996" s="7">
        <v>42578</v>
      </c>
      <c r="B35996" s="8">
        <v>0</v>
      </c>
      <c r="C35996" s="8">
        <v>3</v>
      </c>
      <c r="D35996" s="3">
        <v>42578.770443784721</v>
      </c>
      <c r="E35996" s="3">
        <v>42578.909895833334</v>
      </c>
      <c r="F35996" s="9">
        <f t="shared" si="3373"/>
        <v>0.13945204861374805</v>
      </c>
      <c r="G35996" s="11">
        <f t="shared" si="3376"/>
        <v>200.81095000379719</v>
      </c>
      <c r="H35996" t="str">
        <f t="shared" si="3374"/>
        <v>Wednesday</v>
      </c>
      <c r="I35996">
        <f t="shared" si="3377"/>
        <v>2016</v>
      </c>
      <c r="J35996" t="str">
        <f t="shared" si="3378"/>
        <v>2016-07-4</v>
      </c>
      <c r="K35996" t="str">
        <f t="shared" si="3375"/>
        <v>July</v>
      </c>
    </row>
    <row r="35997" spans="1:11" x14ac:dyDescent="0.3">
      <c r="A35997" s="7">
        <v>42578</v>
      </c>
      <c r="B35997" s="8">
        <v>0</v>
      </c>
      <c r="C35997" s="8">
        <v>3</v>
      </c>
      <c r="D35997" s="3">
        <v>42578.781191932867</v>
      </c>
      <c r="E35997" s="3">
        <v>42580.616481481484</v>
      </c>
      <c r="F35997" s="9">
        <f t="shared" si="3373"/>
        <v>1.8352895486168563</v>
      </c>
      <c r="G35997" s="11">
        <f t="shared" si="3376"/>
        <v>2642.8169500082731</v>
      </c>
      <c r="H35997" t="str">
        <f t="shared" si="3374"/>
        <v>Wednesday</v>
      </c>
      <c r="I35997">
        <f t="shared" si="3377"/>
        <v>2016</v>
      </c>
      <c r="J35997" t="str">
        <f t="shared" si="3378"/>
        <v>2016-07-4</v>
      </c>
      <c r="K35997" t="str">
        <f t="shared" si="3375"/>
        <v>July</v>
      </c>
    </row>
    <row r="35998" spans="1:11" x14ac:dyDescent="0.3">
      <c r="A35998" s="7">
        <v>42578</v>
      </c>
      <c r="B35998" s="8">
        <v>1</v>
      </c>
      <c r="C35998" s="8">
        <v>5</v>
      </c>
      <c r="D35998" s="3">
        <v>42578.783131516204</v>
      </c>
      <c r="E35998" s="3">
        <v>42579.323078703703</v>
      </c>
      <c r="F35998" s="9">
        <f t="shared" si="3373"/>
        <v>0.53994718749891035</v>
      </c>
      <c r="G35998" s="11">
        <f t="shared" si="3376"/>
        <v>777.52394999843091</v>
      </c>
      <c r="H35998" t="str">
        <f t="shared" si="3374"/>
        <v>Wednesday</v>
      </c>
      <c r="I35998">
        <f t="shared" si="3377"/>
        <v>2016</v>
      </c>
      <c r="J35998" t="str">
        <f t="shared" si="3378"/>
        <v>2016-07-4</v>
      </c>
      <c r="K35998" t="str">
        <f t="shared" si="3375"/>
        <v>July</v>
      </c>
    </row>
    <row r="35999" spans="1:11" x14ac:dyDescent="0.3">
      <c r="A35999" s="7">
        <v>42578</v>
      </c>
      <c r="B35999" s="8">
        <v>0</v>
      </c>
      <c r="C35999" s="8">
        <v>3</v>
      </c>
      <c r="D35999" s="3">
        <v>42578.791642743054</v>
      </c>
      <c r="E35999" s="3">
        <v>42578.893796296295</v>
      </c>
      <c r="F35999" s="9">
        <f t="shared" si="3373"/>
        <v>0.10215355324180564</v>
      </c>
      <c r="G35999" s="11">
        <f t="shared" si="3376"/>
        <v>147.10111666820012</v>
      </c>
      <c r="H35999" t="str">
        <f t="shared" si="3374"/>
        <v>Wednesday</v>
      </c>
      <c r="I35999">
        <f t="shared" si="3377"/>
        <v>2016</v>
      </c>
      <c r="J35999" t="str">
        <f t="shared" si="3378"/>
        <v>2016-07-4</v>
      </c>
      <c r="K35999" t="str">
        <f t="shared" si="3375"/>
        <v>July</v>
      </c>
    </row>
    <row r="36000" spans="1:11" x14ac:dyDescent="0.3">
      <c r="A36000" s="7">
        <v>42578</v>
      </c>
      <c r="B36000" s="8">
        <v>0</v>
      </c>
      <c r="C36000" s="8">
        <v>4</v>
      </c>
      <c r="D36000" s="3">
        <v>42578.8131474537</v>
      </c>
      <c r="E36000" s="3">
        <v>42578.884594907409</v>
      </c>
      <c r="F36000" s="9">
        <f t="shared" si="3373"/>
        <v>7.1447453708969988E-2</v>
      </c>
      <c r="G36000" s="11">
        <f t="shared" si="3376"/>
        <v>102.88433334091678</v>
      </c>
      <c r="H36000" t="str">
        <f t="shared" si="3374"/>
        <v>Wednesday</v>
      </c>
      <c r="I36000">
        <f t="shared" si="3377"/>
        <v>2016</v>
      </c>
      <c r="J36000" t="str">
        <f t="shared" si="3378"/>
        <v>2016-07-4</v>
      </c>
      <c r="K36000" t="str">
        <f t="shared" si="3375"/>
        <v>July</v>
      </c>
    </row>
    <row r="36001" spans="1:11" x14ac:dyDescent="0.3">
      <c r="A36001" s="7">
        <v>42578</v>
      </c>
      <c r="B36001" s="8">
        <v>0</v>
      </c>
      <c r="C36001" s="8">
        <v>3</v>
      </c>
      <c r="D36001" s="3">
        <v>42578.825629710649</v>
      </c>
      <c r="E36001" s="3">
        <v>42579.362256944441</v>
      </c>
      <c r="F36001" s="9">
        <f t="shared" si="3373"/>
        <v>0.53662723379238741</v>
      </c>
      <c r="G36001" s="11">
        <f t="shared" si="3376"/>
        <v>772.74321666103788</v>
      </c>
      <c r="H36001" t="str">
        <f t="shared" si="3374"/>
        <v>Wednesday</v>
      </c>
      <c r="I36001">
        <f t="shared" si="3377"/>
        <v>2016</v>
      </c>
      <c r="J36001" t="str">
        <f t="shared" si="3378"/>
        <v>2016-07-4</v>
      </c>
      <c r="K36001" t="str">
        <f t="shared" si="3375"/>
        <v>July</v>
      </c>
    </row>
    <row r="36002" spans="1:11" x14ac:dyDescent="0.3">
      <c r="A36002" s="7">
        <v>42578</v>
      </c>
      <c r="B36002" s="8">
        <v>1</v>
      </c>
      <c r="C36002" s="8">
        <v>3</v>
      </c>
      <c r="D36002" s="3">
        <v>42578.831038425924</v>
      </c>
      <c r="E36002" s="3">
        <v>42578.924108796295</v>
      </c>
      <c r="F36002" s="9">
        <f t="shared" si="3373"/>
        <v>9.3070370370696764E-2</v>
      </c>
      <c r="G36002" s="11">
        <f t="shared" si="3376"/>
        <v>134.02133333380334</v>
      </c>
      <c r="H36002" t="str">
        <f t="shared" si="3374"/>
        <v>Wednesday</v>
      </c>
      <c r="I36002">
        <f t="shared" si="3377"/>
        <v>2016</v>
      </c>
      <c r="J36002" t="str">
        <f t="shared" si="3378"/>
        <v>2016-07-4</v>
      </c>
      <c r="K36002" t="str">
        <f t="shared" si="3375"/>
        <v>July</v>
      </c>
    </row>
    <row r="36003" spans="1:11" x14ac:dyDescent="0.3">
      <c r="A36003" s="7">
        <v>42578</v>
      </c>
      <c r="B36003" s="8">
        <v>1</v>
      </c>
      <c r="C36003" s="8">
        <v>3</v>
      </c>
      <c r="D36003" s="3">
        <v>42578.8480837963</v>
      </c>
      <c r="E36003" s="3">
        <v>42578.917118055557</v>
      </c>
      <c r="F36003" s="9">
        <f t="shared" si="3373"/>
        <v>6.9034259257023223E-2</v>
      </c>
      <c r="G36003" s="11">
        <f t="shared" si="3376"/>
        <v>99.409333330113441</v>
      </c>
      <c r="H36003" t="str">
        <f t="shared" si="3374"/>
        <v>Wednesday</v>
      </c>
      <c r="I36003">
        <f t="shared" si="3377"/>
        <v>2016</v>
      </c>
      <c r="J36003" t="str">
        <f t="shared" si="3378"/>
        <v>2016-07-4</v>
      </c>
      <c r="K36003" t="str">
        <f t="shared" si="3375"/>
        <v>July</v>
      </c>
    </row>
    <row r="36004" spans="1:11" x14ac:dyDescent="0.3">
      <c r="A36004" s="7">
        <v>42578</v>
      </c>
      <c r="B36004" s="8">
        <v>1</v>
      </c>
      <c r="C36004" s="8">
        <v>4</v>
      </c>
      <c r="D36004" s="3">
        <v>42578.846919872682</v>
      </c>
      <c r="E36004" s="3">
        <v>42579.173831018517</v>
      </c>
      <c r="F36004" s="9">
        <f t="shared" si="3373"/>
        <v>0.32691114583576564</v>
      </c>
      <c r="G36004" s="11">
        <f t="shared" si="3376"/>
        <v>470.75205000350252</v>
      </c>
      <c r="H36004" t="str">
        <f t="shared" si="3374"/>
        <v>Wednesday</v>
      </c>
      <c r="I36004">
        <f t="shared" si="3377"/>
        <v>2016</v>
      </c>
      <c r="J36004" t="str">
        <f t="shared" si="3378"/>
        <v>2016-07-4</v>
      </c>
      <c r="K36004" t="str">
        <f t="shared" si="3375"/>
        <v>July</v>
      </c>
    </row>
    <row r="36005" spans="1:11" x14ac:dyDescent="0.3">
      <c r="A36005" s="7">
        <v>42578</v>
      </c>
      <c r="B36005" s="8">
        <v>1</v>
      </c>
      <c r="C36005" s="8">
        <v>2</v>
      </c>
      <c r="D36005" s="3">
        <v>42578.85516875</v>
      </c>
      <c r="E36005" s="3">
        <v>42579.610243055555</v>
      </c>
      <c r="F36005" s="9">
        <f t="shared" si="3373"/>
        <v>0.75507430555444444</v>
      </c>
      <c r="G36005" s="11">
        <f t="shared" si="3376"/>
        <v>1087.3069999984</v>
      </c>
      <c r="H36005" t="str">
        <f t="shared" si="3374"/>
        <v>Wednesday</v>
      </c>
      <c r="I36005">
        <f t="shared" si="3377"/>
        <v>2016</v>
      </c>
      <c r="J36005" t="str">
        <f t="shared" si="3378"/>
        <v>2016-07-4</v>
      </c>
      <c r="K36005" t="str">
        <f t="shared" si="3375"/>
        <v>July</v>
      </c>
    </row>
    <row r="36006" spans="1:11" x14ac:dyDescent="0.3">
      <c r="A36006" s="7">
        <v>42578</v>
      </c>
      <c r="B36006" s="8">
        <v>1</v>
      </c>
      <c r="C36006" s="8">
        <v>3</v>
      </c>
      <c r="D36006" s="3">
        <v>42578.866383483793</v>
      </c>
      <c r="E36006" s="3">
        <v>42579.62840277778</v>
      </c>
      <c r="F36006" s="9">
        <f t="shared" si="3373"/>
        <v>0.76201929398666834</v>
      </c>
      <c r="G36006" s="11">
        <f t="shared" si="3376"/>
        <v>1097.3077833408024</v>
      </c>
      <c r="H36006" t="str">
        <f t="shared" si="3374"/>
        <v>Wednesday</v>
      </c>
      <c r="I36006">
        <f t="shared" si="3377"/>
        <v>2016</v>
      </c>
      <c r="J36006" t="str">
        <f t="shared" si="3378"/>
        <v>2016-07-4</v>
      </c>
      <c r="K36006" t="str">
        <f t="shared" si="3375"/>
        <v>July</v>
      </c>
    </row>
    <row r="36007" spans="1:11" x14ac:dyDescent="0.3">
      <c r="A36007" s="7">
        <v>42578</v>
      </c>
      <c r="B36007" s="8">
        <v>0</v>
      </c>
      <c r="C36007" s="8">
        <v>3</v>
      </c>
      <c r="D36007" s="3">
        <v>42578.873791585647</v>
      </c>
      <c r="E36007" s="3">
        <v>42580.621736111112</v>
      </c>
      <c r="F36007" s="9">
        <f t="shared" si="3373"/>
        <v>1.7479445254648454</v>
      </c>
      <c r="G36007" s="11">
        <f t="shared" si="3376"/>
        <v>2517.0401166693773</v>
      </c>
      <c r="H36007" t="str">
        <f t="shared" si="3374"/>
        <v>Wednesday</v>
      </c>
      <c r="I36007">
        <f t="shared" si="3377"/>
        <v>2016</v>
      </c>
      <c r="J36007" t="str">
        <f t="shared" si="3378"/>
        <v>2016-07-4</v>
      </c>
      <c r="K36007" t="str">
        <f t="shared" si="3375"/>
        <v>July</v>
      </c>
    </row>
    <row r="36008" spans="1:11" x14ac:dyDescent="0.3">
      <c r="A36008" s="7">
        <v>42578</v>
      </c>
      <c r="B36008" s="8">
        <v>0</v>
      </c>
      <c r="C36008" s="8">
        <v>3</v>
      </c>
      <c r="D36008" s="3">
        <v>42578.893232604169</v>
      </c>
      <c r="E36008" s="3">
        <v>42578.972812499997</v>
      </c>
      <c r="F36008" s="9">
        <f t="shared" si="3373"/>
        <v>7.9579895827919245E-2</v>
      </c>
      <c r="G36008" s="11">
        <f t="shared" si="3376"/>
        <v>114.59504999220371</v>
      </c>
      <c r="H36008" t="str">
        <f t="shared" si="3374"/>
        <v>Wednesday</v>
      </c>
      <c r="I36008">
        <f t="shared" si="3377"/>
        <v>2016</v>
      </c>
      <c r="J36008" t="str">
        <f t="shared" si="3378"/>
        <v>2016-07-4</v>
      </c>
      <c r="K36008" t="str">
        <f t="shared" si="3375"/>
        <v>July</v>
      </c>
    </row>
    <row r="36009" spans="1:11" x14ac:dyDescent="0.3">
      <c r="A36009" s="7">
        <v>42578</v>
      </c>
      <c r="B36009" s="8">
        <v>1</v>
      </c>
      <c r="C36009" s="8">
        <v>3</v>
      </c>
      <c r="D36009" s="3">
        <v>42578.901315358795</v>
      </c>
      <c r="E36009" s="3">
        <v>42578.998611111114</v>
      </c>
      <c r="F36009" s="9">
        <f t="shared" si="3373"/>
        <v>9.729575231904164E-2</v>
      </c>
      <c r="G36009" s="11">
        <f t="shared" si="3376"/>
        <v>140.10588333941996</v>
      </c>
      <c r="H36009" t="str">
        <f t="shared" si="3374"/>
        <v>Wednesday</v>
      </c>
      <c r="I36009">
        <f t="shared" si="3377"/>
        <v>2016</v>
      </c>
      <c r="J36009" t="str">
        <f t="shared" si="3378"/>
        <v>2016-07-4</v>
      </c>
      <c r="K36009" t="str">
        <f t="shared" si="3375"/>
        <v>July</v>
      </c>
    </row>
    <row r="36010" spans="1:11" x14ac:dyDescent="0.3">
      <c r="A36010" s="7">
        <v>42578</v>
      </c>
      <c r="B36010" s="8">
        <v>0</v>
      </c>
      <c r="C36010" s="8">
        <v>3</v>
      </c>
      <c r="D36010" s="3">
        <v>42578.90295246528</v>
      </c>
      <c r="E36010" s="3">
        <v>42579.035717592589</v>
      </c>
      <c r="F36010" s="9">
        <f t="shared" si="3373"/>
        <v>0.13276512730953982</v>
      </c>
      <c r="G36010" s="11">
        <f t="shared" si="3376"/>
        <v>191.18178332573734</v>
      </c>
      <c r="H36010" t="str">
        <f t="shared" si="3374"/>
        <v>Wednesday</v>
      </c>
      <c r="I36010">
        <f t="shared" si="3377"/>
        <v>2016</v>
      </c>
      <c r="J36010" t="str">
        <f t="shared" si="3378"/>
        <v>2016-07-4</v>
      </c>
      <c r="K36010" t="str">
        <f t="shared" si="3375"/>
        <v>July</v>
      </c>
    </row>
    <row r="36011" spans="1:11" x14ac:dyDescent="0.3">
      <c r="A36011" s="7">
        <v>42578</v>
      </c>
      <c r="B36011" s="8">
        <v>1</v>
      </c>
      <c r="C36011" s="8">
        <v>3</v>
      </c>
      <c r="D36011" s="3">
        <v>42578.916968865742</v>
      </c>
      <c r="E36011" s="3">
        <v>42579.736087962963</v>
      </c>
      <c r="F36011" s="9">
        <f t="shared" si="3373"/>
        <v>0.81911909722111886</v>
      </c>
      <c r="G36011" s="11">
        <f t="shared" si="3376"/>
        <v>1179.5314999984112</v>
      </c>
      <c r="H36011" t="str">
        <f t="shared" si="3374"/>
        <v>Wednesday</v>
      </c>
      <c r="I36011">
        <f t="shared" si="3377"/>
        <v>2016</v>
      </c>
      <c r="J36011" t="str">
        <f t="shared" si="3378"/>
        <v>2016-07-4</v>
      </c>
      <c r="K36011" t="str">
        <f t="shared" si="3375"/>
        <v>July</v>
      </c>
    </row>
    <row r="36012" spans="1:11" x14ac:dyDescent="0.3">
      <c r="A36012" s="7">
        <v>42578</v>
      </c>
      <c r="B36012" s="8">
        <v>0</v>
      </c>
      <c r="C36012" s="8">
        <v>4</v>
      </c>
      <c r="D36012" s="3">
        <v>42578.948919479168</v>
      </c>
      <c r="E36012" s="3">
        <v>42579.321261574078</v>
      </c>
      <c r="F36012" s="9">
        <f t="shared" si="3373"/>
        <v>0.37234209490998182</v>
      </c>
      <c r="G36012" s="11">
        <f t="shared" si="3376"/>
        <v>536.17261667037383</v>
      </c>
      <c r="H36012" t="str">
        <f t="shared" si="3374"/>
        <v>Wednesday</v>
      </c>
      <c r="I36012">
        <f t="shared" si="3377"/>
        <v>2016</v>
      </c>
      <c r="J36012" t="str">
        <f t="shared" si="3378"/>
        <v>2016-07-4</v>
      </c>
      <c r="K36012" t="str">
        <f t="shared" si="3375"/>
        <v>July</v>
      </c>
    </row>
    <row r="36013" spans="1:11" x14ac:dyDescent="0.3">
      <c r="A36013" s="7">
        <v>42578</v>
      </c>
      <c r="B36013" s="8">
        <v>1</v>
      </c>
      <c r="C36013" s="8">
        <v>3</v>
      </c>
      <c r="D36013" s="3">
        <v>42578.951337881947</v>
      </c>
      <c r="E36013" s="3">
        <v>42579.075208333335</v>
      </c>
      <c r="F36013" s="9">
        <f t="shared" si="3373"/>
        <v>0.12387045138893882</v>
      </c>
      <c r="G36013" s="11">
        <f t="shared" si="3376"/>
        <v>178.3734500000719</v>
      </c>
      <c r="H36013" t="str">
        <f t="shared" si="3374"/>
        <v>Wednesday</v>
      </c>
      <c r="I36013">
        <f t="shared" si="3377"/>
        <v>2016</v>
      </c>
      <c r="J36013" t="str">
        <f t="shared" si="3378"/>
        <v>2016-07-4</v>
      </c>
      <c r="K36013" t="str">
        <f t="shared" si="3375"/>
        <v>July</v>
      </c>
    </row>
    <row r="36014" spans="1:11" x14ac:dyDescent="0.3">
      <c r="A36014" s="7">
        <v>42578</v>
      </c>
      <c r="B36014" s="8">
        <v>1</v>
      </c>
      <c r="C36014" s="8">
        <v>3</v>
      </c>
      <c r="D36014" s="3">
        <v>42578.960392280096</v>
      </c>
      <c r="E36014" s="3">
        <v>42579.474398148152</v>
      </c>
      <c r="F36014" s="9">
        <f t="shared" si="3373"/>
        <v>0.51400586805539206</v>
      </c>
      <c r="G36014" s="11">
        <f t="shared" si="3376"/>
        <v>740.16844999976456</v>
      </c>
      <c r="H36014" t="str">
        <f t="shared" si="3374"/>
        <v>Wednesday</v>
      </c>
      <c r="I36014">
        <f t="shared" si="3377"/>
        <v>2016</v>
      </c>
      <c r="J36014" t="str">
        <f t="shared" si="3378"/>
        <v>2016-07-4</v>
      </c>
      <c r="K36014" t="str">
        <f t="shared" si="3375"/>
        <v>July</v>
      </c>
    </row>
    <row r="36015" spans="1:11" x14ac:dyDescent="0.3">
      <c r="A36015" s="7">
        <v>42578</v>
      </c>
      <c r="B36015" s="8">
        <v>0</v>
      </c>
      <c r="C36015" s="8">
        <v>3</v>
      </c>
      <c r="D36015" s="3">
        <v>42578.962439618059</v>
      </c>
      <c r="E36015" s="3">
        <v>42579.484363425923</v>
      </c>
      <c r="F36015" s="9">
        <f t="shared" si="3373"/>
        <v>0.52192380786436843</v>
      </c>
      <c r="G36015" s="11">
        <f t="shared" si="3376"/>
        <v>751.57028332469054</v>
      </c>
      <c r="H36015" t="str">
        <f t="shared" si="3374"/>
        <v>Wednesday</v>
      </c>
      <c r="I36015">
        <f t="shared" si="3377"/>
        <v>2016</v>
      </c>
      <c r="J36015" t="str">
        <f t="shared" si="3378"/>
        <v>2016-07-4</v>
      </c>
      <c r="K36015" t="str">
        <f t="shared" si="3375"/>
        <v>July</v>
      </c>
    </row>
    <row r="36016" spans="1:11" x14ac:dyDescent="0.3">
      <c r="A36016" s="7">
        <v>42578</v>
      </c>
      <c r="B36016" s="8">
        <v>1</v>
      </c>
      <c r="C36016" s="8">
        <v>3</v>
      </c>
      <c r="D36016" s="3">
        <v>42578.982920833332</v>
      </c>
      <c r="E36016" s="3">
        <v>42579.39949074074</v>
      </c>
      <c r="F36016" s="9">
        <f t="shared" si="3373"/>
        <v>0.41656990740739275</v>
      </c>
      <c r="G36016" s="11">
        <f t="shared" si="3376"/>
        <v>599.86066666664556</v>
      </c>
      <c r="H36016" t="str">
        <f t="shared" si="3374"/>
        <v>Wednesday</v>
      </c>
      <c r="I36016">
        <f t="shared" si="3377"/>
        <v>2016</v>
      </c>
      <c r="J36016" t="str">
        <f t="shared" si="3378"/>
        <v>2016-07-4</v>
      </c>
      <c r="K36016" t="str">
        <f t="shared" si="3375"/>
        <v>July</v>
      </c>
    </row>
    <row r="36017" spans="1:11" x14ac:dyDescent="0.3">
      <c r="A36017" s="7">
        <v>42579</v>
      </c>
      <c r="B36017" s="8">
        <v>0</v>
      </c>
      <c r="C36017" s="8">
        <v>3</v>
      </c>
      <c r="D36017" s="3">
        <v>42579.103094710648</v>
      </c>
      <c r="E36017" s="3">
        <v>42579.502002314817</v>
      </c>
      <c r="F36017" s="9">
        <f t="shared" si="3373"/>
        <v>0.3989076041689259</v>
      </c>
      <c r="G36017" s="11">
        <f t="shared" si="3376"/>
        <v>574.4269500032533</v>
      </c>
      <c r="H36017" t="str">
        <f t="shared" si="3374"/>
        <v>Thursday</v>
      </c>
      <c r="I36017">
        <f t="shared" si="3377"/>
        <v>2016</v>
      </c>
      <c r="J36017" t="str">
        <f t="shared" si="3378"/>
        <v>2016-07-5</v>
      </c>
      <c r="K36017" t="str">
        <f t="shared" si="3375"/>
        <v>July</v>
      </c>
    </row>
    <row r="36018" spans="1:11" x14ac:dyDescent="0.3">
      <c r="A36018" s="7">
        <v>42579</v>
      </c>
      <c r="B36018" s="8">
        <v>0</v>
      </c>
      <c r="C36018" s="8">
        <v>3</v>
      </c>
      <c r="D36018" s="3">
        <v>42579.122745486115</v>
      </c>
      <c r="E36018" s="3">
        <v>42579.264884259261</v>
      </c>
      <c r="F36018" s="9">
        <f t="shared" si="3373"/>
        <v>0.14213877314614365</v>
      </c>
      <c r="G36018" s="11">
        <f t="shared" si="3376"/>
        <v>204.67983333044685</v>
      </c>
      <c r="H36018" t="str">
        <f t="shared" si="3374"/>
        <v>Thursday</v>
      </c>
      <c r="I36018">
        <f t="shared" si="3377"/>
        <v>2016</v>
      </c>
      <c r="J36018" t="str">
        <f t="shared" si="3378"/>
        <v>2016-07-5</v>
      </c>
      <c r="K36018" t="str">
        <f t="shared" si="3375"/>
        <v>July</v>
      </c>
    </row>
    <row r="36019" spans="1:11" x14ac:dyDescent="0.3">
      <c r="A36019" s="7">
        <v>42579</v>
      </c>
      <c r="B36019" s="8">
        <v>0</v>
      </c>
      <c r="C36019" s="8">
        <v>3</v>
      </c>
      <c r="D36019" s="3">
        <v>42579.147064039353</v>
      </c>
      <c r="E36019" s="3">
        <v>42579.413842592592</v>
      </c>
      <c r="F36019" s="9">
        <f t="shared" si="3373"/>
        <v>0.26677855323941913</v>
      </c>
      <c r="G36019" s="11">
        <f t="shared" si="3376"/>
        <v>384.16111666476354</v>
      </c>
      <c r="H36019" t="str">
        <f t="shared" si="3374"/>
        <v>Thursday</v>
      </c>
      <c r="I36019">
        <f t="shared" si="3377"/>
        <v>2016</v>
      </c>
      <c r="J36019" t="str">
        <f t="shared" si="3378"/>
        <v>2016-07-5</v>
      </c>
      <c r="K36019" t="str">
        <f t="shared" si="3375"/>
        <v>July</v>
      </c>
    </row>
    <row r="36020" spans="1:11" x14ac:dyDescent="0.3">
      <c r="A36020" s="7">
        <v>42579</v>
      </c>
      <c r="B36020" s="8">
        <v>1</v>
      </c>
      <c r="C36020" s="8">
        <v>4</v>
      </c>
      <c r="D36020" s="3">
        <v>42579.189682141201</v>
      </c>
      <c r="E36020" s="3">
        <v>42579.426886574074</v>
      </c>
      <c r="F36020" s="9">
        <f t="shared" si="3373"/>
        <v>0.23720443287311355</v>
      </c>
      <c r="G36020" s="11">
        <f t="shared" si="3376"/>
        <v>341.57438333728351</v>
      </c>
      <c r="H36020" t="str">
        <f t="shared" si="3374"/>
        <v>Thursday</v>
      </c>
      <c r="I36020">
        <f t="shared" si="3377"/>
        <v>2016</v>
      </c>
      <c r="J36020" t="str">
        <f t="shared" si="3378"/>
        <v>2016-07-5</v>
      </c>
      <c r="K36020" t="str">
        <f t="shared" si="3375"/>
        <v>July</v>
      </c>
    </row>
    <row r="36021" spans="1:11" x14ac:dyDescent="0.3">
      <c r="A36021" s="7">
        <v>42579</v>
      </c>
      <c r="B36021" s="8">
        <v>1</v>
      </c>
      <c r="C36021" s="8">
        <v>3</v>
      </c>
      <c r="D36021" s="3">
        <v>42579.190963622685</v>
      </c>
      <c r="E36021" s="3">
        <v>42579.593958333331</v>
      </c>
      <c r="F36021" s="9">
        <f t="shared" si="3373"/>
        <v>0.40299471064645331</v>
      </c>
      <c r="G36021" s="11">
        <f t="shared" si="3376"/>
        <v>580.31238333089277</v>
      </c>
      <c r="H36021" t="str">
        <f t="shared" si="3374"/>
        <v>Thursday</v>
      </c>
      <c r="I36021">
        <f t="shared" si="3377"/>
        <v>2016</v>
      </c>
      <c r="J36021" t="str">
        <f t="shared" si="3378"/>
        <v>2016-07-5</v>
      </c>
      <c r="K36021" t="str">
        <f t="shared" si="3375"/>
        <v>July</v>
      </c>
    </row>
    <row r="36022" spans="1:11" x14ac:dyDescent="0.3">
      <c r="A36022" s="7">
        <v>42579</v>
      </c>
      <c r="B36022" s="8">
        <v>1</v>
      </c>
      <c r="C36022" s="8">
        <v>3</v>
      </c>
      <c r="D36022" s="3">
        <v>42579.206196377316</v>
      </c>
      <c r="E36022" s="3">
        <v>42579.331238425926</v>
      </c>
      <c r="F36022" s="9">
        <f t="shared" si="3373"/>
        <v>0.12504204861033941</v>
      </c>
      <c r="G36022" s="11">
        <f t="shared" si="3376"/>
        <v>180.06054999888875</v>
      </c>
      <c r="H36022" t="str">
        <f t="shared" si="3374"/>
        <v>Thursday</v>
      </c>
      <c r="I36022">
        <f t="shared" si="3377"/>
        <v>2016</v>
      </c>
      <c r="J36022" t="str">
        <f t="shared" si="3378"/>
        <v>2016-07-5</v>
      </c>
      <c r="K36022" t="str">
        <f t="shared" si="3375"/>
        <v>July</v>
      </c>
    </row>
    <row r="36023" spans="1:11" x14ac:dyDescent="0.3">
      <c r="A36023" s="7">
        <v>42579</v>
      </c>
      <c r="B36023" s="8">
        <v>1</v>
      </c>
      <c r="C36023" s="8">
        <v>3</v>
      </c>
      <c r="D36023" s="3">
        <v>42579.269508645833</v>
      </c>
      <c r="E36023" s="3">
        <v>42579.374062499999</v>
      </c>
      <c r="F36023" s="9">
        <f t="shared" si="3373"/>
        <v>0.10455385416571517</v>
      </c>
      <c r="G36023" s="11">
        <f t="shared" si="3376"/>
        <v>150.55754999862984</v>
      </c>
      <c r="H36023" t="str">
        <f t="shared" si="3374"/>
        <v>Thursday</v>
      </c>
      <c r="I36023">
        <f t="shared" si="3377"/>
        <v>2016</v>
      </c>
      <c r="J36023" t="str">
        <f t="shared" si="3378"/>
        <v>2016-07-5</v>
      </c>
      <c r="K36023" t="str">
        <f t="shared" si="3375"/>
        <v>July</v>
      </c>
    </row>
    <row r="36024" spans="1:11" x14ac:dyDescent="0.3">
      <c r="A36024" s="7">
        <v>42579</v>
      </c>
      <c r="B36024" s="8">
        <v>1</v>
      </c>
      <c r="C36024" s="8">
        <v>3</v>
      </c>
      <c r="D36024" s="3">
        <v>42579.300537384261</v>
      </c>
      <c r="E36024" s="3">
        <v>42579.361712962964</v>
      </c>
      <c r="F36024" s="9">
        <f t="shared" ref="F36024:F36087" si="3379">E36024-D36024</f>
        <v>6.1175578703114297E-2</v>
      </c>
      <c r="G36024" s="11">
        <f t="shared" si="3376"/>
        <v>88.092833332484588</v>
      </c>
      <c r="H36024" t="str">
        <f t="shared" ref="H36024:H36087" si="3380">TEXT(A36024,"dddd")</f>
        <v>Thursday</v>
      </c>
      <c r="I36024">
        <f t="shared" si="3377"/>
        <v>2016</v>
      </c>
      <c r="J36024" t="str">
        <f t="shared" si="3378"/>
        <v>2016-07-5</v>
      </c>
      <c r="K36024" t="str">
        <f t="shared" ref="K36024:K36087" si="3381">TEXT(A36024,"mmmm")</f>
        <v>July</v>
      </c>
    </row>
    <row r="36025" spans="1:11" x14ac:dyDescent="0.3">
      <c r="A36025" s="7">
        <v>42579</v>
      </c>
      <c r="B36025" s="8">
        <v>1</v>
      </c>
      <c r="C36025" s="8">
        <v>3</v>
      </c>
      <c r="D36025" s="3">
        <v>42579.324955555552</v>
      </c>
      <c r="E36025" s="3">
        <v>42579.784722222219</v>
      </c>
      <c r="F36025" s="9">
        <f t="shared" si="3379"/>
        <v>0.45976666666683741</v>
      </c>
      <c r="G36025" s="11">
        <f t="shared" si="3376"/>
        <v>662.06400000024587</v>
      </c>
      <c r="H36025" t="str">
        <f t="shared" si="3380"/>
        <v>Thursday</v>
      </c>
      <c r="I36025">
        <f t="shared" si="3377"/>
        <v>2016</v>
      </c>
      <c r="J36025" t="str">
        <f t="shared" si="3378"/>
        <v>2016-07-5</v>
      </c>
      <c r="K36025" t="str">
        <f t="shared" si="3381"/>
        <v>July</v>
      </c>
    </row>
    <row r="36026" spans="1:11" x14ac:dyDescent="0.3">
      <c r="A36026" s="7">
        <v>42579</v>
      </c>
      <c r="B36026" s="8">
        <v>1</v>
      </c>
      <c r="C36026" s="8">
        <v>3</v>
      </c>
      <c r="D36026" s="3">
        <v>42579.332679131941</v>
      </c>
      <c r="E36026" s="3">
        <v>42579.770405092589</v>
      </c>
      <c r="F36026" s="9">
        <f t="shared" si="3379"/>
        <v>0.43772596064809477</v>
      </c>
      <c r="G36026" s="11">
        <f t="shared" si="3376"/>
        <v>630.32538333325647</v>
      </c>
      <c r="H36026" t="str">
        <f t="shared" si="3380"/>
        <v>Thursday</v>
      </c>
      <c r="I36026">
        <f t="shared" si="3377"/>
        <v>2016</v>
      </c>
      <c r="J36026" t="str">
        <f t="shared" si="3378"/>
        <v>2016-07-5</v>
      </c>
      <c r="K36026" t="str">
        <f t="shared" si="3381"/>
        <v>July</v>
      </c>
    </row>
    <row r="36027" spans="1:11" x14ac:dyDescent="0.3">
      <c r="A36027" s="7">
        <v>42579</v>
      </c>
      <c r="B36027" s="8">
        <v>0</v>
      </c>
      <c r="C36027" s="8">
        <v>3</v>
      </c>
      <c r="D36027" s="3">
        <v>42579.336927002318</v>
      </c>
      <c r="E36027" s="3">
        <v>42579.870763888888</v>
      </c>
      <c r="F36027" s="9">
        <f t="shared" si="3379"/>
        <v>0.53383688657049788</v>
      </c>
      <c r="G36027" s="11">
        <f t="shared" si="3376"/>
        <v>768.72511666151695</v>
      </c>
      <c r="H36027" t="str">
        <f t="shared" si="3380"/>
        <v>Thursday</v>
      </c>
      <c r="I36027">
        <f t="shared" si="3377"/>
        <v>2016</v>
      </c>
      <c r="J36027" t="str">
        <f t="shared" si="3378"/>
        <v>2016-07-5</v>
      </c>
      <c r="K36027" t="str">
        <f t="shared" si="3381"/>
        <v>July</v>
      </c>
    </row>
    <row r="36028" spans="1:11" x14ac:dyDescent="0.3">
      <c r="A36028" s="7">
        <v>42579</v>
      </c>
      <c r="B36028" s="8">
        <v>1</v>
      </c>
      <c r="C36028" s="8">
        <v>3</v>
      </c>
      <c r="D36028" s="3">
        <v>42579.346549340276</v>
      </c>
      <c r="E36028" s="3">
        <v>42579.431990740741</v>
      </c>
      <c r="F36028" s="9">
        <f t="shared" si="3379"/>
        <v>8.5441400464333128E-2</v>
      </c>
      <c r="G36028" s="11">
        <f t="shared" si="3376"/>
        <v>123.0356166686397</v>
      </c>
      <c r="H36028" t="str">
        <f t="shared" si="3380"/>
        <v>Thursday</v>
      </c>
      <c r="I36028">
        <f t="shared" si="3377"/>
        <v>2016</v>
      </c>
      <c r="J36028" t="str">
        <f t="shared" si="3378"/>
        <v>2016-07-5</v>
      </c>
      <c r="K36028" t="str">
        <f t="shared" si="3381"/>
        <v>July</v>
      </c>
    </row>
    <row r="36029" spans="1:11" x14ac:dyDescent="0.3">
      <c r="A36029" s="7">
        <v>42579</v>
      </c>
      <c r="B36029" s="8">
        <v>0</v>
      </c>
      <c r="C36029" s="8">
        <v>1</v>
      </c>
      <c r="D36029" s="3">
        <v>42579.349954710648</v>
      </c>
      <c r="E36029" s="3">
        <v>42580.498206018521</v>
      </c>
      <c r="F36029" s="9">
        <f t="shared" si="3379"/>
        <v>1.1482513078735792</v>
      </c>
      <c r="G36029" s="11">
        <f t="shared" si="3376"/>
        <v>1653.4818833379541</v>
      </c>
      <c r="H36029" t="str">
        <f t="shared" si="3380"/>
        <v>Thursday</v>
      </c>
      <c r="I36029">
        <f t="shared" si="3377"/>
        <v>2016</v>
      </c>
      <c r="J36029" t="str">
        <f t="shared" si="3378"/>
        <v>2016-07-5</v>
      </c>
      <c r="K36029" t="str">
        <f t="shared" si="3381"/>
        <v>July</v>
      </c>
    </row>
    <row r="36030" spans="1:11" x14ac:dyDescent="0.3">
      <c r="A36030" s="7">
        <v>42579</v>
      </c>
      <c r="B36030" s="8">
        <v>1</v>
      </c>
      <c r="C36030" s="8">
        <v>3</v>
      </c>
      <c r="D36030" s="3">
        <v>42579.360247256947</v>
      </c>
      <c r="E36030" s="3">
        <v>42579.783807870372</v>
      </c>
      <c r="F36030" s="9">
        <f t="shared" si="3379"/>
        <v>0.42356061342434259</v>
      </c>
      <c r="G36030" s="11">
        <f t="shared" si="3376"/>
        <v>609.92728333105333</v>
      </c>
      <c r="H36030" t="str">
        <f t="shared" si="3380"/>
        <v>Thursday</v>
      </c>
      <c r="I36030">
        <f t="shared" si="3377"/>
        <v>2016</v>
      </c>
      <c r="J36030" t="str">
        <f t="shared" si="3378"/>
        <v>2016-07-5</v>
      </c>
      <c r="K36030" t="str">
        <f t="shared" si="3381"/>
        <v>July</v>
      </c>
    </row>
    <row r="36031" spans="1:11" x14ac:dyDescent="0.3">
      <c r="A36031" s="7">
        <v>42579</v>
      </c>
      <c r="B36031" s="8">
        <v>1</v>
      </c>
      <c r="C36031" s="8">
        <v>2</v>
      </c>
      <c r="D36031" s="3">
        <v>42579.391965509261</v>
      </c>
      <c r="E36031" s="3">
        <v>42579.779930555553</v>
      </c>
      <c r="F36031" s="9">
        <f t="shared" si="3379"/>
        <v>0.38796504629135597</v>
      </c>
      <c r="G36031" s="11">
        <f t="shared" si="3376"/>
        <v>558.6696666595526</v>
      </c>
      <c r="H36031" t="str">
        <f t="shared" si="3380"/>
        <v>Thursday</v>
      </c>
      <c r="I36031">
        <f t="shared" si="3377"/>
        <v>2016</v>
      </c>
      <c r="J36031" t="str">
        <f t="shared" si="3378"/>
        <v>2016-07-5</v>
      </c>
      <c r="K36031" t="str">
        <f t="shared" si="3381"/>
        <v>July</v>
      </c>
    </row>
    <row r="36032" spans="1:11" x14ac:dyDescent="0.3">
      <c r="A36032" s="7">
        <v>42579</v>
      </c>
      <c r="B36032" s="8">
        <v>1</v>
      </c>
      <c r="C36032" s="8">
        <v>3</v>
      </c>
      <c r="D36032" s="3">
        <v>42579.431811770832</v>
      </c>
      <c r="E36032" s="3">
        <v>42579.586631944447</v>
      </c>
      <c r="F36032" s="9">
        <f t="shared" si="3379"/>
        <v>0.15482017361500766</v>
      </c>
      <c r="G36032" s="11">
        <f t="shared" si="3376"/>
        <v>222.94105000561103</v>
      </c>
      <c r="H36032" t="str">
        <f t="shared" si="3380"/>
        <v>Thursday</v>
      </c>
      <c r="I36032">
        <f t="shared" si="3377"/>
        <v>2016</v>
      </c>
      <c r="J36032" t="str">
        <f t="shared" si="3378"/>
        <v>2016-07-5</v>
      </c>
      <c r="K36032" t="str">
        <f t="shared" si="3381"/>
        <v>July</v>
      </c>
    </row>
    <row r="36033" spans="1:11" x14ac:dyDescent="0.3">
      <c r="A36033" s="7">
        <v>42579</v>
      </c>
      <c r="B36033" s="8">
        <v>1</v>
      </c>
      <c r="C36033" s="8">
        <v>3</v>
      </c>
      <c r="D36033" s="3">
        <v>42579.445013275465</v>
      </c>
      <c r="E36033" s="3">
        <v>42579.62909722222</v>
      </c>
      <c r="F36033" s="9">
        <f t="shared" si="3379"/>
        <v>0.1840839467549813</v>
      </c>
      <c r="G36033" s="11">
        <f t="shared" si="3376"/>
        <v>265.08088332717307</v>
      </c>
      <c r="H36033" t="str">
        <f t="shared" si="3380"/>
        <v>Thursday</v>
      </c>
      <c r="I36033">
        <f t="shared" si="3377"/>
        <v>2016</v>
      </c>
      <c r="J36033" t="str">
        <f t="shared" si="3378"/>
        <v>2016-07-5</v>
      </c>
      <c r="K36033" t="str">
        <f t="shared" si="3381"/>
        <v>July</v>
      </c>
    </row>
    <row r="36034" spans="1:11" x14ac:dyDescent="0.3">
      <c r="A36034" s="7">
        <v>42579</v>
      </c>
      <c r="B36034" s="8">
        <v>0</v>
      </c>
      <c r="C36034" s="8">
        <v>3</v>
      </c>
      <c r="D36034" s="3">
        <v>42579.472315624997</v>
      </c>
      <c r="E36034" s="3">
        <v>42579.595150462963</v>
      </c>
      <c r="F36034" s="9">
        <f t="shared" si="3379"/>
        <v>0.12283483796636574</v>
      </c>
      <c r="G36034" s="11">
        <f t="shared" ref="G36034:G36097" si="3382">F36034*1440</f>
        <v>176.88216667156667</v>
      </c>
      <c r="H36034" t="str">
        <f t="shared" si="3380"/>
        <v>Thursday</v>
      </c>
      <c r="I36034">
        <f t="shared" si="3377"/>
        <v>2016</v>
      </c>
      <c r="J36034" t="str">
        <f t="shared" si="3378"/>
        <v>2016-07-5</v>
      </c>
      <c r="K36034" t="str">
        <f t="shared" si="3381"/>
        <v>July</v>
      </c>
    </row>
    <row r="36035" spans="1:11" x14ac:dyDescent="0.3">
      <c r="A36035" s="7">
        <v>42579</v>
      </c>
      <c r="B36035" s="8">
        <v>1</v>
      </c>
      <c r="C36035" s="8">
        <v>3</v>
      </c>
      <c r="D36035" s="3">
        <v>42579.484864548613</v>
      </c>
      <c r="E36035" s="3">
        <v>42579.944745370369</v>
      </c>
      <c r="F36035" s="9">
        <f t="shared" si="3379"/>
        <v>0.45988082175608724</v>
      </c>
      <c r="G36035" s="11">
        <f t="shared" si="3382"/>
        <v>662.22838332876563</v>
      </c>
      <c r="H36035" t="str">
        <f t="shared" si="3380"/>
        <v>Thursday</v>
      </c>
      <c r="I36035">
        <f t="shared" ref="I36035:I36098" si="3383">YEAR(A36035)</f>
        <v>2016</v>
      </c>
      <c r="J36035" t="str">
        <f t="shared" ref="J36035:J36098" si="3384">I36035&amp;"-"&amp;TEXT(A36035,"mm")&amp;"-"&amp;WEEKDAY(A36035)</f>
        <v>2016-07-5</v>
      </c>
      <c r="K36035" t="str">
        <f t="shared" si="3381"/>
        <v>July</v>
      </c>
    </row>
    <row r="36036" spans="1:11" x14ac:dyDescent="0.3">
      <c r="A36036" s="7">
        <v>42579</v>
      </c>
      <c r="B36036" s="8">
        <v>0</v>
      </c>
      <c r="C36036" s="8">
        <v>2</v>
      </c>
      <c r="D36036" s="3">
        <v>42579.502207291669</v>
      </c>
      <c r="E36036" s="3">
        <v>42579.832175925927</v>
      </c>
      <c r="F36036" s="9">
        <f t="shared" si="3379"/>
        <v>0.32996863425796619</v>
      </c>
      <c r="G36036" s="11">
        <f t="shared" si="3382"/>
        <v>475.15483333147131</v>
      </c>
      <c r="H36036" t="str">
        <f t="shared" si="3380"/>
        <v>Thursday</v>
      </c>
      <c r="I36036">
        <f t="shared" si="3383"/>
        <v>2016</v>
      </c>
      <c r="J36036" t="str">
        <f t="shared" si="3384"/>
        <v>2016-07-5</v>
      </c>
      <c r="K36036" t="str">
        <f t="shared" si="3381"/>
        <v>July</v>
      </c>
    </row>
    <row r="36037" spans="1:11" x14ac:dyDescent="0.3">
      <c r="A36037" s="7">
        <v>42579</v>
      </c>
      <c r="B36037" s="8">
        <v>1</v>
      </c>
      <c r="C36037" s="8">
        <v>3</v>
      </c>
      <c r="D36037" s="3">
        <v>42579.509095335648</v>
      </c>
      <c r="E36037" s="3">
        <v>42579.657812500001</v>
      </c>
      <c r="F36037" s="9">
        <f t="shared" si="3379"/>
        <v>0.14871716435300186</v>
      </c>
      <c r="G36037" s="11">
        <f t="shared" si="3382"/>
        <v>214.15271666832268</v>
      </c>
      <c r="H36037" t="str">
        <f t="shared" si="3380"/>
        <v>Thursday</v>
      </c>
      <c r="I36037">
        <f t="shared" si="3383"/>
        <v>2016</v>
      </c>
      <c r="J36037" t="str">
        <f t="shared" si="3384"/>
        <v>2016-07-5</v>
      </c>
      <c r="K36037" t="str">
        <f t="shared" si="3381"/>
        <v>July</v>
      </c>
    </row>
    <row r="36038" spans="1:11" x14ac:dyDescent="0.3">
      <c r="A36038" s="7">
        <v>42579</v>
      </c>
      <c r="B36038" s="8">
        <v>1</v>
      </c>
      <c r="C36038" s="8">
        <v>3</v>
      </c>
      <c r="D36038" s="3">
        <v>42579.513169479163</v>
      </c>
      <c r="E36038" s="3">
        <v>42579.643946759257</v>
      </c>
      <c r="F36038" s="9">
        <f t="shared" si="3379"/>
        <v>0.13077728009375278</v>
      </c>
      <c r="G36038" s="11">
        <f t="shared" si="3382"/>
        <v>188.319283335004</v>
      </c>
      <c r="H36038" t="str">
        <f t="shared" si="3380"/>
        <v>Thursday</v>
      </c>
      <c r="I36038">
        <f t="shared" si="3383"/>
        <v>2016</v>
      </c>
      <c r="J36038" t="str">
        <f t="shared" si="3384"/>
        <v>2016-07-5</v>
      </c>
      <c r="K36038" t="str">
        <f t="shared" si="3381"/>
        <v>July</v>
      </c>
    </row>
    <row r="36039" spans="1:11" x14ac:dyDescent="0.3">
      <c r="A36039" s="7">
        <v>42579</v>
      </c>
      <c r="B36039" s="8">
        <v>0</v>
      </c>
      <c r="C36039" s="8">
        <v>3</v>
      </c>
      <c r="D36039" s="3">
        <v>42579.522377511574</v>
      </c>
      <c r="E36039" s="3">
        <v>42579.628553240742</v>
      </c>
      <c r="F36039" s="9">
        <f t="shared" si="3379"/>
        <v>0.10617572916817153</v>
      </c>
      <c r="G36039" s="11">
        <f t="shared" si="3382"/>
        <v>152.893050002167</v>
      </c>
      <c r="H36039" t="str">
        <f t="shared" si="3380"/>
        <v>Thursday</v>
      </c>
      <c r="I36039">
        <f t="shared" si="3383"/>
        <v>2016</v>
      </c>
      <c r="J36039" t="str">
        <f t="shared" si="3384"/>
        <v>2016-07-5</v>
      </c>
      <c r="K36039" t="str">
        <f t="shared" si="3381"/>
        <v>July</v>
      </c>
    </row>
    <row r="36040" spans="1:11" x14ac:dyDescent="0.3">
      <c r="A36040" s="7">
        <v>42579</v>
      </c>
      <c r="B36040" s="8">
        <v>1</v>
      </c>
      <c r="C36040" s="8">
        <v>3</v>
      </c>
      <c r="D36040" s="3">
        <v>42579.524006516207</v>
      </c>
      <c r="E36040" s="3">
        <v>42579.627939814818</v>
      </c>
      <c r="F36040" s="9">
        <f t="shared" si="3379"/>
        <v>0.10393329861108214</v>
      </c>
      <c r="G36040" s="11">
        <f t="shared" si="3382"/>
        <v>149.66394999995828</v>
      </c>
      <c r="H36040" t="str">
        <f t="shared" si="3380"/>
        <v>Thursday</v>
      </c>
      <c r="I36040">
        <f t="shared" si="3383"/>
        <v>2016</v>
      </c>
      <c r="J36040" t="str">
        <f t="shared" si="3384"/>
        <v>2016-07-5</v>
      </c>
      <c r="K36040" t="str">
        <f t="shared" si="3381"/>
        <v>July</v>
      </c>
    </row>
    <row r="36041" spans="1:11" x14ac:dyDescent="0.3">
      <c r="A36041" s="7">
        <v>42579</v>
      </c>
      <c r="B36041" s="8">
        <v>1</v>
      </c>
      <c r="C36041" s="8">
        <v>3</v>
      </c>
      <c r="D36041" s="3">
        <v>42579.546613391205</v>
      </c>
      <c r="E36041" s="3">
        <v>42579.636655092596</v>
      </c>
      <c r="F36041" s="9">
        <f t="shared" si="3379"/>
        <v>9.0041701390873641E-2</v>
      </c>
      <c r="G36041" s="11">
        <f t="shared" si="3382"/>
        <v>129.66005000285804</v>
      </c>
      <c r="H36041" t="str">
        <f t="shared" si="3380"/>
        <v>Thursday</v>
      </c>
      <c r="I36041">
        <f t="shared" si="3383"/>
        <v>2016</v>
      </c>
      <c r="J36041" t="str">
        <f t="shared" si="3384"/>
        <v>2016-07-5</v>
      </c>
      <c r="K36041" t="str">
        <f t="shared" si="3381"/>
        <v>July</v>
      </c>
    </row>
    <row r="36042" spans="1:11" x14ac:dyDescent="0.3">
      <c r="A36042" s="7">
        <v>42579</v>
      </c>
      <c r="B36042" s="8">
        <v>1</v>
      </c>
      <c r="C36042" s="8">
        <v>3</v>
      </c>
      <c r="D36042" s="3">
        <v>42579.551597187499</v>
      </c>
      <c r="E36042" s="3">
        <v>42579.779166666667</v>
      </c>
      <c r="F36042" s="9">
        <f t="shared" si="3379"/>
        <v>0.22756947916786885</v>
      </c>
      <c r="G36042" s="11">
        <f t="shared" si="3382"/>
        <v>327.70005000173114</v>
      </c>
      <c r="H36042" t="str">
        <f t="shared" si="3380"/>
        <v>Thursday</v>
      </c>
      <c r="I36042">
        <f t="shared" si="3383"/>
        <v>2016</v>
      </c>
      <c r="J36042" t="str">
        <f t="shared" si="3384"/>
        <v>2016-07-5</v>
      </c>
      <c r="K36042" t="str">
        <f t="shared" si="3381"/>
        <v>July</v>
      </c>
    </row>
    <row r="36043" spans="1:11" x14ac:dyDescent="0.3">
      <c r="A36043" s="7">
        <v>42579</v>
      </c>
      <c r="B36043" s="8">
        <v>0</v>
      </c>
      <c r="C36043" s="8">
        <v>3</v>
      </c>
      <c r="D36043" s="3">
        <v>42579.554681979163</v>
      </c>
      <c r="E36043" s="3">
        <v>42579.608090277776</v>
      </c>
      <c r="F36043" s="9">
        <f t="shared" si="3379"/>
        <v>5.3408298612339422E-2</v>
      </c>
      <c r="G36043" s="11">
        <f t="shared" si="3382"/>
        <v>76.907950001768768</v>
      </c>
      <c r="H36043" t="str">
        <f t="shared" si="3380"/>
        <v>Thursday</v>
      </c>
      <c r="I36043">
        <f t="shared" si="3383"/>
        <v>2016</v>
      </c>
      <c r="J36043" t="str">
        <f t="shared" si="3384"/>
        <v>2016-07-5</v>
      </c>
      <c r="K36043" t="str">
        <f t="shared" si="3381"/>
        <v>July</v>
      </c>
    </row>
    <row r="36044" spans="1:11" x14ac:dyDescent="0.3">
      <c r="A36044" s="7">
        <v>42579</v>
      </c>
      <c r="B36044" s="8">
        <v>1</v>
      </c>
      <c r="C36044" s="8">
        <v>3</v>
      </c>
      <c r="D36044" s="3">
        <v>42579.55845783565</v>
      </c>
      <c r="E36044" s="3">
        <v>42579.742314814815</v>
      </c>
      <c r="F36044" s="9">
        <f t="shared" si="3379"/>
        <v>0.18385697916528443</v>
      </c>
      <c r="G36044" s="11">
        <f t="shared" si="3382"/>
        <v>264.75404999800958</v>
      </c>
      <c r="H36044" t="str">
        <f t="shared" si="3380"/>
        <v>Thursday</v>
      </c>
      <c r="I36044">
        <f t="shared" si="3383"/>
        <v>2016</v>
      </c>
      <c r="J36044" t="str">
        <f t="shared" si="3384"/>
        <v>2016-07-5</v>
      </c>
      <c r="K36044" t="str">
        <f t="shared" si="3381"/>
        <v>July</v>
      </c>
    </row>
    <row r="36045" spans="1:11" x14ac:dyDescent="0.3">
      <c r="A36045" s="7">
        <v>42579</v>
      </c>
      <c r="B36045" s="8">
        <v>0</v>
      </c>
      <c r="C36045" s="8">
        <v>3</v>
      </c>
      <c r="D36045" s="3">
        <v>42579.563215509261</v>
      </c>
      <c r="E36045" s="3">
        <v>42580.894444444442</v>
      </c>
      <c r="F36045" s="9">
        <f t="shared" si="3379"/>
        <v>1.3312289351815707</v>
      </c>
      <c r="G36045" s="11">
        <f t="shared" si="3382"/>
        <v>1916.9696666614618</v>
      </c>
      <c r="H36045" t="str">
        <f t="shared" si="3380"/>
        <v>Thursday</v>
      </c>
      <c r="I36045">
        <f t="shared" si="3383"/>
        <v>2016</v>
      </c>
      <c r="J36045" t="str">
        <f t="shared" si="3384"/>
        <v>2016-07-5</v>
      </c>
      <c r="K36045" t="str">
        <f t="shared" si="3381"/>
        <v>July</v>
      </c>
    </row>
    <row r="36046" spans="1:11" x14ac:dyDescent="0.3">
      <c r="A36046" s="7">
        <v>42579</v>
      </c>
      <c r="B36046" s="8">
        <v>0</v>
      </c>
      <c r="C36046" s="8">
        <v>3</v>
      </c>
      <c r="D36046" s="3">
        <v>42579.583351307869</v>
      </c>
      <c r="E36046" s="3">
        <v>42579.862245370372</v>
      </c>
      <c r="F36046" s="9">
        <f t="shared" si="3379"/>
        <v>0.278894062503241</v>
      </c>
      <c r="G36046" s="11">
        <f t="shared" si="3382"/>
        <v>401.60745000466704</v>
      </c>
      <c r="H36046" t="str">
        <f t="shared" si="3380"/>
        <v>Thursday</v>
      </c>
      <c r="I36046">
        <f t="shared" si="3383"/>
        <v>2016</v>
      </c>
      <c r="J36046" t="str">
        <f t="shared" si="3384"/>
        <v>2016-07-5</v>
      </c>
      <c r="K36046" t="str">
        <f t="shared" si="3381"/>
        <v>July</v>
      </c>
    </row>
    <row r="36047" spans="1:11" x14ac:dyDescent="0.3">
      <c r="A36047" s="7">
        <v>42579</v>
      </c>
      <c r="B36047" s="8">
        <v>0</v>
      </c>
      <c r="C36047" s="8">
        <v>3</v>
      </c>
      <c r="D36047" s="3">
        <v>42579.593990821762</v>
      </c>
      <c r="E36047" s="3">
        <v>42579.930254629631</v>
      </c>
      <c r="F36047" s="9">
        <f t="shared" si="3379"/>
        <v>0.33626380786881782</v>
      </c>
      <c r="G36047" s="11">
        <f t="shared" si="3382"/>
        <v>484.21988333109766</v>
      </c>
      <c r="H36047" t="str">
        <f t="shared" si="3380"/>
        <v>Thursday</v>
      </c>
      <c r="I36047">
        <f t="shared" si="3383"/>
        <v>2016</v>
      </c>
      <c r="J36047" t="str">
        <f t="shared" si="3384"/>
        <v>2016-07-5</v>
      </c>
      <c r="K36047" t="str">
        <f t="shared" si="3381"/>
        <v>July</v>
      </c>
    </row>
    <row r="36048" spans="1:11" x14ac:dyDescent="0.3">
      <c r="A36048" s="7">
        <v>42579</v>
      </c>
      <c r="B36048" s="8">
        <v>0</v>
      </c>
      <c r="C36048" s="8">
        <v>1</v>
      </c>
      <c r="D36048" s="3">
        <v>42579.613592858797</v>
      </c>
      <c r="E36048" s="3">
        <v>42580.287534722222</v>
      </c>
      <c r="F36048" s="9">
        <f t="shared" si="3379"/>
        <v>0.6739418634242611</v>
      </c>
      <c r="G36048" s="11">
        <f t="shared" si="3382"/>
        <v>970.47628333093598</v>
      </c>
      <c r="H36048" t="str">
        <f t="shared" si="3380"/>
        <v>Thursday</v>
      </c>
      <c r="I36048">
        <f t="shared" si="3383"/>
        <v>2016</v>
      </c>
      <c r="J36048" t="str">
        <f t="shared" si="3384"/>
        <v>2016-07-5</v>
      </c>
      <c r="K36048" t="str">
        <f t="shared" si="3381"/>
        <v>July</v>
      </c>
    </row>
    <row r="36049" spans="1:11" x14ac:dyDescent="0.3">
      <c r="A36049" s="7">
        <v>42579</v>
      </c>
      <c r="B36049" s="8">
        <v>0</v>
      </c>
      <c r="C36049" s="8">
        <v>2</v>
      </c>
      <c r="D36049" s="3">
        <v>42579.61802361111</v>
      </c>
      <c r="E36049" s="3">
        <v>42579.807152777779</v>
      </c>
      <c r="F36049" s="9">
        <f t="shared" si="3379"/>
        <v>0.18912916666886304</v>
      </c>
      <c r="G36049" s="11">
        <f t="shared" si="3382"/>
        <v>272.34600000316277</v>
      </c>
      <c r="H36049" t="str">
        <f t="shared" si="3380"/>
        <v>Thursday</v>
      </c>
      <c r="I36049">
        <f t="shared" si="3383"/>
        <v>2016</v>
      </c>
      <c r="J36049" t="str">
        <f t="shared" si="3384"/>
        <v>2016-07-5</v>
      </c>
      <c r="K36049" t="str">
        <f t="shared" si="3381"/>
        <v>July</v>
      </c>
    </row>
    <row r="36050" spans="1:11" x14ac:dyDescent="0.3">
      <c r="A36050" s="7">
        <v>42579</v>
      </c>
      <c r="B36050" s="8">
        <v>1</v>
      </c>
      <c r="C36050" s="8">
        <v>2</v>
      </c>
      <c r="D36050" s="3">
        <v>42579.66231832176</v>
      </c>
      <c r="E36050" s="3">
        <v>42580.614166666666</v>
      </c>
      <c r="F36050" s="9">
        <f t="shared" si="3379"/>
        <v>0.95184834490646608</v>
      </c>
      <c r="G36050" s="11">
        <f t="shared" si="3382"/>
        <v>1370.6616166653112</v>
      </c>
      <c r="H36050" t="str">
        <f t="shared" si="3380"/>
        <v>Thursday</v>
      </c>
      <c r="I36050">
        <f t="shared" si="3383"/>
        <v>2016</v>
      </c>
      <c r="J36050" t="str">
        <f t="shared" si="3384"/>
        <v>2016-07-5</v>
      </c>
      <c r="K36050" t="str">
        <f t="shared" si="3381"/>
        <v>July</v>
      </c>
    </row>
    <row r="36051" spans="1:11" x14ac:dyDescent="0.3">
      <c r="A36051" s="7">
        <v>42579</v>
      </c>
      <c r="B36051" s="8">
        <v>0</v>
      </c>
      <c r="C36051" s="8">
        <v>3</v>
      </c>
      <c r="D36051" s="3">
        <v>42579.676577777776</v>
      </c>
      <c r="E36051" s="3">
        <v>42579.827870370369</v>
      </c>
      <c r="F36051" s="9">
        <f t="shared" si="3379"/>
        <v>0.15129259259265382</v>
      </c>
      <c r="G36051" s="11">
        <f t="shared" si="3382"/>
        <v>217.8613333334215</v>
      </c>
      <c r="H36051" t="str">
        <f t="shared" si="3380"/>
        <v>Thursday</v>
      </c>
      <c r="I36051">
        <f t="shared" si="3383"/>
        <v>2016</v>
      </c>
      <c r="J36051" t="str">
        <f t="shared" si="3384"/>
        <v>2016-07-5</v>
      </c>
      <c r="K36051" t="str">
        <f t="shared" si="3381"/>
        <v>July</v>
      </c>
    </row>
    <row r="36052" spans="1:11" x14ac:dyDescent="0.3">
      <c r="A36052" s="7">
        <v>42579</v>
      </c>
      <c r="B36052" s="8">
        <v>0</v>
      </c>
      <c r="C36052" s="8">
        <v>2</v>
      </c>
      <c r="D36052" s="3">
        <v>42579.672641666664</v>
      </c>
      <c r="E36052" s="3">
        <v>42579.996620370373</v>
      </c>
      <c r="F36052" s="9">
        <f t="shared" si="3379"/>
        <v>0.32397870370914461</v>
      </c>
      <c r="G36052" s="11">
        <f t="shared" si="3382"/>
        <v>466.52933334116824</v>
      </c>
      <c r="H36052" t="str">
        <f t="shared" si="3380"/>
        <v>Thursday</v>
      </c>
      <c r="I36052">
        <f t="shared" si="3383"/>
        <v>2016</v>
      </c>
      <c r="J36052" t="str">
        <f t="shared" si="3384"/>
        <v>2016-07-5</v>
      </c>
      <c r="K36052" t="str">
        <f t="shared" si="3381"/>
        <v>July</v>
      </c>
    </row>
    <row r="36053" spans="1:11" x14ac:dyDescent="0.3">
      <c r="A36053" s="7">
        <v>42579</v>
      </c>
      <c r="B36053" s="8">
        <v>0</v>
      </c>
      <c r="C36053" s="8">
        <v>3</v>
      </c>
      <c r="D36053" s="3">
        <v>42579.697191898151</v>
      </c>
      <c r="E36053" s="3">
        <v>42579.99050925926</v>
      </c>
      <c r="F36053" s="9">
        <f t="shared" si="3379"/>
        <v>0.29331736110907514</v>
      </c>
      <c r="G36053" s="11">
        <f t="shared" si="3382"/>
        <v>422.3769999970682</v>
      </c>
      <c r="H36053" t="str">
        <f t="shared" si="3380"/>
        <v>Thursday</v>
      </c>
      <c r="I36053">
        <f t="shared" si="3383"/>
        <v>2016</v>
      </c>
      <c r="J36053" t="str">
        <f t="shared" si="3384"/>
        <v>2016-07-5</v>
      </c>
      <c r="K36053" t="str">
        <f t="shared" si="3381"/>
        <v>July</v>
      </c>
    </row>
    <row r="36054" spans="1:11" x14ac:dyDescent="0.3">
      <c r="A36054" s="7">
        <v>42579</v>
      </c>
      <c r="B36054" s="8">
        <v>1</v>
      </c>
      <c r="C36054" s="8">
        <v>2</v>
      </c>
      <c r="D36054" s="3">
        <v>42579.700842280094</v>
      </c>
      <c r="E36054" s="3">
        <v>42580.000196759262</v>
      </c>
      <c r="F36054" s="9">
        <f t="shared" si="3379"/>
        <v>0.29935447916795965</v>
      </c>
      <c r="G36054" s="11">
        <f t="shared" si="3382"/>
        <v>431.0704500018619</v>
      </c>
      <c r="H36054" t="str">
        <f t="shared" si="3380"/>
        <v>Thursday</v>
      </c>
      <c r="I36054">
        <f t="shared" si="3383"/>
        <v>2016</v>
      </c>
      <c r="J36054" t="str">
        <f t="shared" si="3384"/>
        <v>2016-07-5</v>
      </c>
      <c r="K36054" t="str">
        <f t="shared" si="3381"/>
        <v>July</v>
      </c>
    </row>
    <row r="36055" spans="1:11" x14ac:dyDescent="0.3">
      <c r="A36055" s="7">
        <v>42579</v>
      </c>
      <c r="B36055" s="8">
        <v>0</v>
      </c>
      <c r="C36055" s="8">
        <v>2</v>
      </c>
      <c r="D36055" s="3">
        <v>42579.769549965276</v>
      </c>
      <c r="E36055" s="3">
        <v>42580.075821759259</v>
      </c>
      <c r="F36055" s="9">
        <f t="shared" si="3379"/>
        <v>0.30627179398288717</v>
      </c>
      <c r="G36055" s="11">
        <f t="shared" si="3382"/>
        <v>441.03138333535753</v>
      </c>
      <c r="H36055" t="str">
        <f t="shared" si="3380"/>
        <v>Thursday</v>
      </c>
      <c r="I36055">
        <f t="shared" si="3383"/>
        <v>2016</v>
      </c>
      <c r="J36055" t="str">
        <f t="shared" si="3384"/>
        <v>2016-07-5</v>
      </c>
      <c r="K36055" t="str">
        <f t="shared" si="3381"/>
        <v>July</v>
      </c>
    </row>
    <row r="36056" spans="1:11" x14ac:dyDescent="0.3">
      <c r="A36056" s="7">
        <v>42579</v>
      </c>
      <c r="B36056" s="8">
        <v>0</v>
      </c>
      <c r="C36056" s="8">
        <v>3</v>
      </c>
      <c r="D36056" s="3">
        <v>42579.789080127317</v>
      </c>
      <c r="E36056" s="3">
        <v>42580.373912037037</v>
      </c>
      <c r="F36056" s="9">
        <f t="shared" si="3379"/>
        <v>0.58483190972037846</v>
      </c>
      <c r="G36056" s="11">
        <f t="shared" si="3382"/>
        <v>842.15794999734499</v>
      </c>
      <c r="H36056" t="str">
        <f t="shared" si="3380"/>
        <v>Thursday</v>
      </c>
      <c r="I36056">
        <f t="shared" si="3383"/>
        <v>2016</v>
      </c>
      <c r="J36056" t="str">
        <f t="shared" si="3384"/>
        <v>2016-07-5</v>
      </c>
      <c r="K36056" t="str">
        <f t="shared" si="3381"/>
        <v>July</v>
      </c>
    </row>
    <row r="36057" spans="1:11" x14ac:dyDescent="0.3">
      <c r="A36057" s="7">
        <v>42579</v>
      </c>
      <c r="B36057" s="8">
        <v>1</v>
      </c>
      <c r="C36057" s="8">
        <v>4</v>
      </c>
      <c r="D36057" s="3">
        <v>42579.80395559028</v>
      </c>
      <c r="E36057" s="3">
        <v>42580.016817129632</v>
      </c>
      <c r="F36057" s="9">
        <f t="shared" si="3379"/>
        <v>0.21286153935216134</v>
      </c>
      <c r="G36057" s="11">
        <f t="shared" si="3382"/>
        <v>306.52061666711234</v>
      </c>
      <c r="H36057" t="str">
        <f t="shared" si="3380"/>
        <v>Thursday</v>
      </c>
      <c r="I36057">
        <f t="shared" si="3383"/>
        <v>2016</v>
      </c>
      <c r="J36057" t="str">
        <f t="shared" si="3384"/>
        <v>2016-07-5</v>
      </c>
      <c r="K36057" t="str">
        <f t="shared" si="3381"/>
        <v>July</v>
      </c>
    </row>
    <row r="36058" spans="1:11" x14ac:dyDescent="0.3">
      <c r="A36058" s="7">
        <v>42579</v>
      </c>
      <c r="B36058" s="8">
        <v>1</v>
      </c>
      <c r="C36058" s="8">
        <v>3</v>
      </c>
      <c r="D36058" s="3">
        <v>42579.817821643519</v>
      </c>
      <c r="E36058" s="3">
        <v>42580.415324074071</v>
      </c>
      <c r="F36058" s="9">
        <f t="shared" si="3379"/>
        <v>0.59750243055168539</v>
      </c>
      <c r="G36058" s="11">
        <f t="shared" si="3382"/>
        <v>860.40349999442697</v>
      </c>
      <c r="H36058" t="str">
        <f t="shared" si="3380"/>
        <v>Thursday</v>
      </c>
      <c r="I36058">
        <f t="shared" si="3383"/>
        <v>2016</v>
      </c>
      <c r="J36058" t="str">
        <f t="shared" si="3384"/>
        <v>2016-07-5</v>
      </c>
      <c r="K36058" t="str">
        <f t="shared" si="3381"/>
        <v>July</v>
      </c>
    </row>
    <row r="36059" spans="1:11" x14ac:dyDescent="0.3">
      <c r="A36059" s="7">
        <v>42579</v>
      </c>
      <c r="B36059" s="8">
        <v>1</v>
      </c>
      <c r="C36059" s="8">
        <v>3</v>
      </c>
      <c r="D36059" s="3">
        <v>42579.820571493059</v>
      </c>
      <c r="E36059" s="3">
        <v>42580.410474537035</v>
      </c>
      <c r="F36059" s="9">
        <f t="shared" si="3379"/>
        <v>0.58990304397593718</v>
      </c>
      <c r="G36059" s="11">
        <f t="shared" si="3382"/>
        <v>849.46038332534954</v>
      </c>
      <c r="H36059" t="str">
        <f t="shared" si="3380"/>
        <v>Thursday</v>
      </c>
      <c r="I36059">
        <f t="shared" si="3383"/>
        <v>2016</v>
      </c>
      <c r="J36059" t="str">
        <f t="shared" si="3384"/>
        <v>2016-07-5</v>
      </c>
      <c r="K36059" t="str">
        <f t="shared" si="3381"/>
        <v>July</v>
      </c>
    </row>
    <row r="36060" spans="1:11" x14ac:dyDescent="0.3">
      <c r="A36060" s="7">
        <v>42579</v>
      </c>
      <c r="B36060" s="8">
        <v>1</v>
      </c>
      <c r="C36060" s="8">
        <v>3</v>
      </c>
      <c r="D36060" s="3">
        <v>42579.834127002316</v>
      </c>
      <c r="E36060" s="3">
        <v>42579.987569444442</v>
      </c>
      <c r="F36060" s="9">
        <f t="shared" si="3379"/>
        <v>0.15344244212610647</v>
      </c>
      <c r="G36060" s="11">
        <f t="shared" si="3382"/>
        <v>220.95711666159332</v>
      </c>
      <c r="H36060" t="str">
        <f t="shared" si="3380"/>
        <v>Thursday</v>
      </c>
      <c r="I36060">
        <f t="shared" si="3383"/>
        <v>2016</v>
      </c>
      <c r="J36060" t="str">
        <f t="shared" si="3384"/>
        <v>2016-07-5</v>
      </c>
      <c r="K36060" t="str">
        <f t="shared" si="3381"/>
        <v>July</v>
      </c>
    </row>
    <row r="36061" spans="1:11" x14ac:dyDescent="0.3">
      <c r="A36061" s="7">
        <v>42579</v>
      </c>
      <c r="B36061" s="8">
        <v>1</v>
      </c>
      <c r="C36061" s="8">
        <v>3</v>
      </c>
      <c r="D36061" s="3">
        <v>42579.837058761572</v>
      </c>
      <c r="E36061" s="3">
        <v>42579.89702546296</v>
      </c>
      <c r="F36061" s="9">
        <f t="shared" si="3379"/>
        <v>5.9966701388475485E-2</v>
      </c>
      <c r="G36061" s="11">
        <f t="shared" si="3382"/>
        <v>86.352049999404699</v>
      </c>
      <c r="H36061" t="str">
        <f t="shared" si="3380"/>
        <v>Thursday</v>
      </c>
      <c r="I36061">
        <f t="shared" si="3383"/>
        <v>2016</v>
      </c>
      <c r="J36061" t="str">
        <f t="shared" si="3384"/>
        <v>2016-07-5</v>
      </c>
      <c r="K36061" t="str">
        <f t="shared" si="3381"/>
        <v>July</v>
      </c>
    </row>
    <row r="36062" spans="1:11" x14ac:dyDescent="0.3">
      <c r="A36062" s="7">
        <v>42579</v>
      </c>
      <c r="B36062" s="8">
        <v>0</v>
      </c>
      <c r="C36062" s="8">
        <v>2</v>
      </c>
      <c r="D36062" s="3">
        <v>42579.85615709491</v>
      </c>
      <c r="E36062" s="3">
        <v>42580.192361111112</v>
      </c>
      <c r="F36062" s="9">
        <f t="shared" si="3379"/>
        <v>0.33620401620282792</v>
      </c>
      <c r="G36062" s="11">
        <f t="shared" si="3382"/>
        <v>484.1337833320722</v>
      </c>
      <c r="H36062" t="str">
        <f t="shared" si="3380"/>
        <v>Thursday</v>
      </c>
      <c r="I36062">
        <f t="shared" si="3383"/>
        <v>2016</v>
      </c>
      <c r="J36062" t="str">
        <f t="shared" si="3384"/>
        <v>2016-07-5</v>
      </c>
      <c r="K36062" t="str">
        <f t="shared" si="3381"/>
        <v>July</v>
      </c>
    </row>
    <row r="36063" spans="1:11" x14ac:dyDescent="0.3">
      <c r="A36063" s="7">
        <v>42579</v>
      </c>
      <c r="B36063" s="8">
        <v>1</v>
      </c>
      <c r="C36063" s="8">
        <v>3</v>
      </c>
      <c r="D36063" s="3">
        <v>42579.860431400462</v>
      </c>
      <c r="E36063" s="3">
        <v>42580.638043981482</v>
      </c>
      <c r="F36063" s="9">
        <f t="shared" si="3379"/>
        <v>0.77761258101963904</v>
      </c>
      <c r="G36063" s="11">
        <f t="shared" si="3382"/>
        <v>1119.7621166682802</v>
      </c>
      <c r="H36063" t="str">
        <f t="shared" si="3380"/>
        <v>Thursday</v>
      </c>
      <c r="I36063">
        <f t="shared" si="3383"/>
        <v>2016</v>
      </c>
      <c r="J36063" t="str">
        <f t="shared" si="3384"/>
        <v>2016-07-5</v>
      </c>
      <c r="K36063" t="str">
        <f t="shared" si="3381"/>
        <v>July</v>
      </c>
    </row>
    <row r="36064" spans="1:11" x14ac:dyDescent="0.3">
      <c r="A36064" s="7">
        <v>42579</v>
      </c>
      <c r="B36064" s="8">
        <v>0</v>
      </c>
      <c r="C36064" s="8">
        <v>3</v>
      </c>
      <c r="D36064" s="3">
        <v>42579.871101423611</v>
      </c>
      <c r="E36064" s="3">
        <v>42579.92150462963</v>
      </c>
      <c r="F36064" s="9">
        <f t="shared" si="3379"/>
        <v>5.0403206019836944E-2</v>
      </c>
      <c r="G36064" s="11">
        <f t="shared" si="3382"/>
        <v>72.580616668565199</v>
      </c>
      <c r="H36064" t="str">
        <f t="shared" si="3380"/>
        <v>Thursday</v>
      </c>
      <c r="I36064">
        <f t="shared" si="3383"/>
        <v>2016</v>
      </c>
      <c r="J36064" t="str">
        <f t="shared" si="3384"/>
        <v>2016-07-5</v>
      </c>
      <c r="K36064" t="str">
        <f t="shared" si="3381"/>
        <v>July</v>
      </c>
    </row>
    <row r="36065" spans="1:11" x14ac:dyDescent="0.3">
      <c r="A36065" s="7">
        <v>42579</v>
      </c>
      <c r="B36065" s="8">
        <v>0</v>
      </c>
      <c r="C36065" s="8">
        <v>3</v>
      </c>
      <c r="D36065" s="3">
        <v>42579.880434756946</v>
      </c>
      <c r="E36065" s="3">
        <v>42579.995034722226</v>
      </c>
      <c r="F36065" s="9">
        <f t="shared" si="3379"/>
        <v>0.11459996527992189</v>
      </c>
      <c r="G36065" s="11">
        <f t="shared" si="3382"/>
        <v>165.02395000308752</v>
      </c>
      <c r="H36065" t="str">
        <f t="shared" si="3380"/>
        <v>Thursday</v>
      </c>
      <c r="I36065">
        <f t="shared" si="3383"/>
        <v>2016</v>
      </c>
      <c r="J36065" t="str">
        <f t="shared" si="3384"/>
        <v>2016-07-5</v>
      </c>
      <c r="K36065" t="str">
        <f t="shared" si="3381"/>
        <v>July</v>
      </c>
    </row>
    <row r="36066" spans="1:11" x14ac:dyDescent="0.3">
      <c r="A36066" s="7">
        <v>42579</v>
      </c>
      <c r="B36066" s="8">
        <v>0</v>
      </c>
      <c r="C36066" s="8">
        <v>3</v>
      </c>
      <c r="D36066" s="3">
        <v>42579.884945752317</v>
      </c>
      <c r="E36066" s="3">
        <v>42579.995416666665</v>
      </c>
      <c r="F36066" s="9">
        <f t="shared" si="3379"/>
        <v>0.11047091434738832</v>
      </c>
      <c r="G36066" s="11">
        <f t="shared" si="3382"/>
        <v>159.07811666023917</v>
      </c>
      <c r="H36066" t="str">
        <f t="shared" si="3380"/>
        <v>Thursday</v>
      </c>
      <c r="I36066">
        <f t="shared" si="3383"/>
        <v>2016</v>
      </c>
      <c r="J36066" t="str">
        <f t="shared" si="3384"/>
        <v>2016-07-5</v>
      </c>
      <c r="K36066" t="str">
        <f t="shared" si="3381"/>
        <v>July</v>
      </c>
    </row>
    <row r="36067" spans="1:11" x14ac:dyDescent="0.3">
      <c r="A36067" s="7">
        <v>42579</v>
      </c>
      <c r="B36067" s="8">
        <v>0</v>
      </c>
      <c r="C36067" s="8">
        <v>3</v>
      </c>
      <c r="D36067" s="3">
        <v>42579.889714201388</v>
      </c>
      <c r="E36067" s="3">
        <v>42579.995787037034</v>
      </c>
      <c r="F36067" s="9">
        <f t="shared" si="3379"/>
        <v>0.10607283564604586</v>
      </c>
      <c r="G36067" s="11">
        <f t="shared" si="3382"/>
        <v>152.74488333030604</v>
      </c>
      <c r="H36067" t="str">
        <f t="shared" si="3380"/>
        <v>Thursday</v>
      </c>
      <c r="I36067">
        <f t="shared" si="3383"/>
        <v>2016</v>
      </c>
      <c r="J36067" t="str">
        <f t="shared" si="3384"/>
        <v>2016-07-5</v>
      </c>
      <c r="K36067" t="str">
        <f t="shared" si="3381"/>
        <v>July</v>
      </c>
    </row>
    <row r="36068" spans="1:11" x14ac:dyDescent="0.3">
      <c r="A36068" s="7">
        <v>42579</v>
      </c>
      <c r="B36068" s="8">
        <v>0</v>
      </c>
      <c r="C36068" s="8">
        <v>2</v>
      </c>
      <c r="D36068" s="3">
        <v>42579.897105787037</v>
      </c>
      <c r="E36068" s="3">
        <v>42579.955300925925</v>
      </c>
      <c r="F36068" s="9">
        <f t="shared" si="3379"/>
        <v>5.8195138888549991E-2</v>
      </c>
      <c r="G36068" s="11">
        <f t="shared" si="3382"/>
        <v>83.800999999511987</v>
      </c>
      <c r="H36068" t="str">
        <f t="shared" si="3380"/>
        <v>Thursday</v>
      </c>
      <c r="I36068">
        <f t="shared" si="3383"/>
        <v>2016</v>
      </c>
      <c r="J36068" t="str">
        <f t="shared" si="3384"/>
        <v>2016-07-5</v>
      </c>
      <c r="K36068" t="str">
        <f t="shared" si="3381"/>
        <v>July</v>
      </c>
    </row>
    <row r="36069" spans="1:11" x14ac:dyDescent="0.3">
      <c r="A36069" s="7">
        <v>42579</v>
      </c>
      <c r="B36069" s="8">
        <v>0</v>
      </c>
      <c r="C36069" s="8">
        <v>3</v>
      </c>
      <c r="D36069" s="3">
        <v>42579.911735960646</v>
      </c>
      <c r="E36069" s="3">
        <v>42580.641388888886</v>
      </c>
      <c r="F36069" s="9">
        <f t="shared" si="3379"/>
        <v>0.72965292823937489</v>
      </c>
      <c r="G36069" s="11">
        <f t="shared" si="3382"/>
        <v>1050.7002166646998</v>
      </c>
      <c r="H36069" t="str">
        <f t="shared" si="3380"/>
        <v>Thursday</v>
      </c>
      <c r="I36069">
        <f t="shared" si="3383"/>
        <v>2016</v>
      </c>
      <c r="J36069" t="str">
        <f t="shared" si="3384"/>
        <v>2016-07-5</v>
      </c>
      <c r="K36069" t="str">
        <f t="shared" si="3381"/>
        <v>July</v>
      </c>
    </row>
    <row r="36070" spans="1:11" x14ac:dyDescent="0.3">
      <c r="A36070" s="7">
        <v>42579</v>
      </c>
      <c r="B36070" s="8">
        <v>1</v>
      </c>
      <c r="C36070" s="8">
        <v>2</v>
      </c>
      <c r="D36070" s="3">
        <v>42579.915959953702</v>
      </c>
      <c r="E36070" s="3">
        <v>42580.105624999997</v>
      </c>
      <c r="F36070" s="9">
        <f t="shared" si="3379"/>
        <v>0.18966504629497649</v>
      </c>
      <c r="G36070" s="11">
        <f t="shared" si="3382"/>
        <v>273.11766666476615</v>
      </c>
      <c r="H36070" t="str">
        <f t="shared" si="3380"/>
        <v>Thursday</v>
      </c>
      <c r="I36070">
        <f t="shared" si="3383"/>
        <v>2016</v>
      </c>
      <c r="J36070" t="str">
        <f t="shared" si="3384"/>
        <v>2016-07-5</v>
      </c>
      <c r="K36070" t="str">
        <f t="shared" si="3381"/>
        <v>July</v>
      </c>
    </row>
    <row r="36071" spans="1:11" x14ac:dyDescent="0.3">
      <c r="A36071" s="7">
        <v>42579</v>
      </c>
      <c r="B36071" s="8">
        <v>1</v>
      </c>
      <c r="C36071" s="8">
        <v>2</v>
      </c>
      <c r="D36071" s="3">
        <v>42579.917298298613</v>
      </c>
      <c r="E36071" s="3">
        <v>42580.189502314817</v>
      </c>
      <c r="F36071" s="9">
        <f t="shared" si="3379"/>
        <v>0.27220401620434131</v>
      </c>
      <c r="G36071" s="11">
        <f t="shared" si="3382"/>
        <v>391.97378333425149</v>
      </c>
      <c r="H36071" t="str">
        <f t="shared" si="3380"/>
        <v>Thursday</v>
      </c>
      <c r="I36071">
        <f t="shared" si="3383"/>
        <v>2016</v>
      </c>
      <c r="J36071" t="str">
        <f t="shared" si="3384"/>
        <v>2016-07-5</v>
      </c>
      <c r="K36071" t="str">
        <f t="shared" si="3381"/>
        <v>July</v>
      </c>
    </row>
    <row r="36072" spans="1:11" x14ac:dyDescent="0.3">
      <c r="A36072" s="7">
        <v>42579</v>
      </c>
      <c r="B36072" s="8">
        <v>1</v>
      </c>
      <c r="C36072" s="8">
        <v>3</v>
      </c>
      <c r="D36072" s="3">
        <v>42579.932133564813</v>
      </c>
      <c r="E36072" s="3">
        <v>42580.225925925923</v>
      </c>
      <c r="F36072" s="9">
        <f t="shared" si="3379"/>
        <v>0.29379236110980855</v>
      </c>
      <c r="G36072" s="11">
        <f t="shared" si="3382"/>
        <v>423.06099999812432</v>
      </c>
      <c r="H36072" t="str">
        <f t="shared" si="3380"/>
        <v>Thursday</v>
      </c>
      <c r="I36072">
        <f t="shared" si="3383"/>
        <v>2016</v>
      </c>
      <c r="J36072" t="str">
        <f t="shared" si="3384"/>
        <v>2016-07-5</v>
      </c>
      <c r="K36072" t="str">
        <f t="shared" si="3381"/>
        <v>July</v>
      </c>
    </row>
    <row r="36073" spans="1:11" x14ac:dyDescent="0.3">
      <c r="A36073" s="7">
        <v>42579</v>
      </c>
      <c r="B36073" s="8">
        <v>1</v>
      </c>
      <c r="C36073" s="8">
        <v>3</v>
      </c>
      <c r="D36073" s="3">
        <v>42579.95947465278</v>
      </c>
      <c r="E36073" s="3">
        <v>42580.382939814815</v>
      </c>
      <c r="F36073" s="9">
        <f t="shared" si="3379"/>
        <v>0.42346516203542706</v>
      </c>
      <c r="G36073" s="11">
        <f t="shared" si="3382"/>
        <v>609.78983333101496</v>
      </c>
      <c r="H36073" t="str">
        <f t="shared" si="3380"/>
        <v>Thursday</v>
      </c>
      <c r="I36073">
        <f t="shared" si="3383"/>
        <v>2016</v>
      </c>
      <c r="J36073" t="str">
        <f t="shared" si="3384"/>
        <v>2016-07-5</v>
      </c>
      <c r="K36073" t="str">
        <f t="shared" si="3381"/>
        <v>July</v>
      </c>
    </row>
    <row r="36074" spans="1:11" x14ac:dyDescent="0.3">
      <c r="A36074" s="7">
        <v>42579</v>
      </c>
      <c r="B36074" s="8">
        <v>1</v>
      </c>
      <c r="C36074" s="8">
        <v>3</v>
      </c>
      <c r="D36074" s="3">
        <v>42579.972986030094</v>
      </c>
      <c r="E36074" s="3">
        <v>42580.112037037034</v>
      </c>
      <c r="F36074" s="9">
        <f t="shared" si="3379"/>
        <v>0.13905100693955319</v>
      </c>
      <c r="G36074" s="11">
        <f t="shared" si="3382"/>
        <v>200.23344999295659</v>
      </c>
      <c r="H36074" t="str">
        <f t="shared" si="3380"/>
        <v>Thursday</v>
      </c>
      <c r="I36074">
        <f t="shared" si="3383"/>
        <v>2016</v>
      </c>
      <c r="J36074" t="str">
        <f t="shared" si="3384"/>
        <v>2016-07-5</v>
      </c>
      <c r="K36074" t="str">
        <f t="shared" si="3381"/>
        <v>July</v>
      </c>
    </row>
    <row r="36075" spans="1:11" x14ac:dyDescent="0.3">
      <c r="A36075" s="7">
        <v>42579</v>
      </c>
      <c r="B36075" s="8">
        <v>1</v>
      </c>
      <c r="C36075" s="8">
        <v>3</v>
      </c>
      <c r="D36075" s="3">
        <v>42579.976365706018</v>
      </c>
      <c r="E36075" s="3">
        <v>42580.231469907405</v>
      </c>
      <c r="F36075" s="9">
        <f t="shared" si="3379"/>
        <v>0.25510420138743939</v>
      </c>
      <c r="G36075" s="11">
        <f t="shared" si="3382"/>
        <v>367.35004999791272</v>
      </c>
      <c r="H36075" t="str">
        <f t="shared" si="3380"/>
        <v>Thursday</v>
      </c>
      <c r="I36075">
        <f t="shared" si="3383"/>
        <v>2016</v>
      </c>
      <c r="J36075" t="str">
        <f t="shared" si="3384"/>
        <v>2016-07-5</v>
      </c>
      <c r="K36075" t="str">
        <f t="shared" si="3381"/>
        <v>July</v>
      </c>
    </row>
    <row r="36076" spans="1:11" x14ac:dyDescent="0.3">
      <c r="A36076" s="7">
        <v>42579</v>
      </c>
      <c r="B36076" s="8">
        <v>1</v>
      </c>
      <c r="C36076" s="8">
        <v>3</v>
      </c>
      <c r="D36076" s="3">
        <v>42579.981105358798</v>
      </c>
      <c r="E36076" s="3">
        <v>42580.097233796296</v>
      </c>
      <c r="F36076" s="9">
        <f t="shared" si="3379"/>
        <v>0.11612843749753665</v>
      </c>
      <c r="G36076" s="11">
        <f t="shared" si="3382"/>
        <v>167.22494999645278</v>
      </c>
      <c r="H36076" t="str">
        <f t="shared" si="3380"/>
        <v>Thursday</v>
      </c>
      <c r="I36076">
        <f t="shared" si="3383"/>
        <v>2016</v>
      </c>
      <c r="J36076" t="str">
        <f t="shared" si="3384"/>
        <v>2016-07-5</v>
      </c>
      <c r="K36076" t="str">
        <f t="shared" si="3381"/>
        <v>July</v>
      </c>
    </row>
    <row r="36077" spans="1:11" x14ac:dyDescent="0.3">
      <c r="A36077" s="7">
        <v>42579</v>
      </c>
      <c r="B36077" s="8">
        <v>1</v>
      </c>
      <c r="C36077" s="8">
        <v>4</v>
      </c>
      <c r="D36077" s="3">
        <v>42579.985148495369</v>
      </c>
      <c r="E36077" s="3">
        <v>42580.453043981484</v>
      </c>
      <c r="F36077" s="9">
        <f t="shared" si="3379"/>
        <v>0.46789548611559439</v>
      </c>
      <c r="G36077" s="11">
        <f t="shared" si="3382"/>
        <v>673.76950000645593</v>
      </c>
      <c r="H36077" t="str">
        <f t="shared" si="3380"/>
        <v>Thursday</v>
      </c>
      <c r="I36077">
        <f t="shared" si="3383"/>
        <v>2016</v>
      </c>
      <c r="J36077" t="str">
        <f t="shared" si="3384"/>
        <v>2016-07-5</v>
      </c>
      <c r="K36077" t="str">
        <f t="shared" si="3381"/>
        <v>July</v>
      </c>
    </row>
    <row r="36078" spans="1:11" x14ac:dyDescent="0.3">
      <c r="A36078" s="7">
        <v>42579</v>
      </c>
      <c r="B36078" s="8">
        <v>0</v>
      </c>
      <c r="C36078" s="8">
        <v>2</v>
      </c>
      <c r="D36078" s="3">
        <v>42579.987681597224</v>
      </c>
      <c r="E36078" s="3">
        <v>42580.137662037036</v>
      </c>
      <c r="F36078" s="9">
        <f t="shared" si="3379"/>
        <v>0.14998043981177034</v>
      </c>
      <c r="G36078" s="11">
        <f t="shared" si="3382"/>
        <v>215.97183332894929</v>
      </c>
      <c r="H36078" t="str">
        <f t="shared" si="3380"/>
        <v>Thursday</v>
      </c>
      <c r="I36078">
        <f t="shared" si="3383"/>
        <v>2016</v>
      </c>
      <c r="J36078" t="str">
        <f t="shared" si="3384"/>
        <v>2016-07-5</v>
      </c>
      <c r="K36078" t="str">
        <f t="shared" si="3381"/>
        <v>July</v>
      </c>
    </row>
    <row r="36079" spans="1:11" x14ac:dyDescent="0.3">
      <c r="A36079" s="7">
        <v>42579</v>
      </c>
      <c r="B36079" s="8">
        <v>1</v>
      </c>
      <c r="C36079" s="8">
        <v>3</v>
      </c>
      <c r="D36079" s="3">
        <v>42579.994856446756</v>
      </c>
      <c r="E36079" s="3">
        <v>42580.078692129631</v>
      </c>
      <c r="F36079" s="9">
        <f t="shared" si="3379"/>
        <v>8.3835682875360362E-2</v>
      </c>
      <c r="G36079" s="11">
        <f t="shared" si="3382"/>
        <v>120.72338334051892</v>
      </c>
      <c r="H36079" t="str">
        <f t="shared" si="3380"/>
        <v>Thursday</v>
      </c>
      <c r="I36079">
        <f t="shared" si="3383"/>
        <v>2016</v>
      </c>
      <c r="J36079" t="str">
        <f t="shared" si="3384"/>
        <v>2016-07-5</v>
      </c>
      <c r="K36079" t="str">
        <f t="shared" si="3381"/>
        <v>July</v>
      </c>
    </row>
    <row r="36080" spans="1:11" x14ac:dyDescent="0.3">
      <c r="A36080" s="7">
        <v>42579</v>
      </c>
      <c r="B36080" s="8">
        <v>1</v>
      </c>
      <c r="C36080" s="8">
        <v>3</v>
      </c>
      <c r="D36080" s="3">
        <v>42579.996737384259</v>
      </c>
      <c r="E36080" s="3">
        <v>42580.561921296299</v>
      </c>
      <c r="F36080" s="9">
        <f t="shared" si="3379"/>
        <v>0.56518391204008367</v>
      </c>
      <c r="G36080" s="11">
        <f t="shared" si="3382"/>
        <v>813.86483333772048</v>
      </c>
      <c r="H36080" t="str">
        <f t="shared" si="3380"/>
        <v>Thursday</v>
      </c>
      <c r="I36080">
        <f t="shared" si="3383"/>
        <v>2016</v>
      </c>
      <c r="J36080" t="str">
        <f t="shared" si="3384"/>
        <v>2016-07-5</v>
      </c>
      <c r="K36080" t="str">
        <f t="shared" si="3381"/>
        <v>July</v>
      </c>
    </row>
    <row r="36081" spans="1:11" x14ac:dyDescent="0.3">
      <c r="A36081" s="7">
        <v>42580</v>
      </c>
      <c r="B36081" s="8">
        <v>1</v>
      </c>
      <c r="C36081" s="8">
        <v>3</v>
      </c>
      <c r="D36081" s="3">
        <v>42580.008603587965</v>
      </c>
      <c r="E36081" s="3">
        <v>42580.11277777778</v>
      </c>
      <c r="F36081" s="9">
        <f t="shared" si="3379"/>
        <v>0.10417418981523952</v>
      </c>
      <c r="G36081" s="11">
        <f t="shared" si="3382"/>
        <v>150.0108333339449</v>
      </c>
      <c r="H36081" t="str">
        <f t="shared" si="3380"/>
        <v>Friday</v>
      </c>
      <c r="I36081">
        <f t="shared" si="3383"/>
        <v>2016</v>
      </c>
      <c r="J36081" t="str">
        <f t="shared" si="3384"/>
        <v>2016-07-6</v>
      </c>
      <c r="K36081" t="str">
        <f t="shared" si="3381"/>
        <v>July</v>
      </c>
    </row>
    <row r="36082" spans="1:11" x14ac:dyDescent="0.3">
      <c r="A36082" s="7">
        <v>42580</v>
      </c>
      <c r="B36082" s="8">
        <v>1</v>
      </c>
      <c r="C36082" s="8">
        <v>3</v>
      </c>
      <c r="D36082" s="3">
        <v>42580.019401817131</v>
      </c>
      <c r="E36082" s="3">
        <v>42580.267118055555</v>
      </c>
      <c r="F36082" s="9">
        <f t="shared" si="3379"/>
        <v>0.2477162384238909</v>
      </c>
      <c r="G36082" s="11">
        <f t="shared" si="3382"/>
        <v>356.7113833304029</v>
      </c>
      <c r="H36082" t="str">
        <f t="shared" si="3380"/>
        <v>Friday</v>
      </c>
      <c r="I36082">
        <f t="shared" si="3383"/>
        <v>2016</v>
      </c>
      <c r="J36082" t="str">
        <f t="shared" si="3384"/>
        <v>2016-07-6</v>
      </c>
      <c r="K36082" t="str">
        <f t="shared" si="3381"/>
        <v>July</v>
      </c>
    </row>
    <row r="36083" spans="1:11" x14ac:dyDescent="0.3">
      <c r="A36083" s="7">
        <v>42580</v>
      </c>
      <c r="B36083" s="8">
        <v>0</v>
      </c>
      <c r="C36083" s="8">
        <v>3</v>
      </c>
      <c r="D36083" s="3">
        <v>42580.028552777774</v>
      </c>
      <c r="E36083" s="3">
        <v>42580.138043981482</v>
      </c>
      <c r="F36083" s="9">
        <f t="shared" si="3379"/>
        <v>0.10949120370787568</v>
      </c>
      <c r="G36083" s="11">
        <f t="shared" si="3382"/>
        <v>157.66733333934098</v>
      </c>
      <c r="H36083" t="str">
        <f t="shared" si="3380"/>
        <v>Friday</v>
      </c>
      <c r="I36083">
        <f t="shared" si="3383"/>
        <v>2016</v>
      </c>
      <c r="J36083" t="str">
        <f t="shared" si="3384"/>
        <v>2016-07-6</v>
      </c>
      <c r="K36083" t="str">
        <f t="shared" si="3381"/>
        <v>July</v>
      </c>
    </row>
    <row r="36084" spans="1:11" x14ac:dyDescent="0.3">
      <c r="A36084" s="7">
        <v>42580</v>
      </c>
      <c r="B36084" s="8">
        <v>1</v>
      </c>
      <c r="C36084" s="8">
        <v>3</v>
      </c>
      <c r="D36084" s="3">
        <v>42580.047512534722</v>
      </c>
      <c r="E36084" s="3">
        <v>42580.108726851853</v>
      </c>
      <c r="F36084" s="9">
        <f t="shared" si="3379"/>
        <v>6.1214317131089047E-2</v>
      </c>
      <c r="G36084" s="11">
        <f t="shared" si="3382"/>
        <v>88.148616668768227</v>
      </c>
      <c r="H36084" t="str">
        <f t="shared" si="3380"/>
        <v>Friday</v>
      </c>
      <c r="I36084">
        <f t="shared" si="3383"/>
        <v>2016</v>
      </c>
      <c r="J36084" t="str">
        <f t="shared" si="3384"/>
        <v>2016-07-6</v>
      </c>
      <c r="K36084" t="str">
        <f t="shared" si="3381"/>
        <v>July</v>
      </c>
    </row>
    <row r="36085" spans="1:11" x14ac:dyDescent="0.3">
      <c r="A36085" s="7">
        <v>42580</v>
      </c>
      <c r="B36085" s="8">
        <v>1</v>
      </c>
      <c r="C36085" s="8">
        <v>3</v>
      </c>
      <c r="D36085" s="3">
        <v>42580.077477465275</v>
      </c>
      <c r="E36085" s="3">
        <v>42580.206516203703</v>
      </c>
      <c r="F36085" s="9">
        <f t="shared" si="3379"/>
        <v>0.12903873842878966</v>
      </c>
      <c r="G36085" s="11">
        <f t="shared" si="3382"/>
        <v>185.81578333745711</v>
      </c>
      <c r="H36085" t="str">
        <f t="shared" si="3380"/>
        <v>Friday</v>
      </c>
      <c r="I36085">
        <f t="shared" si="3383"/>
        <v>2016</v>
      </c>
      <c r="J36085" t="str">
        <f t="shared" si="3384"/>
        <v>2016-07-6</v>
      </c>
      <c r="K36085" t="str">
        <f t="shared" si="3381"/>
        <v>July</v>
      </c>
    </row>
    <row r="36086" spans="1:11" x14ac:dyDescent="0.3">
      <c r="A36086" s="7">
        <v>42580</v>
      </c>
      <c r="B36086" s="8">
        <v>0</v>
      </c>
      <c r="C36086" s="8">
        <v>3</v>
      </c>
      <c r="D36086" s="3">
        <v>42580.127282673609</v>
      </c>
      <c r="E36086" s="3">
        <v>42580.297569444447</v>
      </c>
      <c r="F36086" s="9">
        <f t="shared" si="3379"/>
        <v>0.17028677083726507</v>
      </c>
      <c r="G36086" s="11">
        <f t="shared" si="3382"/>
        <v>245.2129500056617</v>
      </c>
      <c r="H36086" t="str">
        <f t="shared" si="3380"/>
        <v>Friday</v>
      </c>
      <c r="I36086">
        <f t="shared" si="3383"/>
        <v>2016</v>
      </c>
      <c r="J36086" t="str">
        <f t="shared" si="3384"/>
        <v>2016-07-6</v>
      </c>
      <c r="K36086" t="str">
        <f t="shared" si="3381"/>
        <v>July</v>
      </c>
    </row>
    <row r="36087" spans="1:11" x14ac:dyDescent="0.3">
      <c r="A36087" s="7">
        <v>42580</v>
      </c>
      <c r="B36087" s="8">
        <v>1</v>
      </c>
      <c r="C36087" s="8">
        <v>3</v>
      </c>
      <c r="D36087" s="3">
        <v>42580.158163229164</v>
      </c>
      <c r="E36087" s="3">
        <v>42580.314317129632</v>
      </c>
      <c r="F36087" s="9">
        <f t="shared" si="3379"/>
        <v>0.15615390046878019</v>
      </c>
      <c r="G36087" s="11">
        <f t="shared" si="3382"/>
        <v>224.86161667504348</v>
      </c>
      <c r="H36087" t="str">
        <f t="shared" si="3380"/>
        <v>Friday</v>
      </c>
      <c r="I36087">
        <f t="shared" si="3383"/>
        <v>2016</v>
      </c>
      <c r="J36087" t="str">
        <f t="shared" si="3384"/>
        <v>2016-07-6</v>
      </c>
      <c r="K36087" t="str">
        <f t="shared" si="3381"/>
        <v>July</v>
      </c>
    </row>
    <row r="36088" spans="1:11" x14ac:dyDescent="0.3">
      <c r="A36088" s="7">
        <v>42580</v>
      </c>
      <c r="B36088" s="8">
        <v>0</v>
      </c>
      <c r="C36088" s="8">
        <v>3</v>
      </c>
      <c r="D36088" s="3">
        <v>42580.166573414353</v>
      </c>
      <c r="E36088" s="3">
        <v>42580.514675925922</v>
      </c>
      <c r="F36088" s="9">
        <f t="shared" ref="F36088:F36151" si="3385">E36088-D36088</f>
        <v>0.34810251156886807</v>
      </c>
      <c r="G36088" s="11">
        <f t="shared" si="3382"/>
        <v>501.26761665917002</v>
      </c>
      <c r="H36088" t="str">
        <f t="shared" ref="H36088:H36151" si="3386">TEXT(A36088,"dddd")</f>
        <v>Friday</v>
      </c>
      <c r="I36088">
        <f t="shared" si="3383"/>
        <v>2016</v>
      </c>
      <c r="J36088" t="str">
        <f t="shared" si="3384"/>
        <v>2016-07-6</v>
      </c>
      <c r="K36088" t="str">
        <f t="shared" ref="K36088:K36151" si="3387">TEXT(A36088,"mmmm")</f>
        <v>July</v>
      </c>
    </row>
    <row r="36089" spans="1:11" x14ac:dyDescent="0.3">
      <c r="A36089" s="7">
        <v>42580</v>
      </c>
      <c r="B36089" s="8">
        <v>0</v>
      </c>
      <c r="C36089" s="8">
        <v>3</v>
      </c>
      <c r="D36089" s="3">
        <v>42580.169878553243</v>
      </c>
      <c r="E36089" s="3">
        <v>42580.253738425927</v>
      </c>
      <c r="F36089" s="9">
        <f t="shared" si="3385"/>
        <v>8.3859872684115544E-2</v>
      </c>
      <c r="G36089" s="11">
        <f t="shared" si="3382"/>
        <v>120.75821666512638</v>
      </c>
      <c r="H36089" t="str">
        <f t="shared" si="3386"/>
        <v>Friday</v>
      </c>
      <c r="I36089">
        <f t="shared" si="3383"/>
        <v>2016</v>
      </c>
      <c r="J36089" t="str">
        <f t="shared" si="3384"/>
        <v>2016-07-6</v>
      </c>
      <c r="K36089" t="str">
        <f t="shared" si="3387"/>
        <v>July</v>
      </c>
    </row>
    <row r="36090" spans="1:11" x14ac:dyDescent="0.3">
      <c r="A36090" s="7">
        <v>42580</v>
      </c>
      <c r="B36090" s="8">
        <v>1</v>
      </c>
      <c r="C36090" s="8">
        <v>3</v>
      </c>
      <c r="D36090" s="3">
        <v>42580.234613738423</v>
      </c>
      <c r="E36090" s="3">
        <v>42580.303020833337</v>
      </c>
      <c r="F36090" s="9">
        <f t="shared" si="3385"/>
        <v>6.8407094913709443E-2</v>
      </c>
      <c r="G36090" s="11">
        <f t="shared" si="3382"/>
        <v>98.506216675741598</v>
      </c>
      <c r="H36090" t="str">
        <f t="shared" si="3386"/>
        <v>Friday</v>
      </c>
      <c r="I36090">
        <f t="shared" si="3383"/>
        <v>2016</v>
      </c>
      <c r="J36090" t="str">
        <f t="shared" si="3384"/>
        <v>2016-07-6</v>
      </c>
      <c r="K36090" t="str">
        <f t="shared" si="3387"/>
        <v>July</v>
      </c>
    </row>
    <row r="36091" spans="1:11" x14ac:dyDescent="0.3">
      <c r="A36091" s="7">
        <v>42580</v>
      </c>
      <c r="B36091" s="8">
        <v>1</v>
      </c>
      <c r="C36091" s="8">
        <v>3</v>
      </c>
      <c r="D36091" s="3">
        <v>42580.238723807874</v>
      </c>
      <c r="E36091" s="3">
        <v>42580.543842592589</v>
      </c>
      <c r="F36091" s="9">
        <f t="shared" si="3385"/>
        <v>0.30511878471588716</v>
      </c>
      <c r="G36091" s="11">
        <f t="shared" si="3382"/>
        <v>439.37104999087751</v>
      </c>
      <c r="H36091" t="str">
        <f t="shared" si="3386"/>
        <v>Friday</v>
      </c>
      <c r="I36091">
        <f t="shared" si="3383"/>
        <v>2016</v>
      </c>
      <c r="J36091" t="str">
        <f t="shared" si="3384"/>
        <v>2016-07-6</v>
      </c>
      <c r="K36091" t="str">
        <f t="shared" si="3387"/>
        <v>July</v>
      </c>
    </row>
    <row r="36092" spans="1:11" x14ac:dyDescent="0.3">
      <c r="A36092" s="7">
        <v>42580</v>
      </c>
      <c r="B36092" s="8">
        <v>0</v>
      </c>
      <c r="C36092" s="8">
        <v>3</v>
      </c>
      <c r="D36092" s="3">
        <v>42580.280317789351</v>
      </c>
      <c r="E36092" s="3">
        <v>42580.388206018521</v>
      </c>
      <c r="F36092" s="9">
        <f t="shared" si="3385"/>
        <v>0.10788822916947538</v>
      </c>
      <c r="G36092" s="11">
        <f t="shared" si="3382"/>
        <v>155.35905000404455</v>
      </c>
      <c r="H36092" t="str">
        <f t="shared" si="3386"/>
        <v>Friday</v>
      </c>
      <c r="I36092">
        <f t="shared" si="3383"/>
        <v>2016</v>
      </c>
      <c r="J36092" t="str">
        <f t="shared" si="3384"/>
        <v>2016-07-6</v>
      </c>
      <c r="K36092" t="str">
        <f t="shared" si="3387"/>
        <v>July</v>
      </c>
    </row>
    <row r="36093" spans="1:11" x14ac:dyDescent="0.3">
      <c r="A36093" s="7">
        <v>42580</v>
      </c>
      <c r="B36093" s="8">
        <v>1</v>
      </c>
      <c r="C36093" s="8">
        <v>1</v>
      </c>
      <c r="D36093" s="3">
        <v>42580.284271215278</v>
      </c>
      <c r="E36093" s="3">
        <v>42580.398946759262</v>
      </c>
      <c r="F36093" s="9">
        <f t="shared" si="3385"/>
        <v>0.114675543984049</v>
      </c>
      <c r="G36093" s="11">
        <f t="shared" si="3382"/>
        <v>165.13278333703056</v>
      </c>
      <c r="H36093" t="str">
        <f t="shared" si="3386"/>
        <v>Friday</v>
      </c>
      <c r="I36093">
        <f t="shared" si="3383"/>
        <v>2016</v>
      </c>
      <c r="J36093" t="str">
        <f t="shared" si="3384"/>
        <v>2016-07-6</v>
      </c>
      <c r="K36093" t="str">
        <f t="shared" si="3387"/>
        <v>July</v>
      </c>
    </row>
    <row r="36094" spans="1:11" x14ac:dyDescent="0.3">
      <c r="A36094" s="7">
        <v>42580</v>
      </c>
      <c r="B36094" s="8">
        <v>1</v>
      </c>
      <c r="C36094" s="8">
        <v>3</v>
      </c>
      <c r="D36094" s="3">
        <v>42580.292154629627</v>
      </c>
      <c r="E36094" s="3">
        <v>42580.605694444443</v>
      </c>
      <c r="F36094" s="9">
        <f t="shared" si="3385"/>
        <v>0.31353981481515802</v>
      </c>
      <c r="G36094" s="11">
        <f t="shared" si="3382"/>
        <v>451.49733333382756</v>
      </c>
      <c r="H36094" t="str">
        <f t="shared" si="3386"/>
        <v>Friday</v>
      </c>
      <c r="I36094">
        <f t="shared" si="3383"/>
        <v>2016</v>
      </c>
      <c r="J36094" t="str">
        <f t="shared" si="3384"/>
        <v>2016-07-6</v>
      </c>
      <c r="K36094" t="str">
        <f t="shared" si="3387"/>
        <v>July</v>
      </c>
    </row>
    <row r="36095" spans="1:11" x14ac:dyDescent="0.3">
      <c r="A36095" s="7">
        <v>42580</v>
      </c>
      <c r="B36095" s="8">
        <v>0</v>
      </c>
      <c r="C36095" s="8">
        <v>3</v>
      </c>
      <c r="D36095" s="3">
        <v>42580.349598611108</v>
      </c>
      <c r="E36095" s="3">
        <v>42580.492199074077</v>
      </c>
      <c r="F36095" s="9">
        <f t="shared" si="3385"/>
        <v>0.14260046296840301</v>
      </c>
      <c r="G36095" s="11">
        <f t="shared" si="3382"/>
        <v>205.34466667450033</v>
      </c>
      <c r="H36095" t="str">
        <f t="shared" si="3386"/>
        <v>Friday</v>
      </c>
      <c r="I36095">
        <f t="shared" si="3383"/>
        <v>2016</v>
      </c>
      <c r="J36095" t="str">
        <f t="shared" si="3384"/>
        <v>2016-07-6</v>
      </c>
      <c r="K36095" t="str">
        <f t="shared" si="3387"/>
        <v>July</v>
      </c>
    </row>
    <row r="36096" spans="1:11" x14ac:dyDescent="0.3">
      <c r="A36096" s="7">
        <v>42580</v>
      </c>
      <c r="B36096" s="8">
        <v>0</v>
      </c>
      <c r="C36096" s="8">
        <v>3</v>
      </c>
      <c r="D36096" s="3">
        <v>42580.371504247683</v>
      </c>
      <c r="E36096" s="3">
        <v>42580.47855324074</v>
      </c>
      <c r="F36096" s="9">
        <f t="shared" si="3385"/>
        <v>0.10704899305710569</v>
      </c>
      <c r="G36096" s="11">
        <f t="shared" si="3382"/>
        <v>154.15055000223219</v>
      </c>
      <c r="H36096" t="str">
        <f t="shared" si="3386"/>
        <v>Friday</v>
      </c>
      <c r="I36096">
        <f t="shared" si="3383"/>
        <v>2016</v>
      </c>
      <c r="J36096" t="str">
        <f t="shared" si="3384"/>
        <v>2016-07-6</v>
      </c>
      <c r="K36096" t="str">
        <f t="shared" si="3387"/>
        <v>July</v>
      </c>
    </row>
    <row r="36097" spans="1:11" x14ac:dyDescent="0.3">
      <c r="A36097" s="7">
        <v>42580</v>
      </c>
      <c r="B36097" s="8">
        <v>1</v>
      </c>
      <c r="C36097" s="8">
        <v>3</v>
      </c>
      <c r="D36097" s="3">
        <v>42580.393872719906</v>
      </c>
      <c r="E36097" s="3">
        <v>42580.88958333333</v>
      </c>
      <c r="F36097" s="9">
        <f t="shared" si="3385"/>
        <v>0.49571061342430767</v>
      </c>
      <c r="G36097" s="11">
        <f t="shared" si="3382"/>
        <v>713.82328333100304</v>
      </c>
      <c r="H36097" t="str">
        <f t="shared" si="3386"/>
        <v>Friday</v>
      </c>
      <c r="I36097">
        <f t="shared" si="3383"/>
        <v>2016</v>
      </c>
      <c r="J36097" t="str">
        <f t="shared" si="3384"/>
        <v>2016-07-6</v>
      </c>
      <c r="K36097" t="str">
        <f t="shared" si="3387"/>
        <v>July</v>
      </c>
    </row>
    <row r="36098" spans="1:11" x14ac:dyDescent="0.3">
      <c r="A36098" s="7">
        <v>42580</v>
      </c>
      <c r="B36098" s="8">
        <v>0</v>
      </c>
      <c r="C36098" s="8">
        <v>3</v>
      </c>
      <c r="D36098" s="3">
        <v>42580.405016087963</v>
      </c>
      <c r="E36098" s="3">
        <v>42580.581550925926</v>
      </c>
      <c r="F36098" s="9">
        <f t="shared" si="3385"/>
        <v>0.17653483796311775</v>
      </c>
      <c r="G36098" s="11">
        <f t="shared" ref="G36098:G36161" si="3388">F36098*1440</f>
        <v>254.21016666688956</v>
      </c>
      <c r="H36098" t="str">
        <f t="shared" si="3386"/>
        <v>Friday</v>
      </c>
      <c r="I36098">
        <f t="shared" si="3383"/>
        <v>2016</v>
      </c>
      <c r="J36098" t="str">
        <f t="shared" si="3384"/>
        <v>2016-07-6</v>
      </c>
      <c r="K36098" t="str">
        <f t="shared" si="3387"/>
        <v>July</v>
      </c>
    </row>
    <row r="36099" spans="1:11" x14ac:dyDescent="0.3">
      <c r="A36099" s="7">
        <v>42580</v>
      </c>
      <c r="B36099" s="8">
        <v>1</v>
      </c>
      <c r="C36099" s="8">
        <v>3</v>
      </c>
      <c r="D36099" s="3">
        <v>42580.452430358797</v>
      </c>
      <c r="E36099" s="3">
        <v>42580.648958333331</v>
      </c>
      <c r="F36099" s="9">
        <f t="shared" si="3385"/>
        <v>0.19652797453454696</v>
      </c>
      <c r="G36099" s="11">
        <f t="shared" si="3388"/>
        <v>283.00028332974762</v>
      </c>
      <c r="H36099" t="str">
        <f t="shared" si="3386"/>
        <v>Friday</v>
      </c>
      <c r="I36099">
        <f t="shared" ref="I36099:I36162" si="3389">YEAR(A36099)</f>
        <v>2016</v>
      </c>
      <c r="J36099" t="str">
        <f t="shared" ref="J36099:J36162" si="3390">I36099&amp;"-"&amp;TEXT(A36099,"mm")&amp;"-"&amp;WEEKDAY(A36099)</f>
        <v>2016-07-6</v>
      </c>
      <c r="K36099" t="str">
        <f t="shared" si="3387"/>
        <v>July</v>
      </c>
    </row>
    <row r="36100" spans="1:11" x14ac:dyDescent="0.3">
      <c r="A36100" s="7">
        <v>42580</v>
      </c>
      <c r="B36100" s="8">
        <v>0</v>
      </c>
      <c r="C36100" s="8">
        <v>3</v>
      </c>
      <c r="D36100" s="3">
        <v>42580.453891400466</v>
      </c>
      <c r="E36100" s="3">
        <v>42580.571620370371</v>
      </c>
      <c r="F36100" s="9">
        <f t="shared" si="3385"/>
        <v>0.1177289699044195</v>
      </c>
      <c r="G36100" s="11">
        <f t="shared" si="3388"/>
        <v>169.52971666236408</v>
      </c>
      <c r="H36100" t="str">
        <f t="shared" si="3386"/>
        <v>Friday</v>
      </c>
      <c r="I36100">
        <f t="shared" si="3389"/>
        <v>2016</v>
      </c>
      <c r="J36100" t="str">
        <f t="shared" si="3390"/>
        <v>2016-07-6</v>
      </c>
      <c r="K36100" t="str">
        <f t="shared" si="3387"/>
        <v>July</v>
      </c>
    </row>
    <row r="36101" spans="1:11" x14ac:dyDescent="0.3">
      <c r="A36101" s="7">
        <v>42580</v>
      </c>
      <c r="B36101" s="8">
        <v>0</v>
      </c>
      <c r="C36101" s="8">
        <v>4</v>
      </c>
      <c r="D36101" s="3">
        <v>42580.50285034722</v>
      </c>
      <c r="E36101" s="3">
        <v>42580.764699074076</v>
      </c>
      <c r="F36101" s="9">
        <f t="shared" si="3385"/>
        <v>0.26184872685553273</v>
      </c>
      <c r="G36101" s="11">
        <f t="shared" si="3388"/>
        <v>377.06216667196713</v>
      </c>
      <c r="H36101" t="str">
        <f t="shared" si="3386"/>
        <v>Friday</v>
      </c>
      <c r="I36101">
        <f t="shared" si="3389"/>
        <v>2016</v>
      </c>
      <c r="J36101" t="str">
        <f t="shared" si="3390"/>
        <v>2016-07-6</v>
      </c>
      <c r="K36101" t="str">
        <f t="shared" si="3387"/>
        <v>July</v>
      </c>
    </row>
    <row r="36102" spans="1:11" x14ac:dyDescent="0.3">
      <c r="A36102" s="7">
        <v>42580</v>
      </c>
      <c r="B36102" s="8">
        <v>0</v>
      </c>
      <c r="C36102" s="8">
        <v>2</v>
      </c>
      <c r="D36102" s="3">
        <v>42580.540420983794</v>
      </c>
      <c r="E36102" s="3">
        <v>42580.695405092592</v>
      </c>
      <c r="F36102" s="9">
        <f t="shared" si="3385"/>
        <v>0.15498410879808944</v>
      </c>
      <c r="G36102" s="11">
        <f t="shared" si="3388"/>
        <v>223.17711666924879</v>
      </c>
      <c r="H36102" t="str">
        <f t="shared" si="3386"/>
        <v>Friday</v>
      </c>
      <c r="I36102">
        <f t="shared" si="3389"/>
        <v>2016</v>
      </c>
      <c r="J36102" t="str">
        <f t="shared" si="3390"/>
        <v>2016-07-6</v>
      </c>
      <c r="K36102" t="str">
        <f t="shared" si="3387"/>
        <v>July</v>
      </c>
    </row>
    <row r="36103" spans="1:11" x14ac:dyDescent="0.3">
      <c r="A36103" s="7">
        <v>42580</v>
      </c>
      <c r="B36103" s="8">
        <v>0</v>
      </c>
      <c r="C36103" s="8">
        <v>3</v>
      </c>
      <c r="D36103" s="3">
        <v>42580.550439583334</v>
      </c>
      <c r="E36103" s="3">
        <v>42580.675069444442</v>
      </c>
      <c r="F36103" s="9">
        <f t="shared" si="3385"/>
        <v>0.12462986110767815</v>
      </c>
      <c r="G36103" s="11">
        <f t="shared" si="3388"/>
        <v>179.46699999505654</v>
      </c>
      <c r="H36103" t="str">
        <f t="shared" si="3386"/>
        <v>Friday</v>
      </c>
      <c r="I36103">
        <f t="shared" si="3389"/>
        <v>2016</v>
      </c>
      <c r="J36103" t="str">
        <f t="shared" si="3390"/>
        <v>2016-07-6</v>
      </c>
      <c r="K36103" t="str">
        <f t="shared" si="3387"/>
        <v>July</v>
      </c>
    </row>
    <row r="36104" spans="1:11" x14ac:dyDescent="0.3">
      <c r="A36104" s="7">
        <v>42580</v>
      </c>
      <c r="B36104" s="8">
        <v>1</v>
      </c>
      <c r="C36104" s="8">
        <v>3</v>
      </c>
      <c r="D36104" s="3">
        <v>42580.588622337964</v>
      </c>
      <c r="E36104" s="3">
        <v>42580.803472222222</v>
      </c>
      <c r="F36104" s="9">
        <f t="shared" si="3385"/>
        <v>0.21484988425800111</v>
      </c>
      <c r="G36104" s="11">
        <f t="shared" si="3388"/>
        <v>309.3838333315216</v>
      </c>
      <c r="H36104" t="str">
        <f t="shared" si="3386"/>
        <v>Friday</v>
      </c>
      <c r="I36104">
        <f t="shared" si="3389"/>
        <v>2016</v>
      </c>
      <c r="J36104" t="str">
        <f t="shared" si="3390"/>
        <v>2016-07-6</v>
      </c>
      <c r="K36104" t="str">
        <f t="shared" si="3387"/>
        <v>July</v>
      </c>
    </row>
    <row r="36105" spans="1:11" x14ac:dyDescent="0.3">
      <c r="A36105" s="7">
        <v>42580</v>
      </c>
      <c r="B36105" s="8">
        <v>1</v>
      </c>
      <c r="C36105" s="8">
        <v>3</v>
      </c>
      <c r="D36105" s="3">
        <v>42580.695545138886</v>
      </c>
      <c r="E36105" s="3">
        <v>42580.777986111112</v>
      </c>
      <c r="F36105" s="9">
        <f t="shared" si="3385"/>
        <v>8.2440972226322629E-2</v>
      </c>
      <c r="G36105" s="11">
        <f t="shared" si="3388"/>
        <v>118.71500000590459</v>
      </c>
      <c r="H36105" t="str">
        <f t="shared" si="3386"/>
        <v>Friday</v>
      </c>
      <c r="I36105">
        <f t="shared" si="3389"/>
        <v>2016</v>
      </c>
      <c r="J36105" t="str">
        <f t="shared" si="3390"/>
        <v>2016-07-6</v>
      </c>
      <c r="K36105" t="str">
        <f t="shared" si="3387"/>
        <v>July</v>
      </c>
    </row>
    <row r="36106" spans="1:11" x14ac:dyDescent="0.3">
      <c r="A36106" s="7">
        <v>42580</v>
      </c>
      <c r="B36106" s="8">
        <v>1</v>
      </c>
      <c r="C36106" s="8">
        <v>3</v>
      </c>
      <c r="D36106" s="3">
        <v>42580.706680324074</v>
      </c>
      <c r="E36106" s="3">
        <v>42580.799120370371</v>
      </c>
      <c r="F36106" s="9">
        <f t="shared" si="3385"/>
        <v>9.2440046297269873E-2</v>
      </c>
      <c r="G36106" s="11">
        <f t="shared" si="3388"/>
        <v>133.11366666806862</v>
      </c>
      <c r="H36106" t="str">
        <f t="shared" si="3386"/>
        <v>Friday</v>
      </c>
      <c r="I36106">
        <f t="shared" si="3389"/>
        <v>2016</v>
      </c>
      <c r="J36106" t="str">
        <f t="shared" si="3390"/>
        <v>2016-07-6</v>
      </c>
      <c r="K36106" t="str">
        <f t="shared" si="3387"/>
        <v>July</v>
      </c>
    </row>
    <row r="36107" spans="1:11" x14ac:dyDescent="0.3">
      <c r="A36107" s="7">
        <v>42580</v>
      </c>
      <c r="B36107" s="8">
        <v>0</v>
      </c>
      <c r="C36107" s="8">
        <v>3</v>
      </c>
      <c r="D36107" s="3">
        <v>42580.708785532406</v>
      </c>
      <c r="E36107" s="3">
        <v>42581.832997685182</v>
      </c>
      <c r="F36107" s="9">
        <f t="shared" si="3385"/>
        <v>1.1242121527757263</v>
      </c>
      <c r="G36107" s="11">
        <f t="shared" si="3388"/>
        <v>1618.8654999970458</v>
      </c>
      <c r="H36107" t="str">
        <f t="shared" si="3386"/>
        <v>Friday</v>
      </c>
      <c r="I36107">
        <f t="shared" si="3389"/>
        <v>2016</v>
      </c>
      <c r="J36107" t="str">
        <f t="shared" si="3390"/>
        <v>2016-07-6</v>
      </c>
      <c r="K36107" t="str">
        <f t="shared" si="3387"/>
        <v>July</v>
      </c>
    </row>
    <row r="36108" spans="1:11" x14ac:dyDescent="0.3">
      <c r="A36108" s="7">
        <v>42580</v>
      </c>
      <c r="B36108" s="8">
        <v>1</v>
      </c>
      <c r="C36108" s="8">
        <v>3</v>
      </c>
      <c r="D36108" s="3">
        <v>42580.762410567128</v>
      </c>
      <c r="E36108" s="3">
        <v>42581.279594907406</v>
      </c>
      <c r="F36108" s="9">
        <f t="shared" si="3385"/>
        <v>0.51718434027861804</v>
      </c>
      <c r="G36108" s="11">
        <f t="shared" si="3388"/>
        <v>744.74545000120997</v>
      </c>
      <c r="H36108" t="str">
        <f t="shared" si="3386"/>
        <v>Friday</v>
      </c>
      <c r="I36108">
        <f t="shared" si="3389"/>
        <v>2016</v>
      </c>
      <c r="J36108" t="str">
        <f t="shared" si="3390"/>
        <v>2016-07-6</v>
      </c>
      <c r="K36108" t="str">
        <f t="shared" si="3387"/>
        <v>July</v>
      </c>
    </row>
    <row r="36109" spans="1:11" x14ac:dyDescent="0.3">
      <c r="A36109" s="7">
        <v>42580</v>
      </c>
      <c r="B36109" s="8">
        <v>0</v>
      </c>
      <c r="C36109" s="8">
        <v>3</v>
      </c>
      <c r="D36109" s="3">
        <v>42580.773322650464</v>
      </c>
      <c r="E36109" s="3">
        <v>42580.973611111112</v>
      </c>
      <c r="F36109" s="9">
        <f t="shared" si="3385"/>
        <v>0.20028846064815298</v>
      </c>
      <c r="G36109" s="11">
        <f t="shared" si="3388"/>
        <v>288.41538333334029</v>
      </c>
      <c r="H36109" t="str">
        <f t="shared" si="3386"/>
        <v>Friday</v>
      </c>
      <c r="I36109">
        <f t="shared" si="3389"/>
        <v>2016</v>
      </c>
      <c r="J36109" t="str">
        <f t="shared" si="3390"/>
        <v>2016-07-6</v>
      </c>
      <c r="K36109" t="str">
        <f t="shared" si="3387"/>
        <v>July</v>
      </c>
    </row>
    <row r="36110" spans="1:11" x14ac:dyDescent="0.3">
      <c r="A36110" s="7">
        <v>42580</v>
      </c>
      <c r="B36110" s="8">
        <v>0</v>
      </c>
      <c r="C36110" s="8">
        <v>1</v>
      </c>
      <c r="D36110" s="3">
        <v>42580.78040891204</v>
      </c>
      <c r="E36110" s="3">
        <v>42580.922222222223</v>
      </c>
      <c r="F36110" s="9">
        <f t="shared" si="3385"/>
        <v>0.14181331018335186</v>
      </c>
      <c r="G36110" s="11">
        <f t="shared" si="3388"/>
        <v>204.21116666402668</v>
      </c>
      <c r="H36110" t="str">
        <f t="shared" si="3386"/>
        <v>Friday</v>
      </c>
      <c r="I36110">
        <f t="shared" si="3389"/>
        <v>2016</v>
      </c>
      <c r="J36110" t="str">
        <f t="shared" si="3390"/>
        <v>2016-07-6</v>
      </c>
      <c r="K36110" t="str">
        <f t="shared" si="3387"/>
        <v>July</v>
      </c>
    </row>
    <row r="36111" spans="1:11" x14ac:dyDescent="0.3">
      <c r="A36111" s="7">
        <v>42580</v>
      </c>
      <c r="B36111" s="8">
        <v>0</v>
      </c>
      <c r="C36111" s="8">
        <v>4</v>
      </c>
      <c r="D36111" s="3">
        <v>42580.784925613429</v>
      </c>
      <c r="E36111" s="3">
        <v>42580.885601851849</v>
      </c>
      <c r="F36111" s="9">
        <f t="shared" si="3385"/>
        <v>0.10067623842041939</v>
      </c>
      <c r="G36111" s="11">
        <f t="shared" si="3388"/>
        <v>144.97378332540393</v>
      </c>
      <c r="H36111" t="str">
        <f t="shared" si="3386"/>
        <v>Friday</v>
      </c>
      <c r="I36111">
        <f t="shared" si="3389"/>
        <v>2016</v>
      </c>
      <c r="J36111" t="str">
        <f t="shared" si="3390"/>
        <v>2016-07-6</v>
      </c>
      <c r="K36111" t="str">
        <f t="shared" si="3387"/>
        <v>July</v>
      </c>
    </row>
    <row r="36112" spans="1:11" x14ac:dyDescent="0.3">
      <c r="A36112" s="7">
        <v>42580</v>
      </c>
      <c r="B36112" s="8">
        <v>0</v>
      </c>
      <c r="C36112" s="8">
        <v>2</v>
      </c>
      <c r="D36112" s="3">
        <v>42580.807988541666</v>
      </c>
      <c r="E36112" s="3">
        <v>42581.634710648148</v>
      </c>
      <c r="F36112" s="9">
        <f t="shared" si="3385"/>
        <v>0.82672210648161126</v>
      </c>
      <c r="G36112" s="11">
        <f t="shared" si="3388"/>
        <v>1190.4798333335202</v>
      </c>
      <c r="H36112" t="str">
        <f t="shared" si="3386"/>
        <v>Friday</v>
      </c>
      <c r="I36112">
        <f t="shared" si="3389"/>
        <v>2016</v>
      </c>
      <c r="J36112" t="str">
        <f t="shared" si="3390"/>
        <v>2016-07-6</v>
      </c>
      <c r="K36112" t="str">
        <f t="shared" si="3387"/>
        <v>July</v>
      </c>
    </row>
    <row r="36113" spans="1:11" x14ac:dyDescent="0.3">
      <c r="A36113" s="7">
        <v>42580</v>
      </c>
      <c r="B36113" s="8">
        <v>1</v>
      </c>
      <c r="C36113" s="8">
        <v>3</v>
      </c>
      <c r="D36113" s="3">
        <v>42580.811686111112</v>
      </c>
      <c r="E36113" s="3">
        <v>42580.90388888889</v>
      </c>
      <c r="F36113" s="9">
        <f t="shared" si="3385"/>
        <v>9.2202777777856681E-2</v>
      </c>
      <c r="G36113" s="11">
        <f t="shared" si="3388"/>
        <v>132.77200000011362</v>
      </c>
      <c r="H36113" t="str">
        <f t="shared" si="3386"/>
        <v>Friday</v>
      </c>
      <c r="I36113">
        <f t="shared" si="3389"/>
        <v>2016</v>
      </c>
      <c r="J36113" t="str">
        <f t="shared" si="3390"/>
        <v>2016-07-6</v>
      </c>
      <c r="K36113" t="str">
        <f t="shared" si="3387"/>
        <v>July</v>
      </c>
    </row>
    <row r="36114" spans="1:11" x14ac:dyDescent="0.3">
      <c r="A36114" s="7">
        <v>42580</v>
      </c>
      <c r="B36114" s="8">
        <v>0</v>
      </c>
      <c r="C36114" s="8">
        <v>3</v>
      </c>
      <c r="D36114" s="3">
        <v>42580.813655127313</v>
      </c>
      <c r="E36114" s="3">
        <v>42580.907361111109</v>
      </c>
      <c r="F36114" s="9">
        <f t="shared" si="3385"/>
        <v>9.3705983796098735E-2</v>
      </c>
      <c r="G36114" s="11">
        <f t="shared" si="3388"/>
        <v>134.93661666638218</v>
      </c>
      <c r="H36114" t="str">
        <f t="shared" si="3386"/>
        <v>Friday</v>
      </c>
      <c r="I36114">
        <f t="shared" si="3389"/>
        <v>2016</v>
      </c>
      <c r="J36114" t="str">
        <f t="shared" si="3390"/>
        <v>2016-07-6</v>
      </c>
      <c r="K36114" t="str">
        <f t="shared" si="3387"/>
        <v>July</v>
      </c>
    </row>
    <row r="36115" spans="1:11" x14ac:dyDescent="0.3">
      <c r="A36115" s="7">
        <v>42580</v>
      </c>
      <c r="B36115" s="8">
        <v>1</v>
      </c>
      <c r="C36115" s="8">
        <v>3</v>
      </c>
      <c r="D36115" s="3">
        <v>42580.820764849537</v>
      </c>
      <c r="E36115" s="3">
        <v>42580.902754629627</v>
      </c>
      <c r="F36115" s="9">
        <f t="shared" si="3385"/>
        <v>8.1989780090225395E-2</v>
      </c>
      <c r="G36115" s="11">
        <f t="shared" si="3388"/>
        <v>118.06528332992457</v>
      </c>
      <c r="H36115" t="str">
        <f t="shared" si="3386"/>
        <v>Friday</v>
      </c>
      <c r="I36115">
        <f t="shared" si="3389"/>
        <v>2016</v>
      </c>
      <c r="J36115" t="str">
        <f t="shared" si="3390"/>
        <v>2016-07-6</v>
      </c>
      <c r="K36115" t="str">
        <f t="shared" si="3387"/>
        <v>July</v>
      </c>
    </row>
    <row r="36116" spans="1:11" x14ac:dyDescent="0.3">
      <c r="A36116" s="7">
        <v>42580</v>
      </c>
      <c r="B36116" s="8">
        <v>1</v>
      </c>
      <c r="C36116" s="8">
        <v>3</v>
      </c>
      <c r="D36116" s="3">
        <v>42580.825468287039</v>
      </c>
      <c r="E36116" s="3">
        <v>42580.930555555555</v>
      </c>
      <c r="F36116" s="9">
        <f t="shared" si="3385"/>
        <v>0.10508726851549</v>
      </c>
      <c r="G36116" s="11">
        <f t="shared" si="3388"/>
        <v>151.32566666230559</v>
      </c>
      <c r="H36116" t="str">
        <f t="shared" si="3386"/>
        <v>Friday</v>
      </c>
      <c r="I36116">
        <f t="shared" si="3389"/>
        <v>2016</v>
      </c>
      <c r="J36116" t="str">
        <f t="shared" si="3390"/>
        <v>2016-07-6</v>
      </c>
      <c r="K36116" t="str">
        <f t="shared" si="3387"/>
        <v>July</v>
      </c>
    </row>
    <row r="36117" spans="1:11" x14ac:dyDescent="0.3">
      <c r="A36117" s="7">
        <v>42580</v>
      </c>
      <c r="B36117" s="8">
        <v>0</v>
      </c>
      <c r="C36117" s="8">
        <v>3</v>
      </c>
      <c r="D36117" s="3">
        <v>42580.864094212964</v>
      </c>
      <c r="E36117" s="3">
        <v>42580.955879629626</v>
      </c>
      <c r="F36117" s="9">
        <f t="shared" si="3385"/>
        <v>9.1785416661878116E-2</v>
      </c>
      <c r="G36117" s="11">
        <f t="shared" si="3388"/>
        <v>132.17099999310449</v>
      </c>
      <c r="H36117" t="str">
        <f t="shared" si="3386"/>
        <v>Friday</v>
      </c>
      <c r="I36117">
        <f t="shared" si="3389"/>
        <v>2016</v>
      </c>
      <c r="J36117" t="str">
        <f t="shared" si="3390"/>
        <v>2016-07-6</v>
      </c>
      <c r="K36117" t="str">
        <f t="shared" si="3387"/>
        <v>July</v>
      </c>
    </row>
    <row r="36118" spans="1:11" x14ac:dyDescent="0.3">
      <c r="A36118" s="7">
        <v>42580</v>
      </c>
      <c r="B36118" s="8">
        <v>0</v>
      </c>
      <c r="C36118" s="8">
        <v>3</v>
      </c>
      <c r="D36118" s="3">
        <v>42580.866110104165</v>
      </c>
      <c r="E36118" s="3">
        <v>42581.293981481482</v>
      </c>
      <c r="F36118" s="9">
        <f t="shared" si="3385"/>
        <v>0.42787137731647817</v>
      </c>
      <c r="G36118" s="11">
        <f t="shared" si="3388"/>
        <v>616.13478333572857</v>
      </c>
      <c r="H36118" t="str">
        <f t="shared" si="3386"/>
        <v>Friday</v>
      </c>
      <c r="I36118">
        <f t="shared" si="3389"/>
        <v>2016</v>
      </c>
      <c r="J36118" t="str">
        <f t="shared" si="3390"/>
        <v>2016-07-6</v>
      </c>
      <c r="K36118" t="str">
        <f t="shared" si="3387"/>
        <v>July</v>
      </c>
    </row>
    <row r="36119" spans="1:11" x14ac:dyDescent="0.3">
      <c r="A36119" s="7">
        <v>42580</v>
      </c>
      <c r="B36119" s="8">
        <v>0</v>
      </c>
      <c r="C36119" s="8">
        <v>3</v>
      </c>
      <c r="D36119" s="3">
        <v>42580.89595096065</v>
      </c>
      <c r="E36119" s="3">
        <v>42580.96597222222</v>
      </c>
      <c r="F36119" s="9">
        <f t="shared" si="3385"/>
        <v>7.0021261570218485E-2</v>
      </c>
      <c r="G36119" s="11">
        <f t="shared" si="3388"/>
        <v>100.83061666111462</v>
      </c>
      <c r="H36119" t="str">
        <f t="shared" si="3386"/>
        <v>Friday</v>
      </c>
      <c r="I36119">
        <f t="shared" si="3389"/>
        <v>2016</v>
      </c>
      <c r="J36119" t="str">
        <f t="shared" si="3390"/>
        <v>2016-07-6</v>
      </c>
      <c r="K36119" t="str">
        <f t="shared" si="3387"/>
        <v>July</v>
      </c>
    </row>
    <row r="36120" spans="1:11" x14ac:dyDescent="0.3">
      <c r="A36120" s="7">
        <v>42580</v>
      </c>
      <c r="B36120" s="8">
        <v>1</v>
      </c>
      <c r="C36120" s="8">
        <v>4</v>
      </c>
      <c r="D36120" s="3">
        <v>42580.898726192128</v>
      </c>
      <c r="E36120" s="3">
        <v>42581.380995370368</v>
      </c>
      <c r="F36120" s="9">
        <f t="shared" si="3385"/>
        <v>0.48226917823922122</v>
      </c>
      <c r="G36120" s="11">
        <f t="shared" si="3388"/>
        <v>694.46761666447856</v>
      </c>
      <c r="H36120" t="str">
        <f t="shared" si="3386"/>
        <v>Friday</v>
      </c>
      <c r="I36120">
        <f t="shared" si="3389"/>
        <v>2016</v>
      </c>
      <c r="J36120" t="str">
        <f t="shared" si="3390"/>
        <v>2016-07-6</v>
      </c>
      <c r="K36120" t="str">
        <f t="shared" si="3387"/>
        <v>July</v>
      </c>
    </row>
    <row r="36121" spans="1:11" x14ac:dyDescent="0.3">
      <c r="A36121" s="7">
        <v>42580</v>
      </c>
      <c r="B36121" s="8">
        <v>0</v>
      </c>
      <c r="C36121" s="8">
        <v>3</v>
      </c>
      <c r="D36121" s="3">
        <v>42580.914176307873</v>
      </c>
      <c r="E36121" s="3">
        <v>42581.353530092594</v>
      </c>
      <c r="F36121" s="9">
        <f t="shared" si="3385"/>
        <v>0.43935378472087905</v>
      </c>
      <c r="G36121" s="11">
        <f t="shared" si="3388"/>
        <v>632.66944999806583</v>
      </c>
      <c r="H36121" t="str">
        <f t="shared" si="3386"/>
        <v>Friday</v>
      </c>
      <c r="I36121">
        <f t="shared" si="3389"/>
        <v>2016</v>
      </c>
      <c r="J36121" t="str">
        <f t="shared" si="3390"/>
        <v>2016-07-6</v>
      </c>
      <c r="K36121" t="str">
        <f t="shared" si="3387"/>
        <v>July</v>
      </c>
    </row>
    <row r="36122" spans="1:11" x14ac:dyDescent="0.3">
      <c r="A36122" s="7">
        <v>42580</v>
      </c>
      <c r="B36122" s="8">
        <v>1</v>
      </c>
      <c r="C36122" s="8">
        <v>1</v>
      </c>
      <c r="D36122" s="3">
        <v>42580.921734918978</v>
      </c>
      <c r="E36122" s="3">
        <v>42581.602430555555</v>
      </c>
      <c r="F36122" s="9">
        <f t="shared" si="3385"/>
        <v>0.68069563657627441</v>
      </c>
      <c r="G36122" s="11">
        <f t="shared" si="3388"/>
        <v>980.20171666983515</v>
      </c>
      <c r="H36122" t="str">
        <f t="shared" si="3386"/>
        <v>Friday</v>
      </c>
      <c r="I36122">
        <f t="shared" si="3389"/>
        <v>2016</v>
      </c>
      <c r="J36122" t="str">
        <f t="shared" si="3390"/>
        <v>2016-07-6</v>
      </c>
      <c r="K36122" t="str">
        <f t="shared" si="3387"/>
        <v>July</v>
      </c>
    </row>
    <row r="36123" spans="1:11" x14ac:dyDescent="0.3">
      <c r="A36123" s="7">
        <v>42580</v>
      </c>
      <c r="B36123" s="8">
        <v>0</v>
      </c>
      <c r="C36123" s="8">
        <v>4</v>
      </c>
      <c r="D36123" s="3">
        <v>42580.925779710647</v>
      </c>
      <c r="E36123" s="3">
        <v>42580.982638888891</v>
      </c>
      <c r="F36123" s="9">
        <f t="shared" si="3385"/>
        <v>5.6859178243030328E-2</v>
      </c>
      <c r="G36123" s="11">
        <f t="shared" si="3388"/>
        <v>81.877216669963673</v>
      </c>
      <c r="H36123" t="str">
        <f t="shared" si="3386"/>
        <v>Friday</v>
      </c>
      <c r="I36123">
        <f t="shared" si="3389"/>
        <v>2016</v>
      </c>
      <c r="J36123" t="str">
        <f t="shared" si="3390"/>
        <v>2016-07-6</v>
      </c>
      <c r="K36123" t="str">
        <f t="shared" si="3387"/>
        <v>July</v>
      </c>
    </row>
    <row r="36124" spans="1:11" x14ac:dyDescent="0.3">
      <c r="A36124" s="7">
        <v>42580</v>
      </c>
      <c r="B36124" s="8">
        <v>1</v>
      </c>
      <c r="C36124" s="8">
        <v>3</v>
      </c>
      <c r="D36124" s="3">
        <v>42580.93914667824</v>
      </c>
      <c r="E36124" s="3">
        <v>42581.48159722222</v>
      </c>
      <c r="F36124" s="9">
        <f t="shared" si="3385"/>
        <v>0.54245054398052162</v>
      </c>
      <c r="G36124" s="11">
        <f t="shared" si="3388"/>
        <v>781.12878333195113</v>
      </c>
      <c r="H36124" t="str">
        <f t="shared" si="3386"/>
        <v>Friday</v>
      </c>
      <c r="I36124">
        <f t="shared" si="3389"/>
        <v>2016</v>
      </c>
      <c r="J36124" t="str">
        <f t="shared" si="3390"/>
        <v>2016-07-6</v>
      </c>
      <c r="K36124" t="str">
        <f t="shared" si="3387"/>
        <v>July</v>
      </c>
    </row>
    <row r="36125" spans="1:11" x14ac:dyDescent="0.3">
      <c r="A36125" s="7">
        <v>42580</v>
      </c>
      <c r="B36125" s="8">
        <v>0</v>
      </c>
      <c r="C36125" s="8">
        <v>3</v>
      </c>
      <c r="D36125" s="3">
        <v>42580.94241851852</v>
      </c>
      <c r="E36125" s="3">
        <v>42581.134062500001</v>
      </c>
      <c r="F36125" s="9">
        <f t="shared" si="3385"/>
        <v>0.19164398148132022</v>
      </c>
      <c r="G36125" s="11">
        <f t="shared" si="3388"/>
        <v>275.96733333310112</v>
      </c>
      <c r="H36125" t="str">
        <f t="shared" si="3386"/>
        <v>Friday</v>
      </c>
      <c r="I36125">
        <f t="shared" si="3389"/>
        <v>2016</v>
      </c>
      <c r="J36125" t="str">
        <f t="shared" si="3390"/>
        <v>2016-07-6</v>
      </c>
      <c r="K36125" t="str">
        <f t="shared" si="3387"/>
        <v>July</v>
      </c>
    </row>
    <row r="36126" spans="1:11" x14ac:dyDescent="0.3">
      <c r="A36126" s="7">
        <v>42580</v>
      </c>
      <c r="B36126" s="8">
        <v>0</v>
      </c>
      <c r="C36126" s="8">
        <v>3</v>
      </c>
      <c r="D36126" s="3">
        <v>42580.950934988425</v>
      </c>
      <c r="E36126" s="3">
        <v>42581.389803240738</v>
      </c>
      <c r="F36126" s="9">
        <f t="shared" si="3385"/>
        <v>0.43886825231311377</v>
      </c>
      <c r="G36126" s="11">
        <f t="shared" si="3388"/>
        <v>631.97028333088383</v>
      </c>
      <c r="H36126" t="str">
        <f t="shared" si="3386"/>
        <v>Friday</v>
      </c>
      <c r="I36126">
        <f t="shared" si="3389"/>
        <v>2016</v>
      </c>
      <c r="J36126" t="str">
        <f t="shared" si="3390"/>
        <v>2016-07-6</v>
      </c>
      <c r="K36126" t="str">
        <f t="shared" si="3387"/>
        <v>July</v>
      </c>
    </row>
    <row r="36127" spans="1:11" x14ac:dyDescent="0.3">
      <c r="A36127" s="7">
        <v>42580</v>
      </c>
      <c r="B36127" s="8">
        <v>0</v>
      </c>
      <c r="C36127" s="8">
        <v>3</v>
      </c>
      <c r="D36127" s="3">
        <v>42580.952414965279</v>
      </c>
      <c r="E36127" s="3">
        <v>42581.301840277774</v>
      </c>
      <c r="F36127" s="9">
        <f t="shared" si="3385"/>
        <v>0.34942531249544118</v>
      </c>
      <c r="G36127" s="11">
        <f t="shared" si="3388"/>
        <v>503.17244999343529</v>
      </c>
      <c r="H36127" t="str">
        <f t="shared" si="3386"/>
        <v>Friday</v>
      </c>
      <c r="I36127">
        <f t="shared" si="3389"/>
        <v>2016</v>
      </c>
      <c r="J36127" t="str">
        <f t="shared" si="3390"/>
        <v>2016-07-6</v>
      </c>
      <c r="K36127" t="str">
        <f t="shared" si="3387"/>
        <v>July</v>
      </c>
    </row>
    <row r="36128" spans="1:11" x14ac:dyDescent="0.3">
      <c r="A36128" s="7">
        <v>42580</v>
      </c>
      <c r="B36128" s="8">
        <v>0</v>
      </c>
      <c r="C36128" s="8">
        <v>3</v>
      </c>
      <c r="D36128" s="3">
        <v>42580.96647890046</v>
      </c>
      <c r="E36128" s="3">
        <v>42581.05028935185</v>
      </c>
      <c r="F36128" s="9">
        <f t="shared" si="3385"/>
        <v>8.3810451389581431E-2</v>
      </c>
      <c r="G36128" s="11">
        <f t="shared" si="3388"/>
        <v>120.68705000099726</v>
      </c>
      <c r="H36128" t="str">
        <f t="shared" si="3386"/>
        <v>Friday</v>
      </c>
      <c r="I36128">
        <f t="shared" si="3389"/>
        <v>2016</v>
      </c>
      <c r="J36128" t="str">
        <f t="shared" si="3390"/>
        <v>2016-07-6</v>
      </c>
      <c r="K36128" t="str">
        <f t="shared" si="3387"/>
        <v>July</v>
      </c>
    </row>
    <row r="36129" spans="1:11" x14ac:dyDescent="0.3">
      <c r="A36129" s="7">
        <v>42580</v>
      </c>
      <c r="B36129" s="8">
        <v>0</v>
      </c>
      <c r="C36129" s="8">
        <v>3</v>
      </c>
      <c r="D36129" s="3">
        <v>42580.971104548611</v>
      </c>
      <c r="E36129" s="3">
        <v>42581.08148148148</v>
      </c>
      <c r="F36129" s="9">
        <f t="shared" si="3385"/>
        <v>0.11037693286925787</v>
      </c>
      <c r="G36129" s="11">
        <f t="shared" si="3388"/>
        <v>158.94278333173133</v>
      </c>
      <c r="H36129" t="str">
        <f t="shared" si="3386"/>
        <v>Friday</v>
      </c>
      <c r="I36129">
        <f t="shared" si="3389"/>
        <v>2016</v>
      </c>
      <c r="J36129" t="str">
        <f t="shared" si="3390"/>
        <v>2016-07-6</v>
      </c>
      <c r="K36129" t="str">
        <f t="shared" si="3387"/>
        <v>July</v>
      </c>
    </row>
    <row r="36130" spans="1:11" x14ac:dyDescent="0.3">
      <c r="A36130" s="7">
        <v>42580</v>
      </c>
      <c r="B36130" s="8">
        <v>0</v>
      </c>
      <c r="C36130" s="8">
        <v>3</v>
      </c>
      <c r="D36130" s="3">
        <v>42580.974994525466</v>
      </c>
      <c r="E36130" s="3">
        <v>42581.398101851853</v>
      </c>
      <c r="F36130" s="9">
        <f t="shared" si="3385"/>
        <v>0.42310732638725312</v>
      </c>
      <c r="G36130" s="11">
        <f t="shared" si="3388"/>
        <v>609.2745499976445</v>
      </c>
      <c r="H36130" t="str">
        <f t="shared" si="3386"/>
        <v>Friday</v>
      </c>
      <c r="I36130">
        <f t="shared" si="3389"/>
        <v>2016</v>
      </c>
      <c r="J36130" t="str">
        <f t="shared" si="3390"/>
        <v>2016-07-6</v>
      </c>
      <c r="K36130" t="str">
        <f t="shared" si="3387"/>
        <v>July</v>
      </c>
    </row>
    <row r="36131" spans="1:11" x14ac:dyDescent="0.3">
      <c r="A36131" s="7">
        <v>42580</v>
      </c>
      <c r="B36131" s="8">
        <v>0</v>
      </c>
      <c r="C36131" s="8">
        <v>3</v>
      </c>
      <c r="D36131" s="3">
        <v>42580.979581284722</v>
      </c>
      <c r="E36131" s="3">
        <v>42581.125532407408</v>
      </c>
      <c r="F36131" s="9">
        <f t="shared" si="3385"/>
        <v>0.14595112268580124</v>
      </c>
      <c r="G36131" s="11">
        <f t="shared" si="3388"/>
        <v>210.16961666755378</v>
      </c>
      <c r="H36131" t="str">
        <f t="shared" si="3386"/>
        <v>Friday</v>
      </c>
      <c r="I36131">
        <f t="shared" si="3389"/>
        <v>2016</v>
      </c>
      <c r="J36131" t="str">
        <f t="shared" si="3390"/>
        <v>2016-07-6</v>
      </c>
      <c r="K36131" t="str">
        <f t="shared" si="3387"/>
        <v>July</v>
      </c>
    </row>
    <row r="36132" spans="1:11" x14ac:dyDescent="0.3">
      <c r="A36132" s="7">
        <v>42580</v>
      </c>
      <c r="B36132" s="8">
        <v>1</v>
      </c>
      <c r="C36132" s="8">
        <v>3</v>
      </c>
      <c r="D36132" s="3">
        <v>42580.989393055555</v>
      </c>
      <c r="E36132" s="3">
        <v>42581.565347222226</v>
      </c>
      <c r="F36132" s="9">
        <f t="shared" si="3385"/>
        <v>0.57595416667027166</v>
      </c>
      <c r="G36132" s="11">
        <f t="shared" si="3388"/>
        <v>829.37400000519119</v>
      </c>
      <c r="H36132" t="str">
        <f t="shared" si="3386"/>
        <v>Friday</v>
      </c>
      <c r="I36132">
        <f t="shared" si="3389"/>
        <v>2016</v>
      </c>
      <c r="J36132" t="str">
        <f t="shared" si="3390"/>
        <v>2016-07-6</v>
      </c>
      <c r="K36132" t="str">
        <f t="shared" si="3387"/>
        <v>July</v>
      </c>
    </row>
    <row r="36133" spans="1:11" x14ac:dyDescent="0.3">
      <c r="A36133" s="7">
        <v>42581</v>
      </c>
      <c r="B36133" s="8">
        <v>0</v>
      </c>
      <c r="C36133" s="8">
        <v>3</v>
      </c>
      <c r="D36133" s="3">
        <v>42581.014381250003</v>
      </c>
      <c r="E36133" s="3">
        <v>42581.141898148147</v>
      </c>
      <c r="F36133" s="9">
        <f t="shared" si="3385"/>
        <v>0.12751689814467682</v>
      </c>
      <c r="G36133" s="11">
        <f t="shared" si="3388"/>
        <v>183.62433332833461</v>
      </c>
      <c r="H36133" t="str">
        <f t="shared" si="3386"/>
        <v>Saturday</v>
      </c>
      <c r="I36133">
        <f t="shared" si="3389"/>
        <v>2016</v>
      </c>
      <c r="J36133" t="str">
        <f t="shared" si="3390"/>
        <v>2016-07-7</v>
      </c>
      <c r="K36133" t="str">
        <f t="shared" si="3387"/>
        <v>July</v>
      </c>
    </row>
    <row r="36134" spans="1:11" x14ac:dyDescent="0.3">
      <c r="A36134" s="7">
        <v>42581</v>
      </c>
      <c r="B36134" s="8">
        <v>0</v>
      </c>
      <c r="C36134" s="8">
        <v>3</v>
      </c>
      <c r="D36134" s="3">
        <v>42581.016259872682</v>
      </c>
      <c r="E36134" s="3">
        <v>42581.108206018522</v>
      </c>
      <c r="F36134" s="9">
        <f t="shared" si="3385"/>
        <v>9.1946145839756355E-2</v>
      </c>
      <c r="G36134" s="11">
        <f t="shared" si="3388"/>
        <v>132.40245000924915</v>
      </c>
      <c r="H36134" t="str">
        <f t="shared" si="3386"/>
        <v>Saturday</v>
      </c>
      <c r="I36134">
        <f t="shared" si="3389"/>
        <v>2016</v>
      </c>
      <c r="J36134" t="str">
        <f t="shared" si="3390"/>
        <v>2016-07-7</v>
      </c>
      <c r="K36134" t="str">
        <f t="shared" si="3387"/>
        <v>July</v>
      </c>
    </row>
    <row r="36135" spans="1:11" x14ac:dyDescent="0.3">
      <c r="A36135" s="7">
        <v>42581</v>
      </c>
      <c r="B36135" s="8">
        <v>0</v>
      </c>
      <c r="C36135" s="8">
        <v>3</v>
      </c>
      <c r="D36135" s="3">
        <v>42581.021746678241</v>
      </c>
      <c r="E36135" s="3">
        <v>42581.081863425927</v>
      </c>
      <c r="F36135" s="9">
        <f t="shared" si="3385"/>
        <v>6.0116747685242444E-2</v>
      </c>
      <c r="G36135" s="11">
        <f t="shared" si="3388"/>
        <v>86.56811666674912</v>
      </c>
      <c r="H36135" t="str">
        <f t="shared" si="3386"/>
        <v>Saturday</v>
      </c>
      <c r="I36135">
        <f t="shared" si="3389"/>
        <v>2016</v>
      </c>
      <c r="J36135" t="str">
        <f t="shared" si="3390"/>
        <v>2016-07-7</v>
      </c>
      <c r="K36135" t="str">
        <f t="shared" si="3387"/>
        <v>July</v>
      </c>
    </row>
    <row r="36136" spans="1:11" x14ac:dyDescent="0.3">
      <c r="A36136" s="7">
        <v>42581</v>
      </c>
      <c r="B36136" s="8">
        <v>1</v>
      </c>
      <c r="C36136" s="8">
        <v>3</v>
      </c>
      <c r="D36136" s="3">
        <v>42581.033457094905</v>
      </c>
      <c r="E36136" s="3">
        <v>42581.33662037037</v>
      </c>
      <c r="F36136" s="9">
        <f t="shared" si="3385"/>
        <v>0.30316327546461252</v>
      </c>
      <c r="G36136" s="11">
        <f t="shared" si="3388"/>
        <v>436.55511666904204</v>
      </c>
      <c r="H36136" t="str">
        <f t="shared" si="3386"/>
        <v>Saturday</v>
      </c>
      <c r="I36136">
        <f t="shared" si="3389"/>
        <v>2016</v>
      </c>
      <c r="J36136" t="str">
        <f t="shared" si="3390"/>
        <v>2016-07-7</v>
      </c>
      <c r="K36136" t="str">
        <f t="shared" si="3387"/>
        <v>July</v>
      </c>
    </row>
    <row r="36137" spans="1:11" x14ac:dyDescent="0.3">
      <c r="A36137" s="7">
        <v>42581</v>
      </c>
      <c r="B36137" s="8">
        <v>0</v>
      </c>
      <c r="C36137" s="8">
        <v>3</v>
      </c>
      <c r="D36137" s="3">
        <v>42581.050093055557</v>
      </c>
      <c r="E36137" s="3">
        <v>42581.995243055557</v>
      </c>
      <c r="F36137" s="9">
        <f t="shared" si="3385"/>
        <v>0.94514999999955762</v>
      </c>
      <c r="G36137" s="11">
        <f t="shared" si="3388"/>
        <v>1361.015999999363</v>
      </c>
      <c r="H36137" t="str">
        <f t="shared" si="3386"/>
        <v>Saturday</v>
      </c>
      <c r="I36137">
        <f t="shared" si="3389"/>
        <v>2016</v>
      </c>
      <c r="J36137" t="str">
        <f t="shared" si="3390"/>
        <v>2016-07-7</v>
      </c>
      <c r="K36137" t="str">
        <f t="shared" si="3387"/>
        <v>July</v>
      </c>
    </row>
    <row r="36138" spans="1:11" x14ac:dyDescent="0.3">
      <c r="A36138" s="7">
        <v>42581</v>
      </c>
      <c r="B36138" s="8">
        <v>0</v>
      </c>
      <c r="C36138" s="8">
        <v>3</v>
      </c>
      <c r="D36138" s="3">
        <v>42581.083226076385</v>
      </c>
      <c r="E36138" s="3">
        <v>42581.448738425926</v>
      </c>
      <c r="F36138" s="9">
        <f t="shared" si="3385"/>
        <v>0.3655123495409498</v>
      </c>
      <c r="G36138" s="11">
        <f t="shared" si="3388"/>
        <v>526.33778333896771</v>
      </c>
      <c r="H36138" t="str">
        <f t="shared" si="3386"/>
        <v>Saturday</v>
      </c>
      <c r="I36138">
        <f t="shared" si="3389"/>
        <v>2016</v>
      </c>
      <c r="J36138" t="str">
        <f t="shared" si="3390"/>
        <v>2016-07-7</v>
      </c>
      <c r="K36138" t="str">
        <f t="shared" si="3387"/>
        <v>July</v>
      </c>
    </row>
    <row r="36139" spans="1:11" x14ac:dyDescent="0.3">
      <c r="A36139" s="7">
        <v>42581</v>
      </c>
      <c r="B36139" s="8">
        <v>0</v>
      </c>
      <c r="C36139" s="8">
        <v>3</v>
      </c>
      <c r="D36139" s="3">
        <v>42581.092923460645</v>
      </c>
      <c r="E36139" s="3">
        <v>42581.450613425928</v>
      </c>
      <c r="F36139" s="9">
        <f t="shared" si="3385"/>
        <v>0.35768996528349817</v>
      </c>
      <c r="G36139" s="11">
        <f t="shared" si="3388"/>
        <v>515.07355000823736</v>
      </c>
      <c r="H36139" t="str">
        <f t="shared" si="3386"/>
        <v>Saturday</v>
      </c>
      <c r="I36139">
        <f t="shared" si="3389"/>
        <v>2016</v>
      </c>
      <c r="J36139" t="str">
        <f t="shared" si="3390"/>
        <v>2016-07-7</v>
      </c>
      <c r="K36139" t="str">
        <f t="shared" si="3387"/>
        <v>July</v>
      </c>
    </row>
    <row r="36140" spans="1:11" x14ac:dyDescent="0.3">
      <c r="A36140" s="7">
        <v>42581</v>
      </c>
      <c r="B36140" s="8">
        <v>0</v>
      </c>
      <c r="C36140" s="8">
        <v>3</v>
      </c>
      <c r="D36140" s="3">
        <v>42581.105619097223</v>
      </c>
      <c r="E36140" s="3">
        <v>42581.598611111112</v>
      </c>
      <c r="F36140" s="9">
        <f t="shared" si="3385"/>
        <v>0.49299201388930669</v>
      </c>
      <c r="G36140" s="11">
        <f t="shared" si="3388"/>
        <v>709.90850000060163</v>
      </c>
      <c r="H36140" t="str">
        <f t="shared" si="3386"/>
        <v>Saturday</v>
      </c>
      <c r="I36140">
        <f t="shared" si="3389"/>
        <v>2016</v>
      </c>
      <c r="J36140" t="str">
        <f t="shared" si="3390"/>
        <v>2016-07-7</v>
      </c>
      <c r="K36140" t="str">
        <f t="shared" si="3387"/>
        <v>July</v>
      </c>
    </row>
    <row r="36141" spans="1:11" x14ac:dyDescent="0.3">
      <c r="A36141" s="7">
        <v>42581</v>
      </c>
      <c r="B36141" s="8">
        <v>1</v>
      </c>
      <c r="C36141" s="8">
        <v>3</v>
      </c>
      <c r="D36141" s="3">
        <v>42581.110536307868</v>
      </c>
      <c r="E36141" s="3">
        <v>42581.541666666664</v>
      </c>
      <c r="F36141" s="9">
        <f t="shared" si="3385"/>
        <v>0.43113035879650852</v>
      </c>
      <c r="G36141" s="11">
        <f t="shared" si="3388"/>
        <v>620.82771666697226</v>
      </c>
      <c r="H36141" t="str">
        <f t="shared" si="3386"/>
        <v>Saturday</v>
      </c>
      <c r="I36141">
        <f t="shared" si="3389"/>
        <v>2016</v>
      </c>
      <c r="J36141" t="str">
        <f t="shared" si="3390"/>
        <v>2016-07-7</v>
      </c>
      <c r="K36141" t="str">
        <f t="shared" si="3387"/>
        <v>July</v>
      </c>
    </row>
    <row r="36142" spans="1:11" x14ac:dyDescent="0.3">
      <c r="A36142" s="7">
        <v>42581</v>
      </c>
      <c r="B36142" s="8">
        <v>0</v>
      </c>
      <c r="C36142" s="8">
        <v>4</v>
      </c>
      <c r="D36142" s="3">
        <v>42581.173030868056</v>
      </c>
      <c r="E36142" s="3">
        <v>42581.240532407406</v>
      </c>
      <c r="F36142" s="9">
        <f t="shared" si="3385"/>
        <v>6.7501539349905215E-2</v>
      </c>
      <c r="G36142" s="11">
        <f t="shared" si="3388"/>
        <v>97.20221666386351</v>
      </c>
      <c r="H36142" t="str">
        <f t="shared" si="3386"/>
        <v>Saturday</v>
      </c>
      <c r="I36142">
        <f t="shared" si="3389"/>
        <v>2016</v>
      </c>
      <c r="J36142" t="str">
        <f t="shared" si="3390"/>
        <v>2016-07-7</v>
      </c>
      <c r="K36142" t="str">
        <f t="shared" si="3387"/>
        <v>July</v>
      </c>
    </row>
    <row r="36143" spans="1:11" x14ac:dyDescent="0.3">
      <c r="A36143" s="7">
        <v>42581</v>
      </c>
      <c r="B36143" s="8">
        <v>1</v>
      </c>
      <c r="C36143" s="8">
        <v>4</v>
      </c>
      <c r="D36143" s="3">
        <v>42581.194990509262</v>
      </c>
      <c r="E36143" s="3">
        <v>42581.271122685182</v>
      </c>
      <c r="F36143" s="9">
        <f t="shared" si="3385"/>
        <v>7.6132175920065492E-2</v>
      </c>
      <c r="G36143" s="11">
        <f t="shared" si="3388"/>
        <v>109.63033332489431</v>
      </c>
      <c r="H36143" t="str">
        <f t="shared" si="3386"/>
        <v>Saturday</v>
      </c>
      <c r="I36143">
        <f t="shared" si="3389"/>
        <v>2016</v>
      </c>
      <c r="J36143" t="str">
        <f t="shared" si="3390"/>
        <v>2016-07-7</v>
      </c>
      <c r="K36143" t="str">
        <f t="shared" si="3387"/>
        <v>July</v>
      </c>
    </row>
    <row r="36144" spans="1:11" x14ac:dyDescent="0.3">
      <c r="A36144" s="7">
        <v>42581</v>
      </c>
      <c r="B36144" s="8">
        <v>0</v>
      </c>
      <c r="C36144" s="8">
        <v>4</v>
      </c>
      <c r="D36144" s="3">
        <v>42581.21088677083</v>
      </c>
      <c r="E36144" s="3">
        <v>42581.670405092591</v>
      </c>
      <c r="F36144" s="9">
        <f t="shared" si="3385"/>
        <v>0.45951832176069729</v>
      </c>
      <c r="G36144" s="11">
        <f t="shared" si="3388"/>
        <v>661.7063833354041</v>
      </c>
      <c r="H36144" t="str">
        <f t="shared" si="3386"/>
        <v>Saturday</v>
      </c>
      <c r="I36144">
        <f t="shared" si="3389"/>
        <v>2016</v>
      </c>
      <c r="J36144" t="str">
        <f t="shared" si="3390"/>
        <v>2016-07-7</v>
      </c>
      <c r="K36144" t="str">
        <f t="shared" si="3387"/>
        <v>July</v>
      </c>
    </row>
    <row r="36145" spans="1:11" x14ac:dyDescent="0.3">
      <c r="A36145" s="7">
        <v>42581</v>
      </c>
      <c r="B36145" s="8">
        <v>1</v>
      </c>
      <c r="C36145" s="8">
        <v>3</v>
      </c>
      <c r="D36145" s="3">
        <v>42581.250531400467</v>
      </c>
      <c r="E36145" s="3">
        <v>42581.555775462963</v>
      </c>
      <c r="F36145" s="9">
        <f t="shared" si="3385"/>
        <v>0.30524406249605818</v>
      </c>
      <c r="G36145" s="11">
        <f t="shared" si="3388"/>
        <v>439.55144999432378</v>
      </c>
      <c r="H36145" t="str">
        <f t="shared" si="3386"/>
        <v>Saturday</v>
      </c>
      <c r="I36145">
        <f t="shared" si="3389"/>
        <v>2016</v>
      </c>
      <c r="J36145" t="str">
        <f t="shared" si="3390"/>
        <v>2016-07-7</v>
      </c>
      <c r="K36145" t="str">
        <f t="shared" si="3387"/>
        <v>July</v>
      </c>
    </row>
    <row r="36146" spans="1:11" x14ac:dyDescent="0.3">
      <c r="A36146" s="7">
        <v>42581</v>
      </c>
      <c r="B36146" s="8">
        <v>1</v>
      </c>
      <c r="C36146" s="8">
        <v>3</v>
      </c>
      <c r="D36146" s="3">
        <v>42581.267273148151</v>
      </c>
      <c r="E36146" s="3">
        <v>42581.481874999998</v>
      </c>
      <c r="F36146" s="9">
        <f t="shared" si="3385"/>
        <v>0.21460185184696456</v>
      </c>
      <c r="G36146" s="11">
        <f t="shared" si="3388"/>
        <v>309.02666665962897</v>
      </c>
      <c r="H36146" t="str">
        <f t="shared" si="3386"/>
        <v>Saturday</v>
      </c>
      <c r="I36146">
        <f t="shared" si="3389"/>
        <v>2016</v>
      </c>
      <c r="J36146" t="str">
        <f t="shared" si="3390"/>
        <v>2016-07-7</v>
      </c>
      <c r="K36146" t="str">
        <f t="shared" si="3387"/>
        <v>July</v>
      </c>
    </row>
    <row r="36147" spans="1:11" x14ac:dyDescent="0.3">
      <c r="A36147" s="7">
        <v>42581</v>
      </c>
      <c r="B36147" s="8">
        <v>1</v>
      </c>
      <c r="C36147" s="8">
        <v>3</v>
      </c>
      <c r="D36147" s="3">
        <v>42581.268867476851</v>
      </c>
      <c r="E36147" s="3">
        <v>42581.360682870371</v>
      </c>
      <c r="F36147" s="9">
        <f t="shared" si="3385"/>
        <v>9.1815393519937061E-2</v>
      </c>
      <c r="G36147" s="11">
        <f t="shared" si="3388"/>
        <v>132.21416666870937</v>
      </c>
      <c r="H36147" t="str">
        <f t="shared" si="3386"/>
        <v>Saturday</v>
      </c>
      <c r="I36147">
        <f t="shared" si="3389"/>
        <v>2016</v>
      </c>
      <c r="J36147" t="str">
        <f t="shared" si="3390"/>
        <v>2016-07-7</v>
      </c>
      <c r="K36147" t="str">
        <f t="shared" si="3387"/>
        <v>July</v>
      </c>
    </row>
    <row r="36148" spans="1:11" x14ac:dyDescent="0.3">
      <c r="A36148" s="7">
        <v>42581</v>
      </c>
      <c r="B36148" s="8">
        <v>0</v>
      </c>
      <c r="C36148" s="8">
        <v>3</v>
      </c>
      <c r="D36148" s="3">
        <v>42581.325146030096</v>
      </c>
      <c r="E36148" s="3">
        <v>42581.436435185184</v>
      </c>
      <c r="F36148" s="9">
        <f t="shared" si="3385"/>
        <v>0.11128915508743376</v>
      </c>
      <c r="G36148" s="11">
        <f t="shared" si="3388"/>
        <v>160.25638332590461</v>
      </c>
      <c r="H36148" t="str">
        <f t="shared" si="3386"/>
        <v>Saturday</v>
      </c>
      <c r="I36148">
        <f t="shared" si="3389"/>
        <v>2016</v>
      </c>
      <c r="J36148" t="str">
        <f t="shared" si="3390"/>
        <v>2016-07-7</v>
      </c>
      <c r="K36148" t="str">
        <f t="shared" si="3387"/>
        <v>July</v>
      </c>
    </row>
    <row r="36149" spans="1:11" x14ac:dyDescent="0.3">
      <c r="A36149" s="7">
        <v>42581</v>
      </c>
      <c r="B36149" s="8">
        <v>0</v>
      </c>
      <c r="C36149" s="8">
        <v>3</v>
      </c>
      <c r="D36149" s="3">
        <v>42581.331111921296</v>
      </c>
      <c r="E36149" s="3">
        <v>42581.459050925929</v>
      </c>
      <c r="F36149" s="9">
        <f t="shared" si="3385"/>
        <v>0.12793900463293539</v>
      </c>
      <c r="G36149" s="11">
        <f t="shared" si="3388"/>
        <v>184.23216667142697</v>
      </c>
      <c r="H36149" t="str">
        <f t="shared" si="3386"/>
        <v>Saturday</v>
      </c>
      <c r="I36149">
        <f t="shared" si="3389"/>
        <v>2016</v>
      </c>
      <c r="J36149" t="str">
        <f t="shared" si="3390"/>
        <v>2016-07-7</v>
      </c>
      <c r="K36149" t="str">
        <f t="shared" si="3387"/>
        <v>July</v>
      </c>
    </row>
    <row r="36150" spans="1:11" x14ac:dyDescent="0.3">
      <c r="A36150" s="7">
        <v>42581</v>
      </c>
      <c r="B36150" s="8">
        <v>1</v>
      </c>
      <c r="C36150" s="8">
        <v>4</v>
      </c>
      <c r="D36150" s="3">
        <v>42581.358401273152</v>
      </c>
      <c r="E36150" s="3">
        <v>42581.530162037037</v>
      </c>
      <c r="F36150" s="9">
        <f t="shared" si="3385"/>
        <v>0.17176076388568617</v>
      </c>
      <c r="G36150" s="11">
        <f t="shared" si="3388"/>
        <v>247.33549999538809</v>
      </c>
      <c r="H36150" t="str">
        <f t="shared" si="3386"/>
        <v>Saturday</v>
      </c>
      <c r="I36150">
        <f t="shared" si="3389"/>
        <v>2016</v>
      </c>
      <c r="J36150" t="str">
        <f t="shared" si="3390"/>
        <v>2016-07-7</v>
      </c>
      <c r="K36150" t="str">
        <f t="shared" si="3387"/>
        <v>July</v>
      </c>
    </row>
    <row r="36151" spans="1:11" x14ac:dyDescent="0.3">
      <c r="A36151" s="7">
        <v>42581</v>
      </c>
      <c r="B36151" s="8">
        <v>1</v>
      </c>
      <c r="C36151" s="8">
        <v>4</v>
      </c>
      <c r="D36151" s="3">
        <v>42581.398861539354</v>
      </c>
      <c r="E36151" s="3">
        <v>42581.509675925925</v>
      </c>
      <c r="F36151" s="9">
        <f t="shared" si="3385"/>
        <v>0.11081438657129183</v>
      </c>
      <c r="G36151" s="11">
        <f t="shared" si="3388"/>
        <v>159.57271666266024</v>
      </c>
      <c r="H36151" t="str">
        <f t="shared" si="3386"/>
        <v>Saturday</v>
      </c>
      <c r="I36151">
        <f t="shared" si="3389"/>
        <v>2016</v>
      </c>
      <c r="J36151" t="str">
        <f t="shared" si="3390"/>
        <v>2016-07-7</v>
      </c>
      <c r="K36151" t="str">
        <f t="shared" si="3387"/>
        <v>July</v>
      </c>
    </row>
    <row r="36152" spans="1:11" x14ac:dyDescent="0.3">
      <c r="A36152" s="7">
        <v>42581</v>
      </c>
      <c r="B36152" s="8">
        <v>1</v>
      </c>
      <c r="C36152" s="8">
        <v>3</v>
      </c>
      <c r="D36152" s="3">
        <v>42581.401563969906</v>
      </c>
      <c r="E36152" s="3">
        <v>42581.594131944446</v>
      </c>
      <c r="F36152" s="9">
        <f t="shared" ref="F36152:F36215" si="3391">E36152-D36152</f>
        <v>0.19256797453999752</v>
      </c>
      <c r="G36152" s="11">
        <f t="shared" si="3388"/>
        <v>277.29788333759643</v>
      </c>
      <c r="H36152" t="str">
        <f t="shared" ref="H36152:H36215" si="3392">TEXT(A36152,"dddd")</f>
        <v>Saturday</v>
      </c>
      <c r="I36152">
        <f t="shared" si="3389"/>
        <v>2016</v>
      </c>
      <c r="J36152" t="str">
        <f t="shared" si="3390"/>
        <v>2016-07-7</v>
      </c>
      <c r="K36152" t="str">
        <f t="shared" ref="K36152:K36215" si="3393">TEXT(A36152,"mmmm")</f>
        <v>July</v>
      </c>
    </row>
    <row r="36153" spans="1:11" x14ac:dyDescent="0.3">
      <c r="A36153" s="7">
        <v>42581</v>
      </c>
      <c r="B36153" s="8">
        <v>1</v>
      </c>
      <c r="C36153" s="8">
        <v>3</v>
      </c>
      <c r="D36153" s="3">
        <v>42581.417010567129</v>
      </c>
      <c r="E36153" s="3">
        <v>42581.654999999999</v>
      </c>
      <c r="F36153" s="9">
        <f t="shared" si="3391"/>
        <v>0.23798943286965368</v>
      </c>
      <c r="G36153" s="11">
        <f t="shared" si="3388"/>
        <v>342.7047833323013</v>
      </c>
      <c r="H36153" t="str">
        <f t="shared" si="3392"/>
        <v>Saturday</v>
      </c>
      <c r="I36153">
        <f t="shared" si="3389"/>
        <v>2016</v>
      </c>
      <c r="J36153" t="str">
        <f t="shared" si="3390"/>
        <v>2016-07-7</v>
      </c>
      <c r="K36153" t="str">
        <f t="shared" si="3393"/>
        <v>July</v>
      </c>
    </row>
    <row r="36154" spans="1:11" x14ac:dyDescent="0.3">
      <c r="A36154" s="7">
        <v>42581</v>
      </c>
      <c r="B36154" s="8">
        <v>0</v>
      </c>
      <c r="C36154" s="8">
        <v>3</v>
      </c>
      <c r="D36154" s="3">
        <v>42581.41896678241</v>
      </c>
      <c r="E36154" s="3">
        <v>42581.657766203702</v>
      </c>
      <c r="F36154" s="9">
        <f t="shared" si="3391"/>
        <v>0.23879942129133269</v>
      </c>
      <c r="G36154" s="11">
        <f t="shared" si="3388"/>
        <v>343.87116665951908</v>
      </c>
      <c r="H36154" t="str">
        <f t="shared" si="3392"/>
        <v>Saturday</v>
      </c>
      <c r="I36154">
        <f t="shared" si="3389"/>
        <v>2016</v>
      </c>
      <c r="J36154" t="str">
        <f t="shared" si="3390"/>
        <v>2016-07-7</v>
      </c>
      <c r="K36154" t="str">
        <f t="shared" si="3393"/>
        <v>July</v>
      </c>
    </row>
    <row r="36155" spans="1:11" x14ac:dyDescent="0.3">
      <c r="A36155" s="7">
        <v>42581</v>
      </c>
      <c r="B36155" s="8">
        <v>0</v>
      </c>
      <c r="C36155" s="8">
        <v>3</v>
      </c>
      <c r="D36155" s="3">
        <v>42581.446885532408</v>
      </c>
      <c r="E36155" s="3">
        <v>42581.711099537039</v>
      </c>
      <c r="F36155" s="9">
        <f t="shared" si="3391"/>
        <v>0.26421400463004829</v>
      </c>
      <c r="G36155" s="11">
        <f t="shared" si="3388"/>
        <v>380.46816666726954</v>
      </c>
      <c r="H36155" t="str">
        <f t="shared" si="3392"/>
        <v>Saturday</v>
      </c>
      <c r="I36155">
        <f t="shared" si="3389"/>
        <v>2016</v>
      </c>
      <c r="J36155" t="str">
        <f t="shared" si="3390"/>
        <v>2016-07-7</v>
      </c>
      <c r="K36155" t="str">
        <f t="shared" si="3393"/>
        <v>July</v>
      </c>
    </row>
    <row r="36156" spans="1:11" x14ac:dyDescent="0.3">
      <c r="A36156" s="7">
        <v>42581</v>
      </c>
      <c r="B36156" s="8">
        <v>1</v>
      </c>
      <c r="C36156" s="8">
        <v>3</v>
      </c>
      <c r="D36156" s="3">
        <v>42581.481327696762</v>
      </c>
      <c r="E36156" s="3">
        <v>42581.614374999997</v>
      </c>
      <c r="F36156" s="9">
        <f t="shared" si="3391"/>
        <v>0.13304730323579861</v>
      </c>
      <c r="G36156" s="11">
        <f t="shared" si="3388"/>
        <v>191.58811665955</v>
      </c>
      <c r="H36156" t="str">
        <f t="shared" si="3392"/>
        <v>Saturday</v>
      </c>
      <c r="I36156">
        <f t="shared" si="3389"/>
        <v>2016</v>
      </c>
      <c r="J36156" t="str">
        <f t="shared" si="3390"/>
        <v>2016-07-7</v>
      </c>
      <c r="K36156" t="str">
        <f t="shared" si="3393"/>
        <v>July</v>
      </c>
    </row>
    <row r="36157" spans="1:11" x14ac:dyDescent="0.3">
      <c r="A36157" s="7">
        <v>42581</v>
      </c>
      <c r="B36157" s="8">
        <v>0</v>
      </c>
      <c r="C36157" s="8">
        <v>3</v>
      </c>
      <c r="D36157" s="3">
        <v>42581.504765127313</v>
      </c>
      <c r="E36157" s="3">
        <v>42581.686678240738</v>
      </c>
      <c r="F36157" s="9">
        <f t="shared" si="3391"/>
        <v>0.18191311342525296</v>
      </c>
      <c r="G36157" s="11">
        <f t="shared" si="3388"/>
        <v>261.95488333236426</v>
      </c>
      <c r="H36157" t="str">
        <f t="shared" si="3392"/>
        <v>Saturday</v>
      </c>
      <c r="I36157">
        <f t="shared" si="3389"/>
        <v>2016</v>
      </c>
      <c r="J36157" t="str">
        <f t="shared" si="3390"/>
        <v>2016-07-7</v>
      </c>
      <c r="K36157" t="str">
        <f t="shared" si="3393"/>
        <v>July</v>
      </c>
    </row>
    <row r="36158" spans="1:11" x14ac:dyDescent="0.3">
      <c r="A36158" s="7">
        <v>42581</v>
      </c>
      <c r="B36158" s="8">
        <v>0</v>
      </c>
      <c r="C36158" s="8">
        <v>3</v>
      </c>
      <c r="D36158" s="3">
        <v>42581.535772835647</v>
      </c>
      <c r="E36158" s="3">
        <v>42581.650023148148</v>
      </c>
      <c r="F36158" s="9">
        <f t="shared" si="3391"/>
        <v>0.11425031250109896</v>
      </c>
      <c r="G36158" s="11">
        <f t="shared" si="3388"/>
        <v>164.5204500015825</v>
      </c>
      <c r="H36158" t="str">
        <f t="shared" si="3392"/>
        <v>Saturday</v>
      </c>
      <c r="I36158">
        <f t="shared" si="3389"/>
        <v>2016</v>
      </c>
      <c r="J36158" t="str">
        <f t="shared" si="3390"/>
        <v>2016-07-7</v>
      </c>
      <c r="K36158" t="str">
        <f t="shared" si="3393"/>
        <v>July</v>
      </c>
    </row>
    <row r="36159" spans="1:11" x14ac:dyDescent="0.3">
      <c r="A36159" s="7">
        <v>42581</v>
      </c>
      <c r="B36159" s="8">
        <v>0</v>
      </c>
      <c r="C36159" s="8">
        <v>3</v>
      </c>
      <c r="D36159" s="3">
        <v>42581.58126658565</v>
      </c>
      <c r="E36159" s="3">
        <v>42581.759629629632</v>
      </c>
      <c r="F36159" s="9">
        <f t="shared" si="3391"/>
        <v>0.17836304398224456</v>
      </c>
      <c r="G36159" s="11">
        <f t="shared" si="3388"/>
        <v>256.84278333443217</v>
      </c>
      <c r="H36159" t="str">
        <f t="shared" si="3392"/>
        <v>Saturday</v>
      </c>
      <c r="I36159">
        <f t="shared" si="3389"/>
        <v>2016</v>
      </c>
      <c r="J36159" t="str">
        <f t="shared" si="3390"/>
        <v>2016-07-7</v>
      </c>
      <c r="K36159" t="str">
        <f t="shared" si="3393"/>
        <v>July</v>
      </c>
    </row>
    <row r="36160" spans="1:11" x14ac:dyDescent="0.3">
      <c r="A36160" s="7">
        <v>42581</v>
      </c>
      <c r="B36160" s="8">
        <v>1</v>
      </c>
      <c r="C36160" s="8">
        <v>1</v>
      </c>
      <c r="D36160" s="3">
        <v>42581.624170752315</v>
      </c>
      <c r="E36160" s="3">
        <v>42581.93440972222</v>
      </c>
      <c r="F36160" s="9">
        <f t="shared" si="3391"/>
        <v>0.31023896990518551</v>
      </c>
      <c r="G36160" s="11">
        <f t="shared" si="3388"/>
        <v>446.74411666346714</v>
      </c>
      <c r="H36160" t="str">
        <f t="shared" si="3392"/>
        <v>Saturday</v>
      </c>
      <c r="I36160">
        <f t="shared" si="3389"/>
        <v>2016</v>
      </c>
      <c r="J36160" t="str">
        <f t="shared" si="3390"/>
        <v>2016-07-7</v>
      </c>
      <c r="K36160" t="str">
        <f t="shared" si="3393"/>
        <v>July</v>
      </c>
    </row>
    <row r="36161" spans="1:11" x14ac:dyDescent="0.3">
      <c r="A36161" s="7">
        <v>42581</v>
      </c>
      <c r="B36161" s="8">
        <v>1</v>
      </c>
      <c r="C36161" s="8">
        <v>3</v>
      </c>
      <c r="D36161" s="3">
        <v>42581.632565706015</v>
      </c>
      <c r="E36161" s="3">
        <v>42581.718124999999</v>
      </c>
      <c r="F36161" s="9">
        <f t="shared" si="3391"/>
        <v>8.5559293984260876E-2</v>
      </c>
      <c r="G36161" s="11">
        <f t="shared" si="3388"/>
        <v>123.20538333733566</v>
      </c>
      <c r="H36161" t="str">
        <f t="shared" si="3392"/>
        <v>Saturday</v>
      </c>
      <c r="I36161">
        <f t="shared" si="3389"/>
        <v>2016</v>
      </c>
      <c r="J36161" t="str">
        <f t="shared" si="3390"/>
        <v>2016-07-7</v>
      </c>
      <c r="K36161" t="str">
        <f t="shared" si="3393"/>
        <v>July</v>
      </c>
    </row>
    <row r="36162" spans="1:11" x14ac:dyDescent="0.3">
      <c r="A36162" s="7">
        <v>42581</v>
      </c>
      <c r="B36162" s="8">
        <v>1</v>
      </c>
      <c r="C36162" s="8">
        <v>3</v>
      </c>
      <c r="D36162" s="3">
        <v>42581.70544189815</v>
      </c>
      <c r="E36162" s="3">
        <v>42581.791759259257</v>
      </c>
      <c r="F36162" s="9">
        <f t="shared" si="3391"/>
        <v>8.6317361106921453E-2</v>
      </c>
      <c r="G36162" s="11">
        <f t="shared" ref="G36162:G36225" si="3394">F36162*1440</f>
        <v>124.29699999396689</v>
      </c>
      <c r="H36162" t="str">
        <f t="shared" si="3392"/>
        <v>Saturday</v>
      </c>
      <c r="I36162">
        <f t="shared" si="3389"/>
        <v>2016</v>
      </c>
      <c r="J36162" t="str">
        <f t="shared" si="3390"/>
        <v>2016-07-7</v>
      </c>
      <c r="K36162" t="str">
        <f t="shared" si="3393"/>
        <v>July</v>
      </c>
    </row>
    <row r="36163" spans="1:11" x14ac:dyDescent="0.3">
      <c r="A36163" s="7">
        <v>42581</v>
      </c>
      <c r="B36163" s="8">
        <v>1</v>
      </c>
      <c r="C36163" s="8">
        <v>2</v>
      </c>
      <c r="D36163" s="3">
        <v>42581.70961380787</v>
      </c>
      <c r="E36163" s="3">
        <v>42582.600057870368</v>
      </c>
      <c r="F36163" s="9">
        <f t="shared" si="3391"/>
        <v>0.89044406249740859</v>
      </c>
      <c r="G36163" s="11">
        <f t="shared" si="3394"/>
        <v>1282.2394499962684</v>
      </c>
      <c r="H36163" t="str">
        <f t="shared" si="3392"/>
        <v>Saturday</v>
      </c>
      <c r="I36163">
        <f t="shared" ref="I36163:I36226" si="3395">YEAR(A36163)</f>
        <v>2016</v>
      </c>
      <c r="J36163" t="str">
        <f t="shared" ref="J36163:J36226" si="3396">I36163&amp;"-"&amp;TEXT(A36163,"mm")&amp;"-"&amp;WEEKDAY(A36163)</f>
        <v>2016-07-7</v>
      </c>
      <c r="K36163" t="str">
        <f t="shared" si="3393"/>
        <v>July</v>
      </c>
    </row>
    <row r="36164" spans="1:11" x14ac:dyDescent="0.3">
      <c r="A36164" s="7">
        <v>42581</v>
      </c>
      <c r="B36164" s="8">
        <v>1</v>
      </c>
      <c r="C36164" s="8">
        <v>3</v>
      </c>
      <c r="D36164" s="3">
        <v>42581.716616701386</v>
      </c>
      <c r="E36164" s="3">
        <v>42581.917337962965</v>
      </c>
      <c r="F36164" s="9">
        <f t="shared" si="3391"/>
        <v>0.20072126157901948</v>
      </c>
      <c r="G36164" s="11">
        <f t="shared" si="3394"/>
        <v>289.03861667378806</v>
      </c>
      <c r="H36164" t="str">
        <f t="shared" si="3392"/>
        <v>Saturday</v>
      </c>
      <c r="I36164">
        <f t="shared" si="3395"/>
        <v>2016</v>
      </c>
      <c r="J36164" t="str">
        <f t="shared" si="3396"/>
        <v>2016-07-7</v>
      </c>
      <c r="K36164" t="str">
        <f t="shared" si="3393"/>
        <v>July</v>
      </c>
    </row>
    <row r="36165" spans="1:11" x14ac:dyDescent="0.3">
      <c r="A36165" s="7">
        <v>42581</v>
      </c>
      <c r="B36165" s="8">
        <v>1</v>
      </c>
      <c r="C36165" s="8">
        <v>3</v>
      </c>
      <c r="D36165" s="3">
        <v>42581.771554398147</v>
      </c>
      <c r="E36165" s="3">
        <v>42581.864976851852</v>
      </c>
      <c r="F36165" s="9">
        <f t="shared" si="3391"/>
        <v>9.3422453704988584E-2</v>
      </c>
      <c r="G36165" s="11">
        <f t="shared" si="3394"/>
        <v>134.52833333518356</v>
      </c>
      <c r="H36165" t="str">
        <f t="shared" si="3392"/>
        <v>Saturday</v>
      </c>
      <c r="I36165">
        <f t="shared" si="3395"/>
        <v>2016</v>
      </c>
      <c r="J36165" t="str">
        <f t="shared" si="3396"/>
        <v>2016-07-7</v>
      </c>
      <c r="K36165" t="str">
        <f t="shared" si="3393"/>
        <v>July</v>
      </c>
    </row>
    <row r="36166" spans="1:11" x14ac:dyDescent="0.3">
      <c r="A36166" s="7">
        <v>42581</v>
      </c>
      <c r="B36166" s="8">
        <v>1</v>
      </c>
      <c r="C36166" s="8">
        <v>3</v>
      </c>
      <c r="D36166" s="3">
        <v>42581.773564664349</v>
      </c>
      <c r="E36166" s="3">
        <v>42581.955555555556</v>
      </c>
      <c r="F36166" s="9">
        <f t="shared" si="3391"/>
        <v>0.18199089120753342</v>
      </c>
      <c r="G36166" s="11">
        <f t="shared" si="3394"/>
        <v>262.06688333884813</v>
      </c>
      <c r="H36166" t="str">
        <f t="shared" si="3392"/>
        <v>Saturday</v>
      </c>
      <c r="I36166">
        <f t="shared" si="3395"/>
        <v>2016</v>
      </c>
      <c r="J36166" t="str">
        <f t="shared" si="3396"/>
        <v>2016-07-7</v>
      </c>
      <c r="K36166" t="str">
        <f t="shared" si="3393"/>
        <v>July</v>
      </c>
    </row>
    <row r="36167" spans="1:11" x14ac:dyDescent="0.3">
      <c r="A36167" s="7">
        <v>42581</v>
      </c>
      <c r="B36167" s="8">
        <v>0</v>
      </c>
      <c r="C36167" s="8">
        <v>2</v>
      </c>
      <c r="D36167" s="3">
        <v>42581.777598229164</v>
      </c>
      <c r="E36167" s="3">
        <v>42581.863182870373</v>
      </c>
      <c r="F36167" s="9">
        <f t="shared" si="3391"/>
        <v>8.5584641208697576E-2</v>
      </c>
      <c r="G36167" s="11">
        <f t="shared" si="3394"/>
        <v>123.24188334052451</v>
      </c>
      <c r="H36167" t="str">
        <f t="shared" si="3392"/>
        <v>Saturday</v>
      </c>
      <c r="I36167">
        <f t="shared" si="3395"/>
        <v>2016</v>
      </c>
      <c r="J36167" t="str">
        <f t="shared" si="3396"/>
        <v>2016-07-7</v>
      </c>
      <c r="K36167" t="str">
        <f t="shared" si="3393"/>
        <v>July</v>
      </c>
    </row>
    <row r="36168" spans="1:11" x14ac:dyDescent="0.3">
      <c r="A36168" s="7">
        <v>42581</v>
      </c>
      <c r="B36168" s="8">
        <v>0</v>
      </c>
      <c r="C36168" s="8">
        <v>3</v>
      </c>
      <c r="D36168" s="3">
        <v>42581.786413888891</v>
      </c>
      <c r="E36168" s="3">
        <v>42581.943749999999</v>
      </c>
      <c r="F36168" s="9">
        <f t="shared" si="3391"/>
        <v>0.15733611110772472</v>
      </c>
      <c r="G36168" s="11">
        <f t="shared" si="3394"/>
        <v>226.56399999512359</v>
      </c>
      <c r="H36168" t="str">
        <f t="shared" si="3392"/>
        <v>Saturday</v>
      </c>
      <c r="I36168">
        <f t="shared" si="3395"/>
        <v>2016</v>
      </c>
      <c r="J36168" t="str">
        <f t="shared" si="3396"/>
        <v>2016-07-7</v>
      </c>
      <c r="K36168" t="str">
        <f t="shared" si="3393"/>
        <v>July</v>
      </c>
    </row>
    <row r="36169" spans="1:11" x14ac:dyDescent="0.3">
      <c r="A36169" s="7">
        <v>42581</v>
      </c>
      <c r="B36169" s="8">
        <v>1</v>
      </c>
      <c r="C36169" s="8">
        <v>3</v>
      </c>
      <c r="D36169" s="3">
        <v>42581.816500694447</v>
      </c>
      <c r="E36169" s="3">
        <v>42581.952118055553</v>
      </c>
      <c r="F36169" s="9">
        <f t="shared" si="3391"/>
        <v>0.13561736110568745</v>
      </c>
      <c r="G36169" s="11">
        <f t="shared" si="3394"/>
        <v>195.28899999218993</v>
      </c>
      <c r="H36169" t="str">
        <f t="shared" si="3392"/>
        <v>Saturday</v>
      </c>
      <c r="I36169">
        <f t="shared" si="3395"/>
        <v>2016</v>
      </c>
      <c r="J36169" t="str">
        <f t="shared" si="3396"/>
        <v>2016-07-7</v>
      </c>
      <c r="K36169" t="str">
        <f t="shared" si="3393"/>
        <v>July</v>
      </c>
    </row>
    <row r="36170" spans="1:11" x14ac:dyDescent="0.3">
      <c r="A36170" s="7">
        <v>42581</v>
      </c>
      <c r="B36170" s="8">
        <v>0</v>
      </c>
      <c r="C36170" s="8">
        <v>3</v>
      </c>
      <c r="D36170" s="3">
        <v>42581.850258530096</v>
      </c>
      <c r="E36170" s="3">
        <v>42582.285416666666</v>
      </c>
      <c r="F36170" s="9">
        <f t="shared" si="3391"/>
        <v>0.43515813656995306</v>
      </c>
      <c r="G36170" s="11">
        <f t="shared" si="3394"/>
        <v>626.6277166607324</v>
      </c>
      <c r="H36170" t="str">
        <f t="shared" si="3392"/>
        <v>Saturday</v>
      </c>
      <c r="I36170">
        <f t="shared" si="3395"/>
        <v>2016</v>
      </c>
      <c r="J36170" t="str">
        <f t="shared" si="3396"/>
        <v>2016-07-7</v>
      </c>
      <c r="K36170" t="str">
        <f t="shared" si="3393"/>
        <v>July</v>
      </c>
    </row>
    <row r="36171" spans="1:11" x14ac:dyDescent="0.3">
      <c r="A36171" s="7">
        <v>42581</v>
      </c>
      <c r="B36171" s="8">
        <v>1</v>
      </c>
      <c r="C36171" s="8">
        <v>4</v>
      </c>
      <c r="D36171" s="3">
        <v>42581.853461192128</v>
      </c>
      <c r="E36171" s="3">
        <v>42582.569131944445</v>
      </c>
      <c r="F36171" s="9">
        <f t="shared" si="3391"/>
        <v>0.7156707523172372</v>
      </c>
      <c r="G36171" s="11">
        <f t="shared" si="3394"/>
        <v>1030.5658833368216</v>
      </c>
      <c r="H36171" t="str">
        <f t="shared" si="3392"/>
        <v>Saturday</v>
      </c>
      <c r="I36171">
        <f t="shared" si="3395"/>
        <v>2016</v>
      </c>
      <c r="J36171" t="str">
        <f t="shared" si="3396"/>
        <v>2016-07-7</v>
      </c>
      <c r="K36171" t="str">
        <f t="shared" si="3393"/>
        <v>July</v>
      </c>
    </row>
    <row r="36172" spans="1:11" x14ac:dyDescent="0.3">
      <c r="A36172" s="7">
        <v>42581</v>
      </c>
      <c r="B36172" s="8">
        <v>1</v>
      </c>
      <c r="C36172" s="8">
        <v>3</v>
      </c>
      <c r="D36172" s="3">
        <v>42581.869000659724</v>
      </c>
      <c r="E36172" s="3">
        <v>42582.402048611111</v>
      </c>
      <c r="F36172" s="9">
        <f t="shared" si="3391"/>
        <v>0.53304795138683403</v>
      </c>
      <c r="G36172" s="11">
        <f t="shared" si="3394"/>
        <v>767.589049997041</v>
      </c>
      <c r="H36172" t="str">
        <f t="shared" si="3392"/>
        <v>Saturday</v>
      </c>
      <c r="I36172">
        <f t="shared" si="3395"/>
        <v>2016</v>
      </c>
      <c r="J36172" t="str">
        <f t="shared" si="3396"/>
        <v>2016-07-7</v>
      </c>
      <c r="K36172" t="str">
        <f t="shared" si="3393"/>
        <v>July</v>
      </c>
    </row>
    <row r="36173" spans="1:11" x14ac:dyDescent="0.3">
      <c r="A36173" s="7">
        <v>42581</v>
      </c>
      <c r="B36173" s="8">
        <v>0</v>
      </c>
      <c r="C36173" s="8">
        <v>3</v>
      </c>
      <c r="D36173" s="3">
        <v>42581.873112037036</v>
      </c>
      <c r="E36173" s="3">
        <v>42581.983124999999</v>
      </c>
      <c r="F36173" s="9">
        <f t="shared" si="3391"/>
        <v>0.11001296296308283</v>
      </c>
      <c r="G36173" s="11">
        <f t="shared" si="3394"/>
        <v>158.41866666683927</v>
      </c>
      <c r="H36173" t="str">
        <f t="shared" si="3392"/>
        <v>Saturday</v>
      </c>
      <c r="I36173">
        <f t="shared" si="3395"/>
        <v>2016</v>
      </c>
      <c r="J36173" t="str">
        <f t="shared" si="3396"/>
        <v>2016-07-7</v>
      </c>
      <c r="K36173" t="str">
        <f t="shared" si="3393"/>
        <v>July</v>
      </c>
    </row>
    <row r="36174" spans="1:11" x14ac:dyDescent="0.3">
      <c r="A36174" s="7">
        <v>42581</v>
      </c>
      <c r="B36174" s="8">
        <v>1</v>
      </c>
      <c r="C36174" s="8">
        <v>3</v>
      </c>
      <c r="D36174" s="3">
        <v>42581.89765752315</v>
      </c>
      <c r="E36174" s="3">
        <v>42582.019814814812</v>
      </c>
      <c r="F36174" s="9">
        <f t="shared" si="3391"/>
        <v>0.12215729166200617</v>
      </c>
      <c r="G36174" s="11">
        <f t="shared" si="3394"/>
        <v>175.90649999328889</v>
      </c>
      <c r="H36174" t="str">
        <f t="shared" si="3392"/>
        <v>Saturday</v>
      </c>
      <c r="I36174">
        <f t="shared" si="3395"/>
        <v>2016</v>
      </c>
      <c r="J36174" t="str">
        <f t="shared" si="3396"/>
        <v>2016-07-7</v>
      </c>
      <c r="K36174" t="str">
        <f t="shared" si="3393"/>
        <v>July</v>
      </c>
    </row>
    <row r="36175" spans="1:11" x14ac:dyDescent="0.3">
      <c r="A36175" s="7">
        <v>42581</v>
      </c>
      <c r="B36175" s="8">
        <v>0</v>
      </c>
      <c r="C36175" s="8">
        <v>3</v>
      </c>
      <c r="D36175" s="3">
        <v>42581.902464432867</v>
      </c>
      <c r="E36175" s="3">
        <v>42582.018368055556</v>
      </c>
      <c r="F36175" s="9">
        <f t="shared" si="3391"/>
        <v>0.11590362268907484</v>
      </c>
      <c r="G36175" s="11">
        <f t="shared" si="3394"/>
        <v>166.90121667226776</v>
      </c>
      <c r="H36175" t="str">
        <f t="shared" si="3392"/>
        <v>Saturday</v>
      </c>
      <c r="I36175">
        <f t="shared" si="3395"/>
        <v>2016</v>
      </c>
      <c r="J36175" t="str">
        <f t="shared" si="3396"/>
        <v>2016-07-7</v>
      </c>
      <c r="K36175" t="str">
        <f t="shared" si="3393"/>
        <v>July</v>
      </c>
    </row>
    <row r="36176" spans="1:11" x14ac:dyDescent="0.3">
      <c r="A36176" s="7">
        <v>42581</v>
      </c>
      <c r="B36176" s="8">
        <v>1</v>
      </c>
      <c r="C36176" s="8">
        <v>3</v>
      </c>
      <c r="D36176" s="3">
        <v>42581.90362704861</v>
      </c>
      <c r="E36176" s="3">
        <v>42582.009189814817</v>
      </c>
      <c r="F36176" s="9">
        <f t="shared" si="3391"/>
        <v>0.10556276620627614</v>
      </c>
      <c r="G36176" s="11">
        <f t="shared" si="3394"/>
        <v>152.01038333703764</v>
      </c>
      <c r="H36176" t="str">
        <f t="shared" si="3392"/>
        <v>Saturday</v>
      </c>
      <c r="I36176">
        <f t="shared" si="3395"/>
        <v>2016</v>
      </c>
      <c r="J36176" t="str">
        <f t="shared" si="3396"/>
        <v>2016-07-7</v>
      </c>
      <c r="K36176" t="str">
        <f t="shared" si="3393"/>
        <v>July</v>
      </c>
    </row>
    <row r="36177" spans="1:11" x14ac:dyDescent="0.3">
      <c r="A36177" s="7">
        <v>42581</v>
      </c>
      <c r="B36177" s="8">
        <v>0</v>
      </c>
      <c r="C36177" s="8">
        <v>3</v>
      </c>
      <c r="D36177" s="3">
        <v>42581.924925150466</v>
      </c>
      <c r="E36177" s="3">
        <v>42582.089872685188</v>
      </c>
      <c r="F36177" s="9">
        <f t="shared" si="3391"/>
        <v>0.16494753472215962</v>
      </c>
      <c r="G36177" s="11">
        <f t="shared" si="3394"/>
        <v>237.52444999990985</v>
      </c>
      <c r="H36177" t="str">
        <f t="shared" si="3392"/>
        <v>Saturday</v>
      </c>
      <c r="I36177">
        <f t="shared" si="3395"/>
        <v>2016</v>
      </c>
      <c r="J36177" t="str">
        <f t="shared" si="3396"/>
        <v>2016-07-7</v>
      </c>
      <c r="K36177" t="str">
        <f t="shared" si="3393"/>
        <v>July</v>
      </c>
    </row>
    <row r="36178" spans="1:11" x14ac:dyDescent="0.3">
      <c r="A36178" s="7">
        <v>42581</v>
      </c>
      <c r="B36178" s="8">
        <v>0</v>
      </c>
      <c r="C36178" s="8">
        <v>2</v>
      </c>
      <c r="D36178" s="3">
        <v>42581.938533368055</v>
      </c>
      <c r="E36178" s="3">
        <v>42582.605115740742</v>
      </c>
      <c r="F36178" s="9">
        <f t="shared" si="3391"/>
        <v>0.66658237268711673</v>
      </c>
      <c r="G36178" s="11">
        <f t="shared" si="3394"/>
        <v>959.87861666944809</v>
      </c>
      <c r="H36178" t="str">
        <f t="shared" si="3392"/>
        <v>Saturday</v>
      </c>
      <c r="I36178">
        <f t="shared" si="3395"/>
        <v>2016</v>
      </c>
      <c r="J36178" t="str">
        <f t="shared" si="3396"/>
        <v>2016-07-7</v>
      </c>
      <c r="K36178" t="str">
        <f t="shared" si="3393"/>
        <v>July</v>
      </c>
    </row>
    <row r="36179" spans="1:11" x14ac:dyDescent="0.3">
      <c r="A36179" s="7">
        <v>42581</v>
      </c>
      <c r="B36179" s="8">
        <v>1</v>
      </c>
      <c r="C36179" s="8">
        <v>3</v>
      </c>
      <c r="D36179" s="3">
        <v>42581.942991747688</v>
      </c>
      <c r="E36179" s="3">
        <v>42582.027731481481</v>
      </c>
      <c r="F36179" s="9">
        <f t="shared" si="3391"/>
        <v>8.473973379295785E-2</v>
      </c>
      <c r="G36179" s="11">
        <f t="shared" si="3394"/>
        <v>122.0252166618593</v>
      </c>
      <c r="H36179" t="str">
        <f t="shared" si="3392"/>
        <v>Saturday</v>
      </c>
      <c r="I36179">
        <f t="shared" si="3395"/>
        <v>2016</v>
      </c>
      <c r="J36179" t="str">
        <f t="shared" si="3396"/>
        <v>2016-07-7</v>
      </c>
      <c r="K36179" t="str">
        <f t="shared" si="3393"/>
        <v>July</v>
      </c>
    </row>
    <row r="36180" spans="1:11" x14ac:dyDescent="0.3">
      <c r="A36180" s="7">
        <v>42581</v>
      </c>
      <c r="B36180" s="8">
        <v>1</v>
      </c>
      <c r="C36180" s="8">
        <v>3</v>
      </c>
      <c r="D36180" s="3">
        <v>42581.953506446756</v>
      </c>
      <c r="E36180" s="3">
        <v>42582.09070601852</v>
      </c>
      <c r="F36180" s="9">
        <f t="shared" si="3391"/>
        <v>0.13719957176363096</v>
      </c>
      <c r="G36180" s="11">
        <f t="shared" si="3394"/>
        <v>197.56738333962858</v>
      </c>
      <c r="H36180" t="str">
        <f t="shared" si="3392"/>
        <v>Saturday</v>
      </c>
      <c r="I36180">
        <f t="shared" si="3395"/>
        <v>2016</v>
      </c>
      <c r="J36180" t="str">
        <f t="shared" si="3396"/>
        <v>2016-07-7</v>
      </c>
      <c r="K36180" t="str">
        <f t="shared" si="3393"/>
        <v>July</v>
      </c>
    </row>
    <row r="36181" spans="1:11" x14ac:dyDescent="0.3">
      <c r="A36181" s="7">
        <v>42581</v>
      </c>
      <c r="B36181" s="8">
        <v>0</v>
      </c>
      <c r="C36181" s="8">
        <v>3</v>
      </c>
      <c r="D36181" s="3">
        <v>42581.981395983799</v>
      </c>
      <c r="E36181" s="3">
        <v>42582.138958333337</v>
      </c>
      <c r="F36181" s="9">
        <f t="shared" si="3391"/>
        <v>0.15756234953732928</v>
      </c>
      <c r="G36181" s="11">
        <f t="shared" si="3394"/>
        <v>226.88978333375417</v>
      </c>
      <c r="H36181" t="str">
        <f t="shared" si="3392"/>
        <v>Saturday</v>
      </c>
      <c r="I36181">
        <f t="shared" si="3395"/>
        <v>2016</v>
      </c>
      <c r="J36181" t="str">
        <f t="shared" si="3396"/>
        <v>2016-07-7</v>
      </c>
      <c r="K36181" t="str">
        <f t="shared" si="3393"/>
        <v>July</v>
      </c>
    </row>
    <row r="36182" spans="1:11" x14ac:dyDescent="0.3">
      <c r="A36182" s="7">
        <v>42581</v>
      </c>
      <c r="B36182" s="8">
        <v>0</v>
      </c>
      <c r="C36182" s="8">
        <v>3</v>
      </c>
      <c r="D36182" s="3">
        <v>42581.993640821762</v>
      </c>
      <c r="E36182" s="3">
        <v>42582.328043981484</v>
      </c>
      <c r="F36182" s="9">
        <f t="shared" si="3391"/>
        <v>0.3344031597225694</v>
      </c>
      <c r="G36182" s="11">
        <f t="shared" si="3394"/>
        <v>481.54055000049993</v>
      </c>
      <c r="H36182" t="str">
        <f t="shared" si="3392"/>
        <v>Saturday</v>
      </c>
      <c r="I36182">
        <f t="shared" si="3395"/>
        <v>2016</v>
      </c>
      <c r="J36182" t="str">
        <f t="shared" si="3396"/>
        <v>2016-07-7</v>
      </c>
      <c r="K36182" t="str">
        <f t="shared" si="3393"/>
        <v>July</v>
      </c>
    </row>
    <row r="36183" spans="1:11" x14ac:dyDescent="0.3">
      <c r="A36183" s="7">
        <v>42581</v>
      </c>
      <c r="B36183" s="8">
        <v>1</v>
      </c>
      <c r="C36183" s="8">
        <v>3</v>
      </c>
      <c r="D36183" s="3">
        <v>42581.995867013888</v>
      </c>
      <c r="E36183" s="3">
        <v>42582.089143518519</v>
      </c>
      <c r="F36183" s="9">
        <f t="shared" si="3391"/>
        <v>9.3276504630921409E-2</v>
      </c>
      <c r="G36183" s="11">
        <f t="shared" si="3394"/>
        <v>134.31816666852683</v>
      </c>
      <c r="H36183" t="str">
        <f t="shared" si="3392"/>
        <v>Saturday</v>
      </c>
      <c r="I36183">
        <f t="shared" si="3395"/>
        <v>2016</v>
      </c>
      <c r="J36183" t="str">
        <f t="shared" si="3396"/>
        <v>2016-07-7</v>
      </c>
      <c r="K36183" t="str">
        <f t="shared" si="3393"/>
        <v>July</v>
      </c>
    </row>
    <row r="36184" spans="1:11" x14ac:dyDescent="0.3">
      <c r="A36184" s="7">
        <v>42582</v>
      </c>
      <c r="B36184" s="8">
        <v>1</v>
      </c>
      <c r="C36184" s="8">
        <v>3</v>
      </c>
      <c r="D36184" s="3">
        <v>42582.009289548609</v>
      </c>
      <c r="E36184" s="3">
        <v>42582.089444444442</v>
      </c>
      <c r="F36184" s="9">
        <f t="shared" si="3391"/>
        <v>8.0154895833402406E-2</v>
      </c>
      <c r="G36184" s="11">
        <f t="shared" si="3394"/>
        <v>115.42305000009947</v>
      </c>
      <c r="H36184" t="str">
        <f t="shared" si="3392"/>
        <v>Sunday</v>
      </c>
      <c r="I36184">
        <f t="shared" si="3395"/>
        <v>2016</v>
      </c>
      <c r="J36184" t="str">
        <f t="shared" si="3396"/>
        <v>2016-07-1</v>
      </c>
      <c r="K36184" t="str">
        <f t="shared" si="3393"/>
        <v>July</v>
      </c>
    </row>
    <row r="36185" spans="1:11" x14ac:dyDescent="0.3">
      <c r="A36185" s="7">
        <v>42582</v>
      </c>
      <c r="B36185" s="8">
        <v>0</v>
      </c>
      <c r="C36185" s="8">
        <v>3</v>
      </c>
      <c r="D36185" s="3">
        <v>42582.030509062497</v>
      </c>
      <c r="E36185" s="3">
        <v>42582.286643518521</v>
      </c>
      <c r="F36185" s="9">
        <f t="shared" si="3391"/>
        <v>0.25613445602357388</v>
      </c>
      <c r="G36185" s="11">
        <f t="shared" si="3394"/>
        <v>368.83361667394638</v>
      </c>
      <c r="H36185" t="str">
        <f t="shared" si="3392"/>
        <v>Sunday</v>
      </c>
      <c r="I36185">
        <f t="shared" si="3395"/>
        <v>2016</v>
      </c>
      <c r="J36185" t="str">
        <f t="shared" si="3396"/>
        <v>2016-07-1</v>
      </c>
      <c r="K36185" t="str">
        <f t="shared" si="3393"/>
        <v>July</v>
      </c>
    </row>
    <row r="36186" spans="1:11" x14ac:dyDescent="0.3">
      <c r="A36186" s="7">
        <v>42582</v>
      </c>
      <c r="B36186" s="8">
        <v>1</v>
      </c>
      <c r="C36186" s="8">
        <v>2</v>
      </c>
      <c r="D36186" s="3">
        <v>42582.041138310182</v>
      </c>
      <c r="E36186" s="3">
        <v>42582.232569444444</v>
      </c>
      <c r="F36186" s="9">
        <f t="shared" si="3391"/>
        <v>0.19143113426252967</v>
      </c>
      <c r="G36186" s="11">
        <f t="shared" si="3394"/>
        <v>275.66083333804272</v>
      </c>
      <c r="H36186" t="str">
        <f t="shared" si="3392"/>
        <v>Sunday</v>
      </c>
      <c r="I36186">
        <f t="shared" si="3395"/>
        <v>2016</v>
      </c>
      <c r="J36186" t="str">
        <f t="shared" si="3396"/>
        <v>2016-07-1</v>
      </c>
      <c r="K36186" t="str">
        <f t="shared" si="3393"/>
        <v>July</v>
      </c>
    </row>
    <row r="36187" spans="1:11" x14ac:dyDescent="0.3">
      <c r="A36187" s="7">
        <v>42582</v>
      </c>
      <c r="B36187" s="8">
        <v>0</v>
      </c>
      <c r="C36187" s="8">
        <v>3</v>
      </c>
      <c r="D36187" s="3">
        <v>42582.094071215281</v>
      </c>
      <c r="E36187" s="3">
        <v>42582.161249999997</v>
      </c>
      <c r="F36187" s="9">
        <f t="shared" si="3391"/>
        <v>6.7178784716816153E-2</v>
      </c>
      <c r="G36187" s="11">
        <f t="shared" si="3394"/>
        <v>96.737449992215261</v>
      </c>
      <c r="H36187" t="str">
        <f t="shared" si="3392"/>
        <v>Sunday</v>
      </c>
      <c r="I36187">
        <f t="shared" si="3395"/>
        <v>2016</v>
      </c>
      <c r="J36187" t="str">
        <f t="shared" si="3396"/>
        <v>2016-07-1</v>
      </c>
      <c r="K36187" t="str">
        <f t="shared" si="3393"/>
        <v>July</v>
      </c>
    </row>
    <row r="36188" spans="1:11" x14ac:dyDescent="0.3">
      <c r="A36188" s="7">
        <v>42582</v>
      </c>
      <c r="B36188" s="8">
        <v>1</v>
      </c>
      <c r="C36188" s="8">
        <v>3</v>
      </c>
      <c r="D36188" s="3">
        <v>42582.15090390046</v>
      </c>
      <c r="E36188" s="3">
        <v>42582.451006944444</v>
      </c>
      <c r="F36188" s="9">
        <f t="shared" si="3391"/>
        <v>0.30010304398456356</v>
      </c>
      <c r="G36188" s="11">
        <f t="shared" si="3394"/>
        <v>432.14838333777152</v>
      </c>
      <c r="H36188" t="str">
        <f t="shared" si="3392"/>
        <v>Sunday</v>
      </c>
      <c r="I36188">
        <f t="shared" si="3395"/>
        <v>2016</v>
      </c>
      <c r="J36188" t="str">
        <f t="shared" si="3396"/>
        <v>2016-07-1</v>
      </c>
      <c r="K36188" t="str">
        <f t="shared" si="3393"/>
        <v>July</v>
      </c>
    </row>
    <row r="36189" spans="1:11" x14ac:dyDescent="0.3">
      <c r="A36189" s="7">
        <v>42582</v>
      </c>
      <c r="B36189" s="8">
        <v>1</v>
      </c>
      <c r="C36189" s="8">
        <v>3</v>
      </c>
      <c r="D36189" s="3">
        <v>42582.157300312501</v>
      </c>
      <c r="E36189" s="3">
        <v>42582.321215277778</v>
      </c>
      <c r="F36189" s="9">
        <f t="shared" si="3391"/>
        <v>0.16391496527648997</v>
      </c>
      <c r="G36189" s="11">
        <f t="shared" si="3394"/>
        <v>236.03754999814555</v>
      </c>
      <c r="H36189" t="str">
        <f t="shared" si="3392"/>
        <v>Sunday</v>
      </c>
      <c r="I36189">
        <f t="shared" si="3395"/>
        <v>2016</v>
      </c>
      <c r="J36189" t="str">
        <f t="shared" si="3396"/>
        <v>2016-07-1</v>
      </c>
      <c r="K36189" t="str">
        <f t="shared" si="3393"/>
        <v>July</v>
      </c>
    </row>
    <row r="36190" spans="1:11" x14ac:dyDescent="0.3">
      <c r="A36190" s="7">
        <v>42582</v>
      </c>
      <c r="B36190" s="8">
        <v>0</v>
      </c>
      <c r="C36190" s="8">
        <v>3</v>
      </c>
      <c r="D36190" s="3">
        <v>42582.161979131946</v>
      </c>
      <c r="E36190" s="3">
        <v>42582.31453703704</v>
      </c>
      <c r="F36190" s="9">
        <f t="shared" si="3391"/>
        <v>0.15255790509399958</v>
      </c>
      <c r="G36190" s="11">
        <f t="shared" si="3394"/>
        <v>219.68338333535939</v>
      </c>
      <c r="H36190" t="str">
        <f t="shared" si="3392"/>
        <v>Sunday</v>
      </c>
      <c r="I36190">
        <f t="shared" si="3395"/>
        <v>2016</v>
      </c>
      <c r="J36190" t="str">
        <f t="shared" si="3396"/>
        <v>2016-07-1</v>
      </c>
      <c r="K36190" t="str">
        <f t="shared" si="3393"/>
        <v>July</v>
      </c>
    </row>
    <row r="36191" spans="1:11" x14ac:dyDescent="0.3">
      <c r="A36191" s="7">
        <v>42582</v>
      </c>
      <c r="B36191" s="8">
        <v>0</v>
      </c>
      <c r="C36191" s="8">
        <v>1</v>
      </c>
      <c r="D36191" s="3">
        <v>42582.18187025463</v>
      </c>
      <c r="E36191" s="3">
        <v>42582.570289351854</v>
      </c>
      <c r="F36191" s="9">
        <f t="shared" si="3391"/>
        <v>0.3884190972239594</v>
      </c>
      <c r="G36191" s="11">
        <f t="shared" si="3394"/>
        <v>559.32350000250153</v>
      </c>
      <c r="H36191" t="str">
        <f t="shared" si="3392"/>
        <v>Sunday</v>
      </c>
      <c r="I36191">
        <f t="shared" si="3395"/>
        <v>2016</v>
      </c>
      <c r="J36191" t="str">
        <f t="shared" si="3396"/>
        <v>2016-07-1</v>
      </c>
      <c r="K36191" t="str">
        <f t="shared" si="3393"/>
        <v>July</v>
      </c>
    </row>
    <row r="36192" spans="1:11" x14ac:dyDescent="0.3">
      <c r="A36192" s="7">
        <v>42582</v>
      </c>
      <c r="B36192" s="8">
        <v>0</v>
      </c>
      <c r="C36192" s="8">
        <v>2</v>
      </c>
      <c r="D36192" s="3">
        <v>42582.208712349537</v>
      </c>
      <c r="E36192" s="3">
        <v>42583.405439814815</v>
      </c>
      <c r="F36192" s="9">
        <f t="shared" si="3391"/>
        <v>1.1967274652779452</v>
      </c>
      <c r="G36192" s="11">
        <f t="shared" si="3394"/>
        <v>1723.287550000241</v>
      </c>
      <c r="H36192" t="str">
        <f t="shared" si="3392"/>
        <v>Sunday</v>
      </c>
      <c r="I36192">
        <f t="shared" si="3395"/>
        <v>2016</v>
      </c>
      <c r="J36192" t="str">
        <f t="shared" si="3396"/>
        <v>2016-07-1</v>
      </c>
      <c r="K36192" t="str">
        <f t="shared" si="3393"/>
        <v>July</v>
      </c>
    </row>
    <row r="36193" spans="1:11" x14ac:dyDescent="0.3">
      <c r="A36193" s="7">
        <v>42582</v>
      </c>
      <c r="B36193" s="8">
        <v>1</v>
      </c>
      <c r="C36193" s="8">
        <v>3</v>
      </c>
      <c r="D36193" s="3">
        <v>42582.216772800923</v>
      </c>
      <c r="E36193" s="3">
        <v>42582.486481481479</v>
      </c>
      <c r="F36193" s="9">
        <f t="shared" si="3391"/>
        <v>0.26970868055650499</v>
      </c>
      <c r="G36193" s="11">
        <f t="shared" si="3394"/>
        <v>388.38050000136718</v>
      </c>
      <c r="H36193" t="str">
        <f t="shared" si="3392"/>
        <v>Sunday</v>
      </c>
      <c r="I36193">
        <f t="shared" si="3395"/>
        <v>2016</v>
      </c>
      <c r="J36193" t="str">
        <f t="shared" si="3396"/>
        <v>2016-07-1</v>
      </c>
      <c r="K36193" t="str">
        <f t="shared" si="3393"/>
        <v>July</v>
      </c>
    </row>
    <row r="36194" spans="1:11" x14ac:dyDescent="0.3">
      <c r="A36194" s="7">
        <v>42582</v>
      </c>
      <c r="B36194" s="8">
        <v>1</v>
      </c>
      <c r="C36194" s="8">
        <v>4</v>
      </c>
      <c r="D36194" s="3">
        <v>42582.219629432868</v>
      </c>
      <c r="E36194" s="3">
        <v>42582.365057870367</v>
      </c>
      <c r="F36194" s="9">
        <f t="shared" si="3391"/>
        <v>0.14542843749950407</v>
      </c>
      <c r="G36194" s="11">
        <f t="shared" si="3394"/>
        <v>209.41694999928586</v>
      </c>
      <c r="H36194" t="str">
        <f t="shared" si="3392"/>
        <v>Sunday</v>
      </c>
      <c r="I36194">
        <f t="shared" si="3395"/>
        <v>2016</v>
      </c>
      <c r="J36194" t="str">
        <f t="shared" si="3396"/>
        <v>2016-07-1</v>
      </c>
      <c r="K36194" t="str">
        <f t="shared" si="3393"/>
        <v>July</v>
      </c>
    </row>
    <row r="36195" spans="1:11" x14ac:dyDescent="0.3">
      <c r="A36195" s="7">
        <v>42582</v>
      </c>
      <c r="B36195" s="8">
        <v>1</v>
      </c>
      <c r="C36195" s="8">
        <v>3</v>
      </c>
      <c r="D36195" s="3">
        <v>42582.232127974537</v>
      </c>
      <c r="E36195" s="3">
        <v>42582.583182870374</v>
      </c>
      <c r="F36195" s="9">
        <f t="shared" si="3391"/>
        <v>0.3510548958365689</v>
      </c>
      <c r="G36195" s="11">
        <f t="shared" si="3394"/>
        <v>505.51905000465922</v>
      </c>
      <c r="H36195" t="str">
        <f t="shared" si="3392"/>
        <v>Sunday</v>
      </c>
      <c r="I36195">
        <f t="shared" si="3395"/>
        <v>2016</v>
      </c>
      <c r="J36195" t="str">
        <f t="shared" si="3396"/>
        <v>2016-07-1</v>
      </c>
      <c r="K36195" t="str">
        <f t="shared" si="3393"/>
        <v>July</v>
      </c>
    </row>
    <row r="36196" spans="1:11" x14ac:dyDescent="0.3">
      <c r="A36196" s="7">
        <v>42582</v>
      </c>
      <c r="B36196" s="8">
        <v>1</v>
      </c>
      <c r="C36196" s="8">
        <v>4</v>
      </c>
      <c r="D36196" s="3">
        <v>42582.255164849536</v>
      </c>
      <c r="E36196" s="3">
        <v>42582.333819444444</v>
      </c>
      <c r="F36196" s="9">
        <f t="shared" si="3391"/>
        <v>7.8654594908584841E-2</v>
      </c>
      <c r="G36196" s="11">
        <f t="shared" si="3394"/>
        <v>113.26261666836217</v>
      </c>
      <c r="H36196" t="str">
        <f t="shared" si="3392"/>
        <v>Sunday</v>
      </c>
      <c r="I36196">
        <f t="shared" si="3395"/>
        <v>2016</v>
      </c>
      <c r="J36196" t="str">
        <f t="shared" si="3396"/>
        <v>2016-07-1</v>
      </c>
      <c r="K36196" t="str">
        <f t="shared" si="3393"/>
        <v>July</v>
      </c>
    </row>
    <row r="36197" spans="1:11" x14ac:dyDescent="0.3">
      <c r="A36197" s="7">
        <v>42582</v>
      </c>
      <c r="B36197" s="8">
        <v>0</v>
      </c>
      <c r="C36197" s="8">
        <v>3</v>
      </c>
      <c r="D36197" s="3">
        <v>42582.296236574075</v>
      </c>
      <c r="E36197" s="3">
        <v>42582.350416666668</v>
      </c>
      <c r="F36197" s="9">
        <f t="shared" si="3391"/>
        <v>5.4180092593014706E-2</v>
      </c>
      <c r="G36197" s="11">
        <f t="shared" si="3394"/>
        <v>78.019333333941177</v>
      </c>
      <c r="H36197" t="str">
        <f t="shared" si="3392"/>
        <v>Sunday</v>
      </c>
      <c r="I36197">
        <f t="shared" si="3395"/>
        <v>2016</v>
      </c>
      <c r="J36197" t="str">
        <f t="shared" si="3396"/>
        <v>2016-07-1</v>
      </c>
      <c r="K36197" t="str">
        <f t="shared" si="3393"/>
        <v>July</v>
      </c>
    </row>
    <row r="36198" spans="1:11" x14ac:dyDescent="0.3">
      <c r="A36198" s="7">
        <v>42582</v>
      </c>
      <c r="B36198" s="8">
        <v>0</v>
      </c>
      <c r="C36198" s="8">
        <v>3</v>
      </c>
      <c r="D36198" s="3">
        <v>42582.304270983797</v>
      </c>
      <c r="E36198" s="3">
        <v>42582.39266203704</v>
      </c>
      <c r="F36198" s="9">
        <f t="shared" si="3391"/>
        <v>8.8391053242958151E-2</v>
      </c>
      <c r="G36198" s="11">
        <f t="shared" si="3394"/>
        <v>127.28311666985974</v>
      </c>
      <c r="H36198" t="str">
        <f t="shared" si="3392"/>
        <v>Sunday</v>
      </c>
      <c r="I36198">
        <f t="shared" si="3395"/>
        <v>2016</v>
      </c>
      <c r="J36198" t="str">
        <f t="shared" si="3396"/>
        <v>2016-07-1</v>
      </c>
      <c r="K36198" t="str">
        <f t="shared" si="3393"/>
        <v>July</v>
      </c>
    </row>
    <row r="36199" spans="1:11" x14ac:dyDescent="0.3">
      <c r="A36199" s="7">
        <v>42582</v>
      </c>
      <c r="B36199" s="8">
        <v>0</v>
      </c>
      <c r="C36199" s="8">
        <v>2</v>
      </c>
      <c r="D36199" s="3">
        <v>42582.306449456017</v>
      </c>
      <c r="E36199" s="3">
        <v>42582.357638888891</v>
      </c>
      <c r="F36199" s="9">
        <f t="shared" si="3391"/>
        <v>5.1189432873798069E-2</v>
      </c>
      <c r="G36199" s="11">
        <f t="shared" si="3394"/>
        <v>73.712783338269219</v>
      </c>
      <c r="H36199" t="str">
        <f t="shared" si="3392"/>
        <v>Sunday</v>
      </c>
      <c r="I36199">
        <f t="shared" si="3395"/>
        <v>2016</v>
      </c>
      <c r="J36199" t="str">
        <f t="shared" si="3396"/>
        <v>2016-07-1</v>
      </c>
      <c r="K36199" t="str">
        <f t="shared" si="3393"/>
        <v>July</v>
      </c>
    </row>
    <row r="36200" spans="1:11" x14ac:dyDescent="0.3">
      <c r="A36200" s="7">
        <v>42582</v>
      </c>
      <c r="B36200" s="8">
        <v>0</v>
      </c>
      <c r="C36200" s="8">
        <v>4</v>
      </c>
      <c r="D36200" s="3">
        <v>42582.315339583336</v>
      </c>
      <c r="E36200" s="3">
        <v>42582.778680555559</v>
      </c>
      <c r="F36200" s="9">
        <f t="shared" si="3391"/>
        <v>0.46334097222279524</v>
      </c>
      <c r="G36200" s="11">
        <f t="shared" si="3394"/>
        <v>667.21100000082515</v>
      </c>
      <c r="H36200" t="str">
        <f t="shared" si="3392"/>
        <v>Sunday</v>
      </c>
      <c r="I36200">
        <f t="shared" si="3395"/>
        <v>2016</v>
      </c>
      <c r="J36200" t="str">
        <f t="shared" si="3396"/>
        <v>2016-07-1</v>
      </c>
      <c r="K36200" t="str">
        <f t="shared" si="3393"/>
        <v>July</v>
      </c>
    </row>
    <row r="36201" spans="1:11" x14ac:dyDescent="0.3">
      <c r="A36201" s="7">
        <v>42582</v>
      </c>
      <c r="B36201" s="8">
        <v>0</v>
      </c>
      <c r="C36201" s="8">
        <v>3</v>
      </c>
      <c r="D36201" s="3">
        <v>42582.336116932871</v>
      </c>
      <c r="E36201" s="3">
        <v>42582.579861111109</v>
      </c>
      <c r="F36201" s="9">
        <f t="shared" si="3391"/>
        <v>0.24374417823855765</v>
      </c>
      <c r="G36201" s="11">
        <f t="shared" si="3394"/>
        <v>350.99161666352302</v>
      </c>
      <c r="H36201" t="str">
        <f t="shared" si="3392"/>
        <v>Sunday</v>
      </c>
      <c r="I36201">
        <f t="shared" si="3395"/>
        <v>2016</v>
      </c>
      <c r="J36201" t="str">
        <f t="shared" si="3396"/>
        <v>2016-07-1</v>
      </c>
      <c r="K36201" t="str">
        <f t="shared" si="3393"/>
        <v>July</v>
      </c>
    </row>
    <row r="36202" spans="1:11" x14ac:dyDescent="0.3">
      <c r="A36202" s="7">
        <v>42582</v>
      </c>
      <c r="B36202" s="8">
        <v>0</v>
      </c>
      <c r="C36202" s="8">
        <v>3</v>
      </c>
      <c r="D36202" s="3">
        <v>42582.356368518522</v>
      </c>
      <c r="E36202" s="3">
        <v>42582.603229166663</v>
      </c>
      <c r="F36202" s="9">
        <f t="shared" si="3391"/>
        <v>0.24686064814159181</v>
      </c>
      <c r="G36202" s="11">
        <f t="shared" si="3394"/>
        <v>355.47933332389221</v>
      </c>
      <c r="H36202" t="str">
        <f t="shared" si="3392"/>
        <v>Sunday</v>
      </c>
      <c r="I36202">
        <f t="shared" si="3395"/>
        <v>2016</v>
      </c>
      <c r="J36202" t="str">
        <f t="shared" si="3396"/>
        <v>2016-07-1</v>
      </c>
      <c r="K36202" t="str">
        <f t="shared" si="3393"/>
        <v>July</v>
      </c>
    </row>
    <row r="36203" spans="1:11" x14ac:dyDescent="0.3">
      <c r="A36203" s="7">
        <v>42582</v>
      </c>
      <c r="B36203" s="8">
        <v>0</v>
      </c>
      <c r="C36203" s="8">
        <v>3</v>
      </c>
      <c r="D36203" s="3">
        <v>42582.369739467591</v>
      </c>
      <c r="E36203" s="3">
        <v>42583.376655092594</v>
      </c>
      <c r="F36203" s="9">
        <f t="shared" si="3391"/>
        <v>1.0069156250028755</v>
      </c>
      <c r="G36203" s="11">
        <f t="shared" si="3394"/>
        <v>1449.9585000041407</v>
      </c>
      <c r="H36203" t="str">
        <f t="shared" si="3392"/>
        <v>Sunday</v>
      </c>
      <c r="I36203">
        <f t="shared" si="3395"/>
        <v>2016</v>
      </c>
      <c r="J36203" t="str">
        <f t="shared" si="3396"/>
        <v>2016-07-1</v>
      </c>
      <c r="K36203" t="str">
        <f t="shared" si="3393"/>
        <v>July</v>
      </c>
    </row>
    <row r="36204" spans="1:11" x14ac:dyDescent="0.3">
      <c r="A36204" s="7">
        <v>42582</v>
      </c>
      <c r="B36204" s="8">
        <v>0</v>
      </c>
      <c r="C36204" s="8">
        <v>3</v>
      </c>
      <c r="D36204" s="3">
        <v>42582.375339699072</v>
      </c>
      <c r="E36204" s="3">
        <v>42582.546018518522</v>
      </c>
      <c r="F36204" s="9">
        <f t="shared" si="3391"/>
        <v>0.17067881944967667</v>
      </c>
      <c r="G36204" s="11">
        <f t="shared" si="3394"/>
        <v>245.7775000075344</v>
      </c>
      <c r="H36204" t="str">
        <f t="shared" si="3392"/>
        <v>Sunday</v>
      </c>
      <c r="I36204">
        <f t="shared" si="3395"/>
        <v>2016</v>
      </c>
      <c r="J36204" t="str">
        <f t="shared" si="3396"/>
        <v>2016-07-1</v>
      </c>
      <c r="K36204" t="str">
        <f t="shared" si="3393"/>
        <v>July</v>
      </c>
    </row>
    <row r="36205" spans="1:11" x14ac:dyDescent="0.3">
      <c r="A36205" s="7">
        <v>42582</v>
      </c>
      <c r="B36205" s="8">
        <v>1</v>
      </c>
      <c r="C36205" s="8">
        <v>2</v>
      </c>
      <c r="D36205" s="3">
        <v>42582.378105706019</v>
      </c>
      <c r="E36205" s="3">
        <v>42582.443611111114</v>
      </c>
      <c r="F36205" s="9">
        <f t="shared" si="3391"/>
        <v>6.5505405094882008E-2</v>
      </c>
      <c r="G36205" s="11">
        <f t="shared" si="3394"/>
        <v>94.327783336630091</v>
      </c>
      <c r="H36205" t="str">
        <f t="shared" si="3392"/>
        <v>Sunday</v>
      </c>
      <c r="I36205">
        <f t="shared" si="3395"/>
        <v>2016</v>
      </c>
      <c r="J36205" t="str">
        <f t="shared" si="3396"/>
        <v>2016-07-1</v>
      </c>
      <c r="K36205" t="str">
        <f t="shared" si="3393"/>
        <v>July</v>
      </c>
    </row>
    <row r="36206" spans="1:11" x14ac:dyDescent="0.3">
      <c r="A36206" s="7">
        <v>42582</v>
      </c>
      <c r="B36206" s="8">
        <v>1</v>
      </c>
      <c r="C36206" s="8">
        <v>3</v>
      </c>
      <c r="D36206" s="3">
        <v>42582.376502349536</v>
      </c>
      <c r="E36206" s="3">
        <v>42582.566261574073</v>
      </c>
      <c r="F36206" s="9">
        <f t="shared" si="3391"/>
        <v>0.1897592245368287</v>
      </c>
      <c r="G36206" s="11">
        <f t="shared" si="3394"/>
        <v>273.25328333303332</v>
      </c>
      <c r="H36206" t="str">
        <f t="shared" si="3392"/>
        <v>Sunday</v>
      </c>
      <c r="I36206">
        <f t="shared" si="3395"/>
        <v>2016</v>
      </c>
      <c r="J36206" t="str">
        <f t="shared" si="3396"/>
        <v>2016-07-1</v>
      </c>
      <c r="K36206" t="str">
        <f t="shared" si="3393"/>
        <v>July</v>
      </c>
    </row>
    <row r="36207" spans="1:11" x14ac:dyDescent="0.3">
      <c r="A36207" s="7">
        <v>42582</v>
      </c>
      <c r="B36207" s="8">
        <v>0</v>
      </c>
      <c r="C36207" s="8">
        <v>3</v>
      </c>
      <c r="D36207" s="3">
        <v>42582.390677314812</v>
      </c>
      <c r="E36207" s="3">
        <v>42582.547280092593</v>
      </c>
      <c r="F36207" s="9">
        <f t="shared" si="3391"/>
        <v>0.15660277778079035</v>
      </c>
      <c r="G36207" s="11">
        <f t="shared" si="3394"/>
        <v>225.5080000043381</v>
      </c>
      <c r="H36207" t="str">
        <f t="shared" si="3392"/>
        <v>Sunday</v>
      </c>
      <c r="I36207">
        <f t="shared" si="3395"/>
        <v>2016</v>
      </c>
      <c r="J36207" t="str">
        <f t="shared" si="3396"/>
        <v>2016-07-1</v>
      </c>
      <c r="K36207" t="str">
        <f t="shared" si="3393"/>
        <v>July</v>
      </c>
    </row>
    <row r="36208" spans="1:11" x14ac:dyDescent="0.3">
      <c r="A36208" s="7">
        <v>42582</v>
      </c>
      <c r="B36208" s="8">
        <v>0</v>
      </c>
      <c r="C36208" s="8">
        <v>3</v>
      </c>
      <c r="D36208" s="3">
        <v>42582.393195405093</v>
      </c>
      <c r="E36208" s="3">
        <v>42582.601759259262</v>
      </c>
      <c r="F36208" s="9">
        <f t="shared" si="3391"/>
        <v>0.20856385416846024</v>
      </c>
      <c r="G36208" s="11">
        <f t="shared" si="3394"/>
        <v>300.33195000258274</v>
      </c>
      <c r="H36208" t="str">
        <f t="shared" si="3392"/>
        <v>Sunday</v>
      </c>
      <c r="I36208">
        <f t="shared" si="3395"/>
        <v>2016</v>
      </c>
      <c r="J36208" t="str">
        <f t="shared" si="3396"/>
        <v>2016-07-1</v>
      </c>
      <c r="K36208" t="str">
        <f t="shared" si="3393"/>
        <v>July</v>
      </c>
    </row>
    <row r="36209" spans="1:11" x14ac:dyDescent="0.3">
      <c r="A36209" s="7">
        <v>42582</v>
      </c>
      <c r="B36209" s="8">
        <v>0</v>
      </c>
      <c r="C36209" s="8">
        <v>3</v>
      </c>
      <c r="D36209" s="3">
        <v>42582.414376851855</v>
      </c>
      <c r="E36209" s="3">
        <v>42582.537627314814</v>
      </c>
      <c r="F36209" s="9">
        <f t="shared" si="3391"/>
        <v>0.12325046295882203</v>
      </c>
      <c r="G36209" s="11">
        <f t="shared" si="3394"/>
        <v>177.48066666070372</v>
      </c>
      <c r="H36209" t="str">
        <f t="shared" si="3392"/>
        <v>Sunday</v>
      </c>
      <c r="I36209">
        <f t="shared" si="3395"/>
        <v>2016</v>
      </c>
      <c r="J36209" t="str">
        <f t="shared" si="3396"/>
        <v>2016-07-1</v>
      </c>
      <c r="K36209" t="str">
        <f t="shared" si="3393"/>
        <v>July</v>
      </c>
    </row>
    <row r="36210" spans="1:11" x14ac:dyDescent="0.3">
      <c r="A36210" s="7">
        <v>42582</v>
      </c>
      <c r="B36210" s="8">
        <v>1</v>
      </c>
      <c r="C36210" s="8">
        <v>3</v>
      </c>
      <c r="D36210" s="3">
        <v>42582.420667361112</v>
      </c>
      <c r="E36210" s="3">
        <v>42582.664571759262</v>
      </c>
      <c r="F36210" s="9">
        <f t="shared" si="3391"/>
        <v>0.2439043981503346</v>
      </c>
      <c r="G36210" s="11">
        <f t="shared" si="3394"/>
        <v>351.22233333648182</v>
      </c>
      <c r="H36210" t="str">
        <f t="shared" si="3392"/>
        <v>Sunday</v>
      </c>
      <c r="I36210">
        <f t="shared" si="3395"/>
        <v>2016</v>
      </c>
      <c r="J36210" t="str">
        <f t="shared" si="3396"/>
        <v>2016-07-1</v>
      </c>
      <c r="K36210" t="str">
        <f t="shared" si="3393"/>
        <v>July</v>
      </c>
    </row>
    <row r="36211" spans="1:11" x14ac:dyDescent="0.3">
      <c r="A36211" s="7">
        <v>42582</v>
      </c>
      <c r="B36211" s="8">
        <v>0</v>
      </c>
      <c r="C36211" s="8">
        <v>3</v>
      </c>
      <c r="D36211" s="3">
        <v>42582.427939155095</v>
      </c>
      <c r="E36211" s="3">
        <v>42582.633113425924</v>
      </c>
      <c r="F36211" s="9">
        <f t="shared" si="3391"/>
        <v>0.20517427082813811</v>
      </c>
      <c r="G36211" s="11">
        <f t="shared" si="3394"/>
        <v>295.45094999251887</v>
      </c>
      <c r="H36211" t="str">
        <f t="shared" si="3392"/>
        <v>Sunday</v>
      </c>
      <c r="I36211">
        <f t="shared" si="3395"/>
        <v>2016</v>
      </c>
      <c r="J36211" t="str">
        <f t="shared" si="3396"/>
        <v>2016-07-1</v>
      </c>
      <c r="K36211" t="str">
        <f t="shared" si="3393"/>
        <v>July</v>
      </c>
    </row>
    <row r="36212" spans="1:11" x14ac:dyDescent="0.3">
      <c r="A36212" s="7">
        <v>42582</v>
      </c>
      <c r="B36212" s="8">
        <v>0</v>
      </c>
      <c r="C36212" s="8">
        <v>3</v>
      </c>
      <c r="D36212" s="3">
        <v>42582.432241631941</v>
      </c>
      <c r="E36212" s="3">
        <v>42582.584432870368</v>
      </c>
      <c r="F36212" s="9">
        <f t="shared" si="3391"/>
        <v>0.15219123842689442</v>
      </c>
      <c r="G36212" s="11">
        <f t="shared" si="3394"/>
        <v>219.15538333472796</v>
      </c>
      <c r="H36212" t="str">
        <f t="shared" si="3392"/>
        <v>Sunday</v>
      </c>
      <c r="I36212">
        <f t="shared" si="3395"/>
        <v>2016</v>
      </c>
      <c r="J36212" t="str">
        <f t="shared" si="3396"/>
        <v>2016-07-1</v>
      </c>
      <c r="K36212" t="str">
        <f t="shared" si="3393"/>
        <v>July</v>
      </c>
    </row>
    <row r="36213" spans="1:11" x14ac:dyDescent="0.3">
      <c r="A36213" s="7">
        <v>42582</v>
      </c>
      <c r="B36213" s="8">
        <v>0</v>
      </c>
      <c r="C36213" s="8">
        <v>3</v>
      </c>
      <c r="D36213" s="3">
        <v>42582.434446296298</v>
      </c>
      <c r="E36213" s="3">
        <v>42582.540277777778</v>
      </c>
      <c r="F36213" s="9">
        <f t="shared" si="3391"/>
        <v>0.10583148147998145</v>
      </c>
      <c r="G36213" s="11">
        <f t="shared" si="3394"/>
        <v>152.39733333117329</v>
      </c>
      <c r="H36213" t="str">
        <f t="shared" si="3392"/>
        <v>Sunday</v>
      </c>
      <c r="I36213">
        <f t="shared" si="3395"/>
        <v>2016</v>
      </c>
      <c r="J36213" t="str">
        <f t="shared" si="3396"/>
        <v>2016-07-1</v>
      </c>
      <c r="K36213" t="str">
        <f t="shared" si="3393"/>
        <v>July</v>
      </c>
    </row>
    <row r="36214" spans="1:11" x14ac:dyDescent="0.3">
      <c r="A36214" s="7">
        <v>42582</v>
      </c>
      <c r="B36214" s="8">
        <v>1</v>
      </c>
      <c r="C36214" s="8">
        <v>3</v>
      </c>
      <c r="D36214" s="3">
        <v>42582.438131215276</v>
      </c>
      <c r="E36214" s="3">
        <v>42582.688391203701</v>
      </c>
      <c r="F36214" s="9">
        <f t="shared" si="3391"/>
        <v>0.25025998842465924</v>
      </c>
      <c r="G36214" s="11">
        <f t="shared" si="3394"/>
        <v>360.37438333150931</v>
      </c>
      <c r="H36214" t="str">
        <f t="shared" si="3392"/>
        <v>Sunday</v>
      </c>
      <c r="I36214">
        <f t="shared" si="3395"/>
        <v>2016</v>
      </c>
      <c r="J36214" t="str">
        <f t="shared" si="3396"/>
        <v>2016-07-1</v>
      </c>
      <c r="K36214" t="str">
        <f t="shared" si="3393"/>
        <v>July</v>
      </c>
    </row>
    <row r="36215" spans="1:11" x14ac:dyDescent="0.3">
      <c r="A36215" s="7">
        <v>42582</v>
      </c>
      <c r="B36215" s="8">
        <v>1</v>
      </c>
      <c r="C36215" s="8">
        <v>3</v>
      </c>
      <c r="D36215" s="3">
        <v>42582.447882175926</v>
      </c>
      <c r="E36215" s="3">
        <v>42582.744513888887</v>
      </c>
      <c r="F36215" s="9">
        <f t="shared" si="3391"/>
        <v>0.29663171296124347</v>
      </c>
      <c r="G36215" s="11">
        <f t="shared" si="3394"/>
        <v>427.14966666419059</v>
      </c>
      <c r="H36215" t="str">
        <f t="shared" si="3392"/>
        <v>Sunday</v>
      </c>
      <c r="I36215">
        <f t="shared" si="3395"/>
        <v>2016</v>
      </c>
      <c r="J36215" t="str">
        <f t="shared" si="3396"/>
        <v>2016-07-1</v>
      </c>
      <c r="K36215" t="str">
        <f t="shared" si="3393"/>
        <v>July</v>
      </c>
    </row>
    <row r="36216" spans="1:11" x14ac:dyDescent="0.3">
      <c r="A36216" s="7">
        <v>42582</v>
      </c>
      <c r="B36216" s="8">
        <v>1</v>
      </c>
      <c r="C36216" s="8">
        <v>2</v>
      </c>
      <c r="D36216" s="3">
        <v>42582.478797025462</v>
      </c>
      <c r="E36216" s="3">
        <v>42582.567314814813</v>
      </c>
      <c r="F36216" s="9">
        <f t="shared" ref="F36216:F36279" si="3397">E36216-D36216</f>
        <v>8.8517789350589737E-2</v>
      </c>
      <c r="G36216" s="11">
        <f t="shared" si="3394"/>
        <v>127.46561666484922</v>
      </c>
      <c r="H36216" t="str">
        <f t="shared" ref="H36216:H36279" si="3398">TEXT(A36216,"dddd")</f>
        <v>Sunday</v>
      </c>
      <c r="I36216">
        <f t="shared" si="3395"/>
        <v>2016</v>
      </c>
      <c r="J36216" t="str">
        <f t="shared" si="3396"/>
        <v>2016-07-1</v>
      </c>
      <c r="K36216" t="str">
        <f t="shared" ref="K36216:K36279" si="3399">TEXT(A36216,"mmmm")</f>
        <v>July</v>
      </c>
    </row>
    <row r="36217" spans="1:11" x14ac:dyDescent="0.3">
      <c r="A36217" s="7">
        <v>42582</v>
      </c>
      <c r="B36217" s="8">
        <v>1</v>
      </c>
      <c r="C36217" s="8">
        <v>3</v>
      </c>
      <c r="D36217" s="3">
        <v>42582.507267592591</v>
      </c>
      <c r="E36217" s="3">
        <v>42583.549189814818</v>
      </c>
      <c r="F36217" s="9">
        <f t="shared" si="3397"/>
        <v>1.0419222222262761</v>
      </c>
      <c r="G36217" s="11">
        <f t="shared" si="3394"/>
        <v>1500.3680000058375</v>
      </c>
      <c r="H36217" t="str">
        <f t="shared" si="3398"/>
        <v>Sunday</v>
      </c>
      <c r="I36217">
        <f t="shared" si="3395"/>
        <v>2016</v>
      </c>
      <c r="J36217" t="str">
        <f t="shared" si="3396"/>
        <v>2016-07-1</v>
      </c>
      <c r="K36217" t="str">
        <f t="shared" si="3399"/>
        <v>July</v>
      </c>
    </row>
    <row r="36218" spans="1:11" x14ac:dyDescent="0.3">
      <c r="A36218" s="7">
        <v>42582</v>
      </c>
      <c r="B36218" s="8">
        <v>1</v>
      </c>
      <c r="C36218" s="8">
        <v>2</v>
      </c>
      <c r="D36218" s="3">
        <v>42582.522295104165</v>
      </c>
      <c r="E36218" s="3">
        <v>42583.553101851852</v>
      </c>
      <c r="F36218" s="9">
        <f t="shared" si="3397"/>
        <v>1.0308067476871656</v>
      </c>
      <c r="G36218" s="11">
        <f t="shared" si="3394"/>
        <v>1484.3617166695185</v>
      </c>
      <c r="H36218" t="str">
        <f t="shared" si="3398"/>
        <v>Sunday</v>
      </c>
      <c r="I36218">
        <f t="shared" si="3395"/>
        <v>2016</v>
      </c>
      <c r="J36218" t="str">
        <f t="shared" si="3396"/>
        <v>2016-07-1</v>
      </c>
      <c r="K36218" t="str">
        <f t="shared" si="3399"/>
        <v>July</v>
      </c>
    </row>
    <row r="36219" spans="1:11" x14ac:dyDescent="0.3">
      <c r="A36219" s="7">
        <v>42582</v>
      </c>
      <c r="B36219" s="8">
        <v>1</v>
      </c>
      <c r="C36219" s="8">
        <v>3</v>
      </c>
      <c r="D36219" s="3">
        <v>42582.527784641206</v>
      </c>
      <c r="E36219" s="3">
        <v>42583.786597222221</v>
      </c>
      <c r="F36219" s="9">
        <f t="shared" si="3397"/>
        <v>1.2588125810143538</v>
      </c>
      <c r="G36219" s="11">
        <f t="shared" si="3394"/>
        <v>1812.6901166606694</v>
      </c>
      <c r="H36219" t="str">
        <f t="shared" si="3398"/>
        <v>Sunday</v>
      </c>
      <c r="I36219">
        <f t="shared" si="3395"/>
        <v>2016</v>
      </c>
      <c r="J36219" t="str">
        <f t="shared" si="3396"/>
        <v>2016-07-1</v>
      </c>
      <c r="K36219" t="str">
        <f t="shared" si="3399"/>
        <v>July</v>
      </c>
    </row>
    <row r="36220" spans="1:11" x14ac:dyDescent="0.3">
      <c r="A36220" s="7">
        <v>42582</v>
      </c>
      <c r="B36220" s="8">
        <v>1</v>
      </c>
      <c r="C36220" s="8">
        <v>3</v>
      </c>
      <c r="D36220" s="3">
        <v>42582.545154594911</v>
      </c>
      <c r="E36220" s="3">
        <v>42583.646099537036</v>
      </c>
      <c r="F36220" s="9">
        <f t="shared" si="3397"/>
        <v>1.1009449421253521</v>
      </c>
      <c r="G36220" s="11">
        <f t="shared" si="3394"/>
        <v>1585.360716660507</v>
      </c>
      <c r="H36220" t="str">
        <f t="shared" si="3398"/>
        <v>Sunday</v>
      </c>
      <c r="I36220">
        <f t="shared" si="3395"/>
        <v>2016</v>
      </c>
      <c r="J36220" t="str">
        <f t="shared" si="3396"/>
        <v>2016-07-1</v>
      </c>
      <c r="K36220" t="str">
        <f t="shared" si="3399"/>
        <v>July</v>
      </c>
    </row>
    <row r="36221" spans="1:11" x14ac:dyDescent="0.3">
      <c r="A36221" s="7">
        <v>42582</v>
      </c>
      <c r="B36221" s="8">
        <v>1</v>
      </c>
      <c r="C36221" s="8">
        <v>3</v>
      </c>
      <c r="D36221" s="3">
        <v>42582.548608101853</v>
      </c>
      <c r="E36221" s="3">
        <v>42583.378275462965</v>
      </c>
      <c r="F36221" s="9">
        <f t="shared" si="3397"/>
        <v>0.82966736111120554</v>
      </c>
      <c r="G36221" s="11">
        <f t="shared" si="3394"/>
        <v>1194.721000000136</v>
      </c>
      <c r="H36221" t="str">
        <f t="shared" si="3398"/>
        <v>Sunday</v>
      </c>
      <c r="I36221">
        <f t="shared" si="3395"/>
        <v>2016</v>
      </c>
      <c r="J36221" t="str">
        <f t="shared" si="3396"/>
        <v>2016-07-1</v>
      </c>
      <c r="K36221" t="str">
        <f t="shared" si="3399"/>
        <v>July</v>
      </c>
    </row>
    <row r="36222" spans="1:11" x14ac:dyDescent="0.3">
      <c r="A36222" s="7">
        <v>42582</v>
      </c>
      <c r="B36222" s="8">
        <v>1</v>
      </c>
      <c r="C36222" s="8">
        <v>3</v>
      </c>
      <c r="D36222" s="3">
        <v>42582.595170520835</v>
      </c>
      <c r="E36222" s="3">
        <v>42582.849976851852</v>
      </c>
      <c r="F36222" s="9">
        <f t="shared" si="3397"/>
        <v>0.25480633101687999</v>
      </c>
      <c r="G36222" s="11">
        <f t="shared" si="3394"/>
        <v>366.92111666430719</v>
      </c>
      <c r="H36222" t="str">
        <f t="shared" si="3398"/>
        <v>Sunday</v>
      </c>
      <c r="I36222">
        <f t="shared" si="3395"/>
        <v>2016</v>
      </c>
      <c r="J36222" t="str">
        <f t="shared" si="3396"/>
        <v>2016-07-1</v>
      </c>
      <c r="K36222" t="str">
        <f t="shared" si="3399"/>
        <v>July</v>
      </c>
    </row>
    <row r="36223" spans="1:11" x14ac:dyDescent="0.3">
      <c r="A36223" s="7">
        <v>42582</v>
      </c>
      <c r="B36223" s="8">
        <v>0</v>
      </c>
      <c r="C36223" s="8">
        <v>3</v>
      </c>
      <c r="D36223" s="3">
        <v>42582.596106562502</v>
      </c>
      <c r="E36223" s="3">
        <v>42582.800011574072</v>
      </c>
      <c r="F36223" s="9">
        <f t="shared" si="3397"/>
        <v>0.20390501157089602</v>
      </c>
      <c r="G36223" s="11">
        <f t="shared" si="3394"/>
        <v>293.62321666209027</v>
      </c>
      <c r="H36223" t="str">
        <f t="shared" si="3398"/>
        <v>Sunday</v>
      </c>
      <c r="I36223">
        <f t="shared" si="3395"/>
        <v>2016</v>
      </c>
      <c r="J36223" t="str">
        <f t="shared" si="3396"/>
        <v>2016-07-1</v>
      </c>
      <c r="K36223" t="str">
        <f t="shared" si="3399"/>
        <v>July</v>
      </c>
    </row>
    <row r="36224" spans="1:11" x14ac:dyDescent="0.3">
      <c r="A36224" s="7">
        <v>42582</v>
      </c>
      <c r="B36224" s="8">
        <v>0</v>
      </c>
      <c r="C36224" s="8">
        <v>3</v>
      </c>
      <c r="D36224" s="3">
        <v>42582.653345601851</v>
      </c>
      <c r="E36224" s="3">
        <v>42582.760520833333</v>
      </c>
      <c r="F36224" s="9">
        <f t="shared" si="3397"/>
        <v>0.10717523148196051</v>
      </c>
      <c r="G36224" s="11">
        <f t="shared" si="3394"/>
        <v>154.33233333402313</v>
      </c>
      <c r="H36224" t="str">
        <f t="shared" si="3398"/>
        <v>Sunday</v>
      </c>
      <c r="I36224">
        <f t="shared" si="3395"/>
        <v>2016</v>
      </c>
      <c r="J36224" t="str">
        <f t="shared" si="3396"/>
        <v>2016-07-1</v>
      </c>
      <c r="K36224" t="str">
        <f t="shared" si="3399"/>
        <v>July</v>
      </c>
    </row>
    <row r="36225" spans="1:11" x14ac:dyDescent="0.3">
      <c r="A36225" s="7">
        <v>42582</v>
      </c>
      <c r="B36225" s="8">
        <v>0</v>
      </c>
      <c r="C36225" s="8">
        <v>3</v>
      </c>
      <c r="D36225" s="3">
        <v>42582.735933877317</v>
      </c>
      <c r="E36225" s="3">
        <v>42582.833807870367</v>
      </c>
      <c r="F36225" s="9">
        <f t="shared" si="3397"/>
        <v>9.7873993050598074E-2</v>
      </c>
      <c r="G36225" s="11">
        <f t="shared" si="3394"/>
        <v>140.93854999286123</v>
      </c>
      <c r="H36225" t="str">
        <f t="shared" si="3398"/>
        <v>Sunday</v>
      </c>
      <c r="I36225">
        <f t="shared" si="3395"/>
        <v>2016</v>
      </c>
      <c r="J36225" t="str">
        <f t="shared" si="3396"/>
        <v>2016-07-1</v>
      </c>
      <c r="K36225" t="str">
        <f t="shared" si="3399"/>
        <v>July</v>
      </c>
    </row>
    <row r="36226" spans="1:11" x14ac:dyDescent="0.3">
      <c r="A36226" s="7">
        <v>42582</v>
      </c>
      <c r="B36226" s="8">
        <v>1</v>
      </c>
      <c r="C36226" s="8">
        <v>3</v>
      </c>
      <c r="D36226" s="3">
        <v>42582.737635798614</v>
      </c>
      <c r="E36226" s="3">
        <v>42583.854837962965</v>
      </c>
      <c r="F36226" s="9">
        <f t="shared" si="3397"/>
        <v>1.1172021643506014</v>
      </c>
      <c r="G36226" s="11">
        <f t="shared" ref="G36226:G36289" si="3400">F36226*1440</f>
        <v>1608.771116664866</v>
      </c>
      <c r="H36226" t="str">
        <f t="shared" si="3398"/>
        <v>Sunday</v>
      </c>
      <c r="I36226">
        <f t="shared" si="3395"/>
        <v>2016</v>
      </c>
      <c r="J36226" t="str">
        <f t="shared" si="3396"/>
        <v>2016-07-1</v>
      </c>
      <c r="K36226" t="str">
        <f t="shared" si="3399"/>
        <v>July</v>
      </c>
    </row>
    <row r="36227" spans="1:11" x14ac:dyDescent="0.3">
      <c r="A36227" s="7">
        <v>42582</v>
      </c>
      <c r="B36227" s="8">
        <v>0</v>
      </c>
      <c r="C36227" s="8">
        <v>3</v>
      </c>
      <c r="D36227" s="3">
        <v>42582.740216087965</v>
      </c>
      <c r="E36227" s="3">
        <v>42582.911805555559</v>
      </c>
      <c r="F36227" s="9">
        <f t="shared" si="3397"/>
        <v>0.17158946759445826</v>
      </c>
      <c r="G36227" s="11">
        <f t="shared" si="3400"/>
        <v>247.08883333601989</v>
      </c>
      <c r="H36227" t="str">
        <f t="shared" si="3398"/>
        <v>Sunday</v>
      </c>
      <c r="I36227">
        <f t="shared" ref="I36227:I36290" si="3401">YEAR(A36227)</f>
        <v>2016</v>
      </c>
      <c r="J36227" t="str">
        <f t="shared" ref="J36227:J36290" si="3402">I36227&amp;"-"&amp;TEXT(A36227,"mm")&amp;"-"&amp;WEEKDAY(A36227)</f>
        <v>2016-07-1</v>
      </c>
      <c r="K36227" t="str">
        <f t="shared" si="3399"/>
        <v>July</v>
      </c>
    </row>
    <row r="36228" spans="1:11" x14ac:dyDescent="0.3">
      <c r="A36228" s="7">
        <v>42582</v>
      </c>
      <c r="B36228" s="8">
        <v>0</v>
      </c>
      <c r="C36228" s="8">
        <v>2</v>
      </c>
      <c r="D36228" s="3">
        <v>42582.745928622688</v>
      </c>
      <c r="E36228" s="3">
        <v>42582.965277777781</v>
      </c>
      <c r="F36228" s="9">
        <f t="shared" si="3397"/>
        <v>0.21934915509336861</v>
      </c>
      <c r="G36228" s="11">
        <f t="shared" si="3400"/>
        <v>315.8627833344508</v>
      </c>
      <c r="H36228" t="str">
        <f t="shared" si="3398"/>
        <v>Sunday</v>
      </c>
      <c r="I36228">
        <f t="shared" si="3401"/>
        <v>2016</v>
      </c>
      <c r="J36228" t="str">
        <f t="shared" si="3402"/>
        <v>2016-07-1</v>
      </c>
      <c r="K36228" t="str">
        <f t="shared" si="3399"/>
        <v>July</v>
      </c>
    </row>
    <row r="36229" spans="1:11" x14ac:dyDescent="0.3">
      <c r="A36229" s="7">
        <v>42582</v>
      </c>
      <c r="B36229" s="8">
        <v>0</v>
      </c>
      <c r="C36229" s="8">
        <v>3</v>
      </c>
      <c r="D36229" s="3">
        <v>42582.749729826392</v>
      </c>
      <c r="E36229" s="3">
        <v>42583.61378472222</v>
      </c>
      <c r="F36229" s="9">
        <f t="shared" si="3397"/>
        <v>0.86405489582830342</v>
      </c>
      <c r="G36229" s="11">
        <f t="shared" si="3400"/>
        <v>1244.2390499927569</v>
      </c>
      <c r="H36229" t="str">
        <f t="shared" si="3398"/>
        <v>Sunday</v>
      </c>
      <c r="I36229">
        <f t="shared" si="3401"/>
        <v>2016</v>
      </c>
      <c r="J36229" t="str">
        <f t="shared" si="3402"/>
        <v>2016-07-1</v>
      </c>
      <c r="K36229" t="str">
        <f t="shared" si="3399"/>
        <v>July</v>
      </c>
    </row>
    <row r="36230" spans="1:11" x14ac:dyDescent="0.3">
      <c r="A36230" s="7">
        <v>42582</v>
      </c>
      <c r="B36230" s="8">
        <v>0</v>
      </c>
      <c r="C36230" s="8">
        <v>3</v>
      </c>
      <c r="D36230" s="3">
        <v>42582.752326967595</v>
      </c>
      <c r="E36230" s="3">
        <v>42582.916666666664</v>
      </c>
      <c r="F36230" s="9">
        <f t="shared" si="3397"/>
        <v>0.16433969906938728</v>
      </c>
      <c r="G36230" s="11">
        <f t="shared" si="3400"/>
        <v>236.64916665991768</v>
      </c>
      <c r="H36230" t="str">
        <f t="shared" si="3398"/>
        <v>Sunday</v>
      </c>
      <c r="I36230">
        <f t="shared" si="3401"/>
        <v>2016</v>
      </c>
      <c r="J36230" t="str">
        <f t="shared" si="3402"/>
        <v>2016-07-1</v>
      </c>
      <c r="K36230" t="str">
        <f t="shared" si="3399"/>
        <v>July</v>
      </c>
    </row>
    <row r="36231" spans="1:11" x14ac:dyDescent="0.3">
      <c r="A36231" s="7">
        <v>42582</v>
      </c>
      <c r="B36231" s="8">
        <v>1</v>
      </c>
      <c r="C36231" s="8">
        <v>3</v>
      </c>
      <c r="D36231" s="3">
        <v>42582.753789432871</v>
      </c>
      <c r="E36231" s="3">
        <v>42583.093287037038</v>
      </c>
      <c r="F36231" s="9">
        <f t="shared" si="3397"/>
        <v>0.33949760416726349</v>
      </c>
      <c r="G36231" s="11">
        <f t="shared" si="3400"/>
        <v>488.87655000085942</v>
      </c>
      <c r="H36231" t="str">
        <f t="shared" si="3398"/>
        <v>Sunday</v>
      </c>
      <c r="I36231">
        <f t="shared" si="3401"/>
        <v>2016</v>
      </c>
      <c r="J36231" t="str">
        <f t="shared" si="3402"/>
        <v>2016-07-1</v>
      </c>
      <c r="K36231" t="str">
        <f t="shared" si="3399"/>
        <v>July</v>
      </c>
    </row>
    <row r="36232" spans="1:11" x14ac:dyDescent="0.3">
      <c r="A36232" s="7">
        <v>42582</v>
      </c>
      <c r="B36232" s="8">
        <v>0</v>
      </c>
      <c r="C36232" s="8">
        <v>3</v>
      </c>
      <c r="D36232" s="3">
        <v>42582.781443865744</v>
      </c>
      <c r="E36232" s="3">
        <v>42582.870057870372</v>
      </c>
      <c r="F36232" s="9">
        <f t="shared" si="3397"/>
        <v>8.861400462774327E-2</v>
      </c>
      <c r="G36232" s="11">
        <f t="shared" si="3400"/>
        <v>127.60416666395031</v>
      </c>
      <c r="H36232" t="str">
        <f t="shared" si="3398"/>
        <v>Sunday</v>
      </c>
      <c r="I36232">
        <f t="shared" si="3401"/>
        <v>2016</v>
      </c>
      <c r="J36232" t="str">
        <f t="shared" si="3402"/>
        <v>2016-07-1</v>
      </c>
      <c r="K36232" t="str">
        <f t="shared" si="3399"/>
        <v>July</v>
      </c>
    </row>
    <row r="36233" spans="1:11" x14ac:dyDescent="0.3">
      <c r="A36233" s="7">
        <v>42582</v>
      </c>
      <c r="B36233" s="8">
        <v>0</v>
      </c>
      <c r="C36233" s="8">
        <v>3</v>
      </c>
      <c r="D36233" s="3">
        <v>42582.783600960647</v>
      </c>
      <c r="E36233" s="3">
        <v>42582.967673611114</v>
      </c>
      <c r="F36233" s="9">
        <f t="shared" si="3397"/>
        <v>0.1840726504669874</v>
      </c>
      <c r="G36233" s="11">
        <f t="shared" si="3400"/>
        <v>265.06461667246185</v>
      </c>
      <c r="H36233" t="str">
        <f t="shared" si="3398"/>
        <v>Sunday</v>
      </c>
      <c r="I36233">
        <f t="shared" si="3401"/>
        <v>2016</v>
      </c>
      <c r="J36233" t="str">
        <f t="shared" si="3402"/>
        <v>2016-07-1</v>
      </c>
      <c r="K36233" t="str">
        <f t="shared" si="3399"/>
        <v>July</v>
      </c>
    </row>
    <row r="36234" spans="1:11" x14ac:dyDescent="0.3">
      <c r="A36234" s="7">
        <v>42582</v>
      </c>
      <c r="B36234" s="8">
        <v>0</v>
      </c>
      <c r="C36234" s="8">
        <v>3</v>
      </c>
      <c r="D36234" s="3">
        <v>42582.786652893519</v>
      </c>
      <c r="E36234" s="3">
        <v>42582.88244212963</v>
      </c>
      <c r="F36234" s="9">
        <f t="shared" si="3397"/>
        <v>9.5789236111158971E-2</v>
      </c>
      <c r="G36234" s="11">
        <f t="shared" si="3400"/>
        <v>137.93650000006892</v>
      </c>
      <c r="H36234" t="str">
        <f t="shared" si="3398"/>
        <v>Sunday</v>
      </c>
      <c r="I36234">
        <f t="shared" si="3401"/>
        <v>2016</v>
      </c>
      <c r="J36234" t="str">
        <f t="shared" si="3402"/>
        <v>2016-07-1</v>
      </c>
      <c r="K36234" t="str">
        <f t="shared" si="3399"/>
        <v>July</v>
      </c>
    </row>
    <row r="36235" spans="1:11" x14ac:dyDescent="0.3">
      <c r="A36235" s="7">
        <v>42582</v>
      </c>
      <c r="B36235" s="8">
        <v>1</v>
      </c>
      <c r="C36235" s="8">
        <v>3</v>
      </c>
      <c r="D36235" s="3">
        <v>42582.794524537036</v>
      </c>
      <c r="E36235" s="3">
        <v>42583.558078703703</v>
      </c>
      <c r="F36235" s="9">
        <f t="shared" si="3397"/>
        <v>0.76355416666774545</v>
      </c>
      <c r="G36235" s="11">
        <f t="shared" si="3400"/>
        <v>1099.5180000015534</v>
      </c>
      <c r="H36235" t="str">
        <f t="shared" si="3398"/>
        <v>Sunday</v>
      </c>
      <c r="I36235">
        <f t="shared" si="3401"/>
        <v>2016</v>
      </c>
      <c r="J36235" t="str">
        <f t="shared" si="3402"/>
        <v>2016-07-1</v>
      </c>
      <c r="K36235" t="str">
        <f t="shared" si="3399"/>
        <v>July</v>
      </c>
    </row>
    <row r="36236" spans="1:11" x14ac:dyDescent="0.3">
      <c r="A36236" s="7">
        <v>42582</v>
      </c>
      <c r="B36236" s="8">
        <v>0</v>
      </c>
      <c r="C36236" s="8">
        <v>3</v>
      </c>
      <c r="D36236" s="3">
        <v>42582.805547951386</v>
      </c>
      <c r="E36236" s="3">
        <v>42583.616666666669</v>
      </c>
      <c r="F36236" s="9">
        <f t="shared" si="3397"/>
        <v>0.81111871528264601</v>
      </c>
      <c r="G36236" s="11">
        <f t="shared" si="3400"/>
        <v>1168.0109500070103</v>
      </c>
      <c r="H36236" t="str">
        <f t="shared" si="3398"/>
        <v>Sunday</v>
      </c>
      <c r="I36236">
        <f t="shared" si="3401"/>
        <v>2016</v>
      </c>
      <c r="J36236" t="str">
        <f t="shared" si="3402"/>
        <v>2016-07-1</v>
      </c>
      <c r="K36236" t="str">
        <f t="shared" si="3399"/>
        <v>July</v>
      </c>
    </row>
    <row r="36237" spans="1:11" x14ac:dyDescent="0.3">
      <c r="A36237" s="7">
        <v>42582</v>
      </c>
      <c r="B36237" s="8">
        <v>0</v>
      </c>
      <c r="C36237" s="8">
        <v>3</v>
      </c>
      <c r="D36237" s="3">
        <v>42582.821359224537</v>
      </c>
      <c r="E36237" s="3">
        <v>42583.653414351851</v>
      </c>
      <c r="F36237" s="9">
        <f t="shared" si="3397"/>
        <v>0.83205512731365161</v>
      </c>
      <c r="G36237" s="11">
        <f t="shared" si="3400"/>
        <v>1198.1593833316583</v>
      </c>
      <c r="H36237" t="str">
        <f t="shared" si="3398"/>
        <v>Sunday</v>
      </c>
      <c r="I36237">
        <f t="shared" si="3401"/>
        <v>2016</v>
      </c>
      <c r="J36237" t="str">
        <f t="shared" si="3402"/>
        <v>2016-07-1</v>
      </c>
      <c r="K36237" t="str">
        <f t="shared" si="3399"/>
        <v>July</v>
      </c>
    </row>
    <row r="36238" spans="1:11" x14ac:dyDescent="0.3">
      <c r="A36238" s="7">
        <v>42582</v>
      </c>
      <c r="B36238" s="8">
        <v>0</v>
      </c>
      <c r="C36238" s="8">
        <v>4</v>
      </c>
      <c r="D36238" s="3">
        <v>42582.825696064814</v>
      </c>
      <c r="E36238" s="3">
        <v>42582.961886574078</v>
      </c>
      <c r="F36238" s="9">
        <f t="shared" si="3397"/>
        <v>0.13619050926354248</v>
      </c>
      <c r="G36238" s="11">
        <f t="shared" si="3400"/>
        <v>196.11433333950117</v>
      </c>
      <c r="H36238" t="str">
        <f t="shared" si="3398"/>
        <v>Sunday</v>
      </c>
      <c r="I36238">
        <f t="shared" si="3401"/>
        <v>2016</v>
      </c>
      <c r="J36238" t="str">
        <f t="shared" si="3402"/>
        <v>2016-07-1</v>
      </c>
      <c r="K36238" t="str">
        <f t="shared" si="3399"/>
        <v>July</v>
      </c>
    </row>
    <row r="36239" spans="1:11" x14ac:dyDescent="0.3">
      <c r="A36239" s="7">
        <v>42582</v>
      </c>
      <c r="B36239" s="8">
        <v>1</v>
      </c>
      <c r="C36239" s="8">
        <v>2</v>
      </c>
      <c r="D36239" s="3">
        <v>42582.851788159722</v>
      </c>
      <c r="E36239" s="3">
        <v>42583.355405092596</v>
      </c>
      <c r="F36239" s="9">
        <f t="shared" si="3397"/>
        <v>0.503616932874138</v>
      </c>
      <c r="G36239" s="11">
        <f t="shared" si="3400"/>
        <v>725.20838333875872</v>
      </c>
      <c r="H36239" t="str">
        <f t="shared" si="3398"/>
        <v>Sunday</v>
      </c>
      <c r="I36239">
        <f t="shared" si="3401"/>
        <v>2016</v>
      </c>
      <c r="J36239" t="str">
        <f t="shared" si="3402"/>
        <v>2016-07-1</v>
      </c>
      <c r="K36239" t="str">
        <f t="shared" si="3399"/>
        <v>July</v>
      </c>
    </row>
    <row r="36240" spans="1:11" x14ac:dyDescent="0.3">
      <c r="A36240" s="7">
        <v>42582</v>
      </c>
      <c r="B36240" s="8">
        <v>1</v>
      </c>
      <c r="C36240" s="8">
        <v>3</v>
      </c>
      <c r="D36240" s="3">
        <v>42582.853887118057</v>
      </c>
      <c r="E36240" s="3">
        <v>42584.572476851848</v>
      </c>
      <c r="F36240" s="9">
        <f t="shared" si="3397"/>
        <v>1.7185897337913048</v>
      </c>
      <c r="G36240" s="11">
        <f t="shared" si="3400"/>
        <v>2474.7692166594788</v>
      </c>
      <c r="H36240" t="str">
        <f t="shared" si="3398"/>
        <v>Sunday</v>
      </c>
      <c r="I36240">
        <f t="shared" si="3401"/>
        <v>2016</v>
      </c>
      <c r="J36240" t="str">
        <f t="shared" si="3402"/>
        <v>2016-07-1</v>
      </c>
      <c r="K36240" t="str">
        <f t="shared" si="3399"/>
        <v>July</v>
      </c>
    </row>
    <row r="36241" spans="1:11" x14ac:dyDescent="0.3">
      <c r="A36241" s="7">
        <v>42582</v>
      </c>
      <c r="B36241" s="8">
        <v>1</v>
      </c>
      <c r="C36241" s="8">
        <v>3</v>
      </c>
      <c r="D36241" s="3">
        <v>42582.861453043981</v>
      </c>
      <c r="E36241" s="3">
        <v>42583.511805555558</v>
      </c>
      <c r="F36241" s="9">
        <f t="shared" si="3397"/>
        <v>0.65035251157678431</v>
      </c>
      <c r="G36241" s="11">
        <f t="shared" si="3400"/>
        <v>936.5076166705694</v>
      </c>
      <c r="H36241" t="str">
        <f t="shared" si="3398"/>
        <v>Sunday</v>
      </c>
      <c r="I36241">
        <f t="shared" si="3401"/>
        <v>2016</v>
      </c>
      <c r="J36241" t="str">
        <f t="shared" si="3402"/>
        <v>2016-07-1</v>
      </c>
      <c r="K36241" t="str">
        <f t="shared" si="3399"/>
        <v>July</v>
      </c>
    </row>
    <row r="36242" spans="1:11" x14ac:dyDescent="0.3">
      <c r="A36242" s="7">
        <v>42582</v>
      </c>
      <c r="B36242" s="8">
        <v>0</v>
      </c>
      <c r="C36242" s="8">
        <v>3</v>
      </c>
      <c r="D36242" s="3">
        <v>42582.862928738425</v>
      </c>
      <c r="E36242" s="3">
        <v>42582.983946759261</v>
      </c>
      <c r="F36242" s="9">
        <f t="shared" si="3397"/>
        <v>0.12101802083634539</v>
      </c>
      <c r="G36242" s="11">
        <f t="shared" si="3400"/>
        <v>174.26595000433736</v>
      </c>
      <c r="H36242" t="str">
        <f t="shared" si="3398"/>
        <v>Sunday</v>
      </c>
      <c r="I36242">
        <f t="shared" si="3401"/>
        <v>2016</v>
      </c>
      <c r="J36242" t="str">
        <f t="shared" si="3402"/>
        <v>2016-07-1</v>
      </c>
      <c r="K36242" t="str">
        <f t="shared" si="3399"/>
        <v>July</v>
      </c>
    </row>
    <row r="36243" spans="1:11" x14ac:dyDescent="0.3">
      <c r="A36243" s="7">
        <v>42582</v>
      </c>
      <c r="B36243" s="8">
        <v>1</v>
      </c>
      <c r="C36243" s="8">
        <v>3</v>
      </c>
      <c r="D36243" s="3">
        <v>42582.866344560185</v>
      </c>
      <c r="E36243" s="3">
        <v>42583.125069444446</v>
      </c>
      <c r="F36243" s="9">
        <f t="shared" si="3397"/>
        <v>0.25872488426102791</v>
      </c>
      <c r="G36243" s="11">
        <f t="shared" si="3400"/>
        <v>372.56383333588019</v>
      </c>
      <c r="H36243" t="str">
        <f t="shared" si="3398"/>
        <v>Sunday</v>
      </c>
      <c r="I36243">
        <f t="shared" si="3401"/>
        <v>2016</v>
      </c>
      <c r="J36243" t="str">
        <f t="shared" si="3402"/>
        <v>2016-07-1</v>
      </c>
      <c r="K36243" t="str">
        <f t="shared" si="3399"/>
        <v>July</v>
      </c>
    </row>
    <row r="36244" spans="1:11" x14ac:dyDescent="0.3">
      <c r="A36244" s="7">
        <v>42582</v>
      </c>
      <c r="B36244" s="8">
        <v>1</v>
      </c>
      <c r="C36244" s="8">
        <v>3</v>
      </c>
      <c r="D36244" s="3">
        <v>42582.866832291664</v>
      </c>
      <c r="E36244" s="3">
        <v>42583.152638888889</v>
      </c>
      <c r="F36244" s="9">
        <f t="shared" si="3397"/>
        <v>0.28580659722501878</v>
      </c>
      <c r="G36244" s="11">
        <f t="shared" si="3400"/>
        <v>411.56150000402704</v>
      </c>
      <c r="H36244" t="str">
        <f t="shared" si="3398"/>
        <v>Sunday</v>
      </c>
      <c r="I36244">
        <f t="shared" si="3401"/>
        <v>2016</v>
      </c>
      <c r="J36244" t="str">
        <f t="shared" si="3402"/>
        <v>2016-07-1</v>
      </c>
      <c r="K36244" t="str">
        <f t="shared" si="3399"/>
        <v>July</v>
      </c>
    </row>
    <row r="36245" spans="1:11" x14ac:dyDescent="0.3">
      <c r="A36245" s="7">
        <v>42582</v>
      </c>
      <c r="B36245" s="8">
        <v>0</v>
      </c>
      <c r="C36245" s="8">
        <v>4</v>
      </c>
      <c r="D36245" s="3">
        <v>42582.868704398148</v>
      </c>
      <c r="E36245" s="3">
        <v>42583.0155787037</v>
      </c>
      <c r="F36245" s="9">
        <f t="shared" si="3397"/>
        <v>0.14687430555204628</v>
      </c>
      <c r="G36245" s="11">
        <f t="shared" si="3400"/>
        <v>211.49899999494664</v>
      </c>
      <c r="H36245" t="str">
        <f t="shared" si="3398"/>
        <v>Sunday</v>
      </c>
      <c r="I36245">
        <f t="shared" si="3401"/>
        <v>2016</v>
      </c>
      <c r="J36245" t="str">
        <f t="shared" si="3402"/>
        <v>2016-07-1</v>
      </c>
      <c r="K36245" t="str">
        <f t="shared" si="3399"/>
        <v>July</v>
      </c>
    </row>
    <row r="36246" spans="1:11" x14ac:dyDescent="0.3">
      <c r="A36246" s="7">
        <v>42582</v>
      </c>
      <c r="B36246" s="8">
        <v>1</v>
      </c>
      <c r="C36246" s="8">
        <v>3</v>
      </c>
      <c r="D36246" s="3">
        <v>42582.872314583336</v>
      </c>
      <c r="E36246" s="3">
        <v>42583.053842592592</v>
      </c>
      <c r="F36246" s="9">
        <f t="shared" si="3397"/>
        <v>0.18152800925599877</v>
      </c>
      <c r="G36246" s="11">
        <f t="shared" si="3400"/>
        <v>261.40033332863823</v>
      </c>
      <c r="H36246" t="str">
        <f t="shared" si="3398"/>
        <v>Sunday</v>
      </c>
      <c r="I36246">
        <f t="shared" si="3401"/>
        <v>2016</v>
      </c>
      <c r="J36246" t="str">
        <f t="shared" si="3402"/>
        <v>2016-07-1</v>
      </c>
      <c r="K36246" t="str">
        <f t="shared" si="3399"/>
        <v>July</v>
      </c>
    </row>
    <row r="36247" spans="1:11" x14ac:dyDescent="0.3">
      <c r="A36247" s="7">
        <v>42582</v>
      </c>
      <c r="B36247" s="8">
        <v>0</v>
      </c>
      <c r="C36247" s="8">
        <v>3</v>
      </c>
      <c r="D36247" s="3">
        <v>42582.876799733793</v>
      </c>
      <c r="E36247" s="3">
        <v>42583.143819444442</v>
      </c>
      <c r="F36247" s="9">
        <f t="shared" si="3397"/>
        <v>0.26701971064903773</v>
      </c>
      <c r="G36247" s="11">
        <f t="shared" si="3400"/>
        <v>384.50838333461434</v>
      </c>
      <c r="H36247" t="str">
        <f t="shared" si="3398"/>
        <v>Sunday</v>
      </c>
      <c r="I36247">
        <f t="shared" si="3401"/>
        <v>2016</v>
      </c>
      <c r="J36247" t="str">
        <f t="shared" si="3402"/>
        <v>2016-07-1</v>
      </c>
      <c r="K36247" t="str">
        <f t="shared" si="3399"/>
        <v>July</v>
      </c>
    </row>
    <row r="36248" spans="1:11" x14ac:dyDescent="0.3">
      <c r="A36248" s="7">
        <v>42582</v>
      </c>
      <c r="B36248" s="8">
        <v>0</v>
      </c>
      <c r="C36248" s="8">
        <v>3</v>
      </c>
      <c r="D36248" s="3">
        <v>42582.880309375003</v>
      </c>
      <c r="E36248" s="3">
        <v>42583.090277777781</v>
      </c>
      <c r="F36248" s="9">
        <f t="shared" si="3397"/>
        <v>0.2099684027780313</v>
      </c>
      <c r="G36248" s="11">
        <f t="shared" si="3400"/>
        <v>302.35450000036508</v>
      </c>
      <c r="H36248" t="str">
        <f t="shared" si="3398"/>
        <v>Sunday</v>
      </c>
      <c r="I36248">
        <f t="shared" si="3401"/>
        <v>2016</v>
      </c>
      <c r="J36248" t="str">
        <f t="shared" si="3402"/>
        <v>2016-07-1</v>
      </c>
      <c r="K36248" t="str">
        <f t="shared" si="3399"/>
        <v>July</v>
      </c>
    </row>
    <row r="36249" spans="1:11" x14ac:dyDescent="0.3">
      <c r="A36249" s="7">
        <v>42582</v>
      </c>
      <c r="B36249" s="8">
        <v>1</v>
      </c>
      <c r="C36249" s="8">
        <v>3</v>
      </c>
      <c r="D36249" s="3">
        <v>42582.901421215276</v>
      </c>
      <c r="E36249" s="3">
        <v>42583.634664351855</v>
      </c>
      <c r="F36249" s="9">
        <f t="shared" si="3397"/>
        <v>0.73324313657940365</v>
      </c>
      <c r="G36249" s="11">
        <f t="shared" si="3400"/>
        <v>1055.8701166743413</v>
      </c>
      <c r="H36249" t="str">
        <f t="shared" si="3398"/>
        <v>Sunday</v>
      </c>
      <c r="I36249">
        <f t="shared" si="3401"/>
        <v>2016</v>
      </c>
      <c r="J36249" t="str">
        <f t="shared" si="3402"/>
        <v>2016-07-1</v>
      </c>
      <c r="K36249" t="str">
        <f t="shared" si="3399"/>
        <v>July</v>
      </c>
    </row>
    <row r="36250" spans="1:11" x14ac:dyDescent="0.3">
      <c r="A36250" s="7">
        <v>42582</v>
      </c>
      <c r="B36250" s="8">
        <v>1</v>
      </c>
      <c r="C36250" s="8">
        <v>3</v>
      </c>
      <c r="D36250" s="3">
        <v>42582.906034953703</v>
      </c>
      <c r="E36250" s="3">
        <v>42583.204085648147</v>
      </c>
      <c r="F36250" s="9">
        <f t="shared" si="3397"/>
        <v>0.29805069444410037</v>
      </c>
      <c r="G36250" s="11">
        <f t="shared" si="3400"/>
        <v>429.19299999950454</v>
      </c>
      <c r="H36250" t="str">
        <f t="shared" si="3398"/>
        <v>Sunday</v>
      </c>
      <c r="I36250">
        <f t="shared" si="3401"/>
        <v>2016</v>
      </c>
      <c r="J36250" t="str">
        <f t="shared" si="3402"/>
        <v>2016-07-1</v>
      </c>
      <c r="K36250" t="str">
        <f t="shared" si="3399"/>
        <v>July</v>
      </c>
    </row>
    <row r="36251" spans="1:11" x14ac:dyDescent="0.3">
      <c r="A36251" s="7">
        <v>42582</v>
      </c>
      <c r="B36251" s="8">
        <v>0</v>
      </c>
      <c r="C36251" s="8">
        <v>3</v>
      </c>
      <c r="D36251" s="3">
        <v>42582.913252627317</v>
      </c>
      <c r="E36251" s="3">
        <v>42583.354641203703</v>
      </c>
      <c r="F36251" s="9">
        <f t="shared" si="3397"/>
        <v>0.44138857638608897</v>
      </c>
      <c r="G36251" s="11">
        <f t="shared" si="3400"/>
        <v>635.59954999596812</v>
      </c>
      <c r="H36251" t="str">
        <f t="shared" si="3398"/>
        <v>Sunday</v>
      </c>
      <c r="I36251">
        <f t="shared" si="3401"/>
        <v>2016</v>
      </c>
      <c r="J36251" t="str">
        <f t="shared" si="3402"/>
        <v>2016-07-1</v>
      </c>
      <c r="K36251" t="str">
        <f t="shared" si="3399"/>
        <v>July</v>
      </c>
    </row>
    <row r="36252" spans="1:11" x14ac:dyDescent="0.3">
      <c r="A36252" s="7">
        <v>42582</v>
      </c>
      <c r="B36252" s="8">
        <v>1</v>
      </c>
      <c r="C36252" s="8">
        <v>3</v>
      </c>
      <c r="D36252" s="3">
        <v>42582.925084062503</v>
      </c>
      <c r="E36252" s="3">
        <v>42583.424074074072</v>
      </c>
      <c r="F36252" s="9">
        <f t="shared" si="3397"/>
        <v>0.4989900115688215</v>
      </c>
      <c r="G36252" s="11">
        <f t="shared" si="3400"/>
        <v>718.54561665910296</v>
      </c>
      <c r="H36252" t="str">
        <f t="shared" si="3398"/>
        <v>Sunday</v>
      </c>
      <c r="I36252">
        <f t="shared" si="3401"/>
        <v>2016</v>
      </c>
      <c r="J36252" t="str">
        <f t="shared" si="3402"/>
        <v>2016-07-1</v>
      </c>
      <c r="K36252" t="str">
        <f t="shared" si="3399"/>
        <v>July</v>
      </c>
    </row>
    <row r="36253" spans="1:11" x14ac:dyDescent="0.3">
      <c r="A36253" s="7">
        <v>42582</v>
      </c>
      <c r="B36253" s="8">
        <v>0</v>
      </c>
      <c r="C36253" s="8">
        <v>4</v>
      </c>
      <c r="D36253" s="3">
        <v>42582.926031481482</v>
      </c>
      <c r="E36253" s="3">
        <v>42583.12122685185</v>
      </c>
      <c r="F36253" s="9">
        <f t="shared" si="3397"/>
        <v>0.19519537036831025</v>
      </c>
      <c r="G36253" s="11">
        <f t="shared" si="3400"/>
        <v>281.08133333036676</v>
      </c>
      <c r="H36253" t="str">
        <f t="shared" si="3398"/>
        <v>Sunday</v>
      </c>
      <c r="I36253">
        <f t="shared" si="3401"/>
        <v>2016</v>
      </c>
      <c r="J36253" t="str">
        <f t="shared" si="3402"/>
        <v>2016-07-1</v>
      </c>
      <c r="K36253" t="str">
        <f t="shared" si="3399"/>
        <v>July</v>
      </c>
    </row>
    <row r="36254" spans="1:11" x14ac:dyDescent="0.3">
      <c r="A36254" s="7">
        <v>42582</v>
      </c>
      <c r="B36254" s="8">
        <v>1</v>
      </c>
      <c r="C36254" s="8">
        <v>3</v>
      </c>
      <c r="D36254" s="3">
        <v>42582.936143784726</v>
      </c>
      <c r="E36254" s="3">
        <v>42583.010937500003</v>
      </c>
      <c r="F36254" s="9">
        <f t="shared" si="3397"/>
        <v>7.4793715277337469E-2</v>
      </c>
      <c r="G36254" s="11">
        <f t="shared" si="3400"/>
        <v>107.70294999936596</v>
      </c>
      <c r="H36254" t="str">
        <f t="shared" si="3398"/>
        <v>Sunday</v>
      </c>
      <c r="I36254">
        <f t="shared" si="3401"/>
        <v>2016</v>
      </c>
      <c r="J36254" t="str">
        <f t="shared" si="3402"/>
        <v>2016-07-1</v>
      </c>
      <c r="K36254" t="str">
        <f t="shared" si="3399"/>
        <v>July</v>
      </c>
    </row>
    <row r="36255" spans="1:11" x14ac:dyDescent="0.3">
      <c r="A36255" s="7">
        <v>42582</v>
      </c>
      <c r="B36255" s="8">
        <v>1</v>
      </c>
      <c r="C36255" s="8">
        <v>3</v>
      </c>
      <c r="D36255" s="3">
        <v>42582.937261608793</v>
      </c>
      <c r="E36255" s="3">
        <v>42583.055011574077</v>
      </c>
      <c r="F36255" s="9">
        <f t="shared" si="3397"/>
        <v>0.11774996528401971</v>
      </c>
      <c r="G36255" s="11">
        <f t="shared" si="3400"/>
        <v>169.55995000898838</v>
      </c>
      <c r="H36255" t="str">
        <f t="shared" si="3398"/>
        <v>Sunday</v>
      </c>
      <c r="I36255">
        <f t="shared" si="3401"/>
        <v>2016</v>
      </c>
      <c r="J36255" t="str">
        <f t="shared" si="3402"/>
        <v>2016-07-1</v>
      </c>
      <c r="K36255" t="str">
        <f t="shared" si="3399"/>
        <v>July</v>
      </c>
    </row>
    <row r="36256" spans="1:11" x14ac:dyDescent="0.3">
      <c r="A36256" s="7">
        <v>42582</v>
      </c>
      <c r="B36256" s="8">
        <v>0</v>
      </c>
      <c r="C36256" s="8">
        <v>4</v>
      </c>
      <c r="D36256" s="3">
        <v>42582.940026736112</v>
      </c>
      <c r="E36256" s="3">
        <v>42583.009872685187</v>
      </c>
      <c r="F36256" s="9">
        <f t="shared" si="3397"/>
        <v>6.9845949074078817E-2</v>
      </c>
      <c r="G36256" s="11">
        <f t="shared" si="3400"/>
        <v>100.5781666666735</v>
      </c>
      <c r="H36256" t="str">
        <f t="shared" si="3398"/>
        <v>Sunday</v>
      </c>
      <c r="I36256">
        <f t="shared" si="3401"/>
        <v>2016</v>
      </c>
      <c r="J36256" t="str">
        <f t="shared" si="3402"/>
        <v>2016-07-1</v>
      </c>
      <c r="K36256" t="str">
        <f t="shared" si="3399"/>
        <v>July</v>
      </c>
    </row>
    <row r="36257" spans="1:11" x14ac:dyDescent="0.3">
      <c r="A36257" s="7">
        <v>42582</v>
      </c>
      <c r="B36257" s="8">
        <v>1</v>
      </c>
      <c r="C36257" s="8">
        <v>3</v>
      </c>
      <c r="D36257" s="3">
        <v>42582.962994212961</v>
      </c>
      <c r="E36257" s="3">
        <v>42583.600590277776</v>
      </c>
      <c r="F36257" s="9">
        <f t="shared" si="3397"/>
        <v>0.63759606481471565</v>
      </c>
      <c r="G36257" s="11">
        <f t="shared" si="3400"/>
        <v>918.13833333319053</v>
      </c>
      <c r="H36257" t="str">
        <f t="shared" si="3398"/>
        <v>Sunday</v>
      </c>
      <c r="I36257">
        <f t="shared" si="3401"/>
        <v>2016</v>
      </c>
      <c r="J36257" t="str">
        <f t="shared" si="3402"/>
        <v>2016-07-1</v>
      </c>
      <c r="K36257" t="str">
        <f t="shared" si="3399"/>
        <v>July</v>
      </c>
    </row>
    <row r="36258" spans="1:11" x14ac:dyDescent="0.3">
      <c r="A36258" s="7">
        <v>42582</v>
      </c>
      <c r="B36258" s="8">
        <v>1</v>
      </c>
      <c r="C36258" s="8">
        <v>4</v>
      </c>
      <c r="D36258" s="3">
        <v>42582.991981481478</v>
      </c>
      <c r="E36258" s="3">
        <v>42583.105995370373</v>
      </c>
      <c r="F36258" s="9">
        <f t="shared" si="3397"/>
        <v>0.11401388889498776</v>
      </c>
      <c r="G36258" s="11">
        <f t="shared" si="3400"/>
        <v>164.18000000878237</v>
      </c>
      <c r="H36258" t="str">
        <f t="shared" si="3398"/>
        <v>Sunday</v>
      </c>
      <c r="I36258">
        <f t="shared" si="3401"/>
        <v>2016</v>
      </c>
      <c r="J36258" t="str">
        <f t="shared" si="3402"/>
        <v>2016-07-1</v>
      </c>
      <c r="K36258" t="str">
        <f t="shared" si="3399"/>
        <v>July</v>
      </c>
    </row>
    <row r="36259" spans="1:11" x14ac:dyDescent="0.3">
      <c r="A36259" s="7">
        <v>42582</v>
      </c>
      <c r="B36259" s="8">
        <v>1</v>
      </c>
      <c r="C36259" s="8">
        <v>4</v>
      </c>
      <c r="D36259" s="3">
        <v>42582.996797025466</v>
      </c>
      <c r="E36259" s="3">
        <v>42583.103425925925</v>
      </c>
      <c r="F36259" s="9">
        <f t="shared" si="3397"/>
        <v>0.10662890045932727</v>
      </c>
      <c r="G36259" s="11">
        <f t="shared" si="3400"/>
        <v>153.54561666143127</v>
      </c>
      <c r="H36259" t="str">
        <f t="shared" si="3398"/>
        <v>Sunday</v>
      </c>
      <c r="I36259">
        <f t="shared" si="3401"/>
        <v>2016</v>
      </c>
      <c r="J36259" t="str">
        <f t="shared" si="3402"/>
        <v>2016-07-1</v>
      </c>
      <c r="K36259" t="str">
        <f t="shared" si="3399"/>
        <v>July</v>
      </c>
    </row>
    <row r="36260" spans="1:11" x14ac:dyDescent="0.3">
      <c r="A36260" s="7">
        <v>42583</v>
      </c>
      <c r="B36260" s="8">
        <v>1</v>
      </c>
      <c r="C36260" s="8">
        <v>3</v>
      </c>
      <c r="D36260" s="3">
        <v>42583.00313128472</v>
      </c>
      <c r="E36260" s="3">
        <v>42583.028854166667</v>
      </c>
      <c r="F36260" s="9">
        <f t="shared" si="3397"/>
        <v>2.5722881946421694E-2</v>
      </c>
      <c r="G36260" s="11">
        <f t="shared" si="3400"/>
        <v>37.040950002847239</v>
      </c>
      <c r="H36260" t="str">
        <f t="shared" si="3398"/>
        <v>Monday</v>
      </c>
      <c r="I36260">
        <f t="shared" si="3401"/>
        <v>2016</v>
      </c>
      <c r="J36260" t="str">
        <f t="shared" si="3402"/>
        <v>2016-08-2</v>
      </c>
      <c r="K36260" t="str">
        <f t="shared" si="3399"/>
        <v>August</v>
      </c>
    </row>
    <row r="36261" spans="1:11" x14ac:dyDescent="0.3">
      <c r="A36261" s="7">
        <v>42583</v>
      </c>
      <c r="B36261" s="8">
        <v>0</v>
      </c>
      <c r="C36261" s="8">
        <v>3</v>
      </c>
      <c r="D36261" s="3">
        <v>42583.012186574073</v>
      </c>
      <c r="E36261" s="3">
        <v>42584.539930555555</v>
      </c>
      <c r="F36261" s="9">
        <f t="shared" si="3397"/>
        <v>1.5277439814817626</v>
      </c>
      <c r="G36261" s="11">
        <f t="shared" si="3400"/>
        <v>2199.9513333337381</v>
      </c>
      <c r="H36261" t="str">
        <f t="shared" si="3398"/>
        <v>Monday</v>
      </c>
      <c r="I36261">
        <f t="shared" si="3401"/>
        <v>2016</v>
      </c>
      <c r="J36261" t="str">
        <f t="shared" si="3402"/>
        <v>2016-08-2</v>
      </c>
      <c r="K36261" t="str">
        <f t="shared" si="3399"/>
        <v>August</v>
      </c>
    </row>
    <row r="36262" spans="1:11" x14ac:dyDescent="0.3">
      <c r="A36262" s="7">
        <v>42583</v>
      </c>
      <c r="B36262" s="8">
        <v>0</v>
      </c>
      <c r="C36262" s="8">
        <v>3</v>
      </c>
      <c r="D36262" s="3">
        <v>42583.017292708333</v>
      </c>
      <c r="E36262" s="3">
        <v>42583.157951388886</v>
      </c>
      <c r="F36262" s="9">
        <f t="shared" si="3397"/>
        <v>0.14065868055331521</v>
      </c>
      <c r="G36262" s="11">
        <f t="shared" si="3400"/>
        <v>202.5484999967739</v>
      </c>
      <c r="H36262" t="str">
        <f t="shared" si="3398"/>
        <v>Monday</v>
      </c>
      <c r="I36262">
        <f t="shared" si="3401"/>
        <v>2016</v>
      </c>
      <c r="J36262" t="str">
        <f t="shared" si="3402"/>
        <v>2016-08-2</v>
      </c>
      <c r="K36262" t="str">
        <f t="shared" si="3399"/>
        <v>August</v>
      </c>
    </row>
    <row r="36263" spans="1:11" x14ac:dyDescent="0.3">
      <c r="A36263" s="7">
        <v>42583</v>
      </c>
      <c r="B36263" s="8">
        <v>1</v>
      </c>
      <c r="C36263" s="8">
        <v>4</v>
      </c>
      <c r="D36263" s="3">
        <v>42583.031093715275</v>
      </c>
      <c r="E36263" s="3">
        <v>42583.215925925928</v>
      </c>
      <c r="F36263" s="9">
        <f t="shared" si="3397"/>
        <v>0.18483221065253019</v>
      </c>
      <c r="G36263" s="11">
        <f t="shared" si="3400"/>
        <v>266.15838333964348</v>
      </c>
      <c r="H36263" t="str">
        <f t="shared" si="3398"/>
        <v>Monday</v>
      </c>
      <c r="I36263">
        <f t="shared" si="3401"/>
        <v>2016</v>
      </c>
      <c r="J36263" t="str">
        <f t="shared" si="3402"/>
        <v>2016-08-2</v>
      </c>
      <c r="K36263" t="str">
        <f t="shared" si="3399"/>
        <v>August</v>
      </c>
    </row>
    <row r="36264" spans="1:11" x14ac:dyDescent="0.3">
      <c r="A36264" s="7">
        <v>42583</v>
      </c>
      <c r="B36264" s="8">
        <v>0</v>
      </c>
      <c r="C36264" s="8">
        <v>3</v>
      </c>
      <c r="D36264" s="3">
        <v>42583.037308449071</v>
      </c>
      <c r="E36264" s="3">
        <v>42583.067696759259</v>
      </c>
      <c r="F36264" s="9">
        <f t="shared" si="3397"/>
        <v>3.0388310187845491E-2</v>
      </c>
      <c r="G36264" s="11">
        <f t="shared" si="3400"/>
        <v>43.759166670497507</v>
      </c>
      <c r="H36264" t="str">
        <f t="shared" si="3398"/>
        <v>Monday</v>
      </c>
      <c r="I36264">
        <f t="shared" si="3401"/>
        <v>2016</v>
      </c>
      <c r="J36264" t="str">
        <f t="shared" si="3402"/>
        <v>2016-08-2</v>
      </c>
      <c r="K36264" t="str">
        <f t="shared" si="3399"/>
        <v>August</v>
      </c>
    </row>
    <row r="36265" spans="1:11" x14ac:dyDescent="0.3">
      <c r="A36265" s="7">
        <v>42583</v>
      </c>
      <c r="B36265" s="8">
        <v>1</v>
      </c>
      <c r="C36265" s="8">
        <v>4</v>
      </c>
      <c r="D36265" s="3">
        <v>42583.048056400461</v>
      </c>
      <c r="E36265" s="3">
        <v>42583.269120370373</v>
      </c>
      <c r="F36265" s="9">
        <f t="shared" si="3397"/>
        <v>0.22106396991148358</v>
      </c>
      <c r="G36265" s="11">
        <f t="shared" si="3400"/>
        <v>318.33211667253636</v>
      </c>
      <c r="H36265" t="str">
        <f t="shared" si="3398"/>
        <v>Monday</v>
      </c>
      <c r="I36265">
        <f t="shared" si="3401"/>
        <v>2016</v>
      </c>
      <c r="J36265" t="str">
        <f t="shared" si="3402"/>
        <v>2016-08-2</v>
      </c>
      <c r="K36265" t="str">
        <f t="shared" si="3399"/>
        <v>August</v>
      </c>
    </row>
    <row r="36266" spans="1:11" x14ac:dyDescent="0.3">
      <c r="A36266" s="7">
        <v>42583</v>
      </c>
      <c r="B36266" s="8">
        <v>0</v>
      </c>
      <c r="C36266" s="8">
        <v>3</v>
      </c>
      <c r="D36266" s="3">
        <v>42583.089733680557</v>
      </c>
      <c r="E36266" s="3">
        <v>42583.808715277781</v>
      </c>
      <c r="F36266" s="9">
        <f t="shared" si="3397"/>
        <v>0.71898159722331911</v>
      </c>
      <c r="G36266" s="11">
        <f t="shared" si="3400"/>
        <v>1035.3335000015795</v>
      </c>
      <c r="H36266" t="str">
        <f t="shared" si="3398"/>
        <v>Monday</v>
      </c>
      <c r="I36266">
        <f t="shared" si="3401"/>
        <v>2016</v>
      </c>
      <c r="J36266" t="str">
        <f t="shared" si="3402"/>
        <v>2016-08-2</v>
      </c>
      <c r="K36266" t="str">
        <f t="shared" si="3399"/>
        <v>August</v>
      </c>
    </row>
    <row r="36267" spans="1:11" x14ac:dyDescent="0.3">
      <c r="A36267" s="7">
        <v>42583</v>
      </c>
      <c r="B36267" s="8">
        <v>1</v>
      </c>
      <c r="C36267" s="8">
        <v>3</v>
      </c>
      <c r="D36267" s="3">
        <v>42583.120107557872</v>
      </c>
      <c r="E36267" s="3">
        <v>42583.486817129633</v>
      </c>
      <c r="F36267" s="9">
        <f t="shared" si="3397"/>
        <v>0.36670957176102092</v>
      </c>
      <c r="G36267" s="11">
        <f t="shared" si="3400"/>
        <v>528.06178333587013</v>
      </c>
      <c r="H36267" t="str">
        <f t="shared" si="3398"/>
        <v>Monday</v>
      </c>
      <c r="I36267">
        <f t="shared" si="3401"/>
        <v>2016</v>
      </c>
      <c r="J36267" t="str">
        <f t="shared" si="3402"/>
        <v>2016-08-2</v>
      </c>
      <c r="K36267" t="str">
        <f t="shared" si="3399"/>
        <v>August</v>
      </c>
    </row>
    <row r="36268" spans="1:11" x14ac:dyDescent="0.3">
      <c r="A36268" s="7">
        <v>42583</v>
      </c>
      <c r="B36268" s="8">
        <v>0</v>
      </c>
      <c r="C36268" s="8">
        <v>3</v>
      </c>
      <c r="D36268" s="3">
        <v>42583.135769988425</v>
      </c>
      <c r="E36268" s="3">
        <v>42583.372129629628</v>
      </c>
      <c r="F36268" s="9">
        <f t="shared" si="3397"/>
        <v>0.23635964120330755</v>
      </c>
      <c r="G36268" s="11">
        <f t="shared" si="3400"/>
        <v>340.35788333276287</v>
      </c>
      <c r="H36268" t="str">
        <f t="shared" si="3398"/>
        <v>Monday</v>
      </c>
      <c r="I36268">
        <f t="shared" si="3401"/>
        <v>2016</v>
      </c>
      <c r="J36268" t="str">
        <f t="shared" si="3402"/>
        <v>2016-08-2</v>
      </c>
      <c r="K36268" t="str">
        <f t="shared" si="3399"/>
        <v>August</v>
      </c>
    </row>
    <row r="36269" spans="1:11" x14ac:dyDescent="0.3">
      <c r="A36269" s="7">
        <v>42583</v>
      </c>
      <c r="B36269" s="8">
        <v>1</v>
      </c>
      <c r="C36269" s="8">
        <v>4</v>
      </c>
      <c r="D36269" s="3">
        <v>42583.143596412039</v>
      </c>
      <c r="E36269" s="3">
        <v>42583.345104166663</v>
      </c>
      <c r="F36269" s="9">
        <f t="shared" si="3397"/>
        <v>0.20150775462388992</v>
      </c>
      <c r="G36269" s="11">
        <f t="shared" si="3400"/>
        <v>290.17116665840149</v>
      </c>
      <c r="H36269" t="str">
        <f t="shared" si="3398"/>
        <v>Monday</v>
      </c>
      <c r="I36269">
        <f t="shared" si="3401"/>
        <v>2016</v>
      </c>
      <c r="J36269" t="str">
        <f t="shared" si="3402"/>
        <v>2016-08-2</v>
      </c>
      <c r="K36269" t="str">
        <f t="shared" si="3399"/>
        <v>August</v>
      </c>
    </row>
    <row r="36270" spans="1:11" x14ac:dyDescent="0.3">
      <c r="A36270" s="7">
        <v>42583</v>
      </c>
      <c r="B36270" s="8">
        <v>1</v>
      </c>
      <c r="C36270" s="8">
        <v>3</v>
      </c>
      <c r="D36270" s="3">
        <v>42583.202250578703</v>
      </c>
      <c r="E36270" s="3">
        <v>42583.760416666664</v>
      </c>
      <c r="F36270" s="9">
        <f t="shared" si="3397"/>
        <v>0.55816608796158107</v>
      </c>
      <c r="G36270" s="11">
        <f t="shared" si="3400"/>
        <v>803.75916666467674</v>
      </c>
      <c r="H36270" t="str">
        <f t="shared" si="3398"/>
        <v>Monday</v>
      </c>
      <c r="I36270">
        <f t="shared" si="3401"/>
        <v>2016</v>
      </c>
      <c r="J36270" t="str">
        <f t="shared" si="3402"/>
        <v>2016-08-2</v>
      </c>
      <c r="K36270" t="str">
        <f t="shared" si="3399"/>
        <v>August</v>
      </c>
    </row>
    <row r="36271" spans="1:11" x14ac:dyDescent="0.3">
      <c r="A36271" s="7">
        <v>42583</v>
      </c>
      <c r="B36271" s="8">
        <v>0</v>
      </c>
      <c r="C36271" s="8">
        <v>3</v>
      </c>
      <c r="D36271" s="3">
        <v>42583.239392164352</v>
      </c>
      <c r="E36271" s="3">
        <v>42583.917881944442</v>
      </c>
      <c r="F36271" s="9">
        <f t="shared" si="3397"/>
        <v>0.67848978008987615</v>
      </c>
      <c r="G36271" s="11">
        <f t="shared" si="3400"/>
        <v>977.02528332942165</v>
      </c>
      <c r="H36271" t="str">
        <f t="shared" si="3398"/>
        <v>Monday</v>
      </c>
      <c r="I36271">
        <f t="shared" si="3401"/>
        <v>2016</v>
      </c>
      <c r="J36271" t="str">
        <f t="shared" si="3402"/>
        <v>2016-08-2</v>
      </c>
      <c r="K36271" t="str">
        <f t="shared" si="3399"/>
        <v>August</v>
      </c>
    </row>
    <row r="36272" spans="1:11" x14ac:dyDescent="0.3">
      <c r="A36272" s="7">
        <v>42583</v>
      </c>
      <c r="B36272" s="8">
        <v>0</v>
      </c>
      <c r="C36272" s="8">
        <v>1</v>
      </c>
      <c r="D36272" s="3">
        <v>42583.285504942127</v>
      </c>
      <c r="E36272" s="3">
        <v>42583.65347222222</v>
      </c>
      <c r="F36272" s="9">
        <f t="shared" si="3397"/>
        <v>0.36796728009358048</v>
      </c>
      <c r="G36272" s="11">
        <f t="shared" si="3400"/>
        <v>529.8728833347559</v>
      </c>
      <c r="H36272" t="str">
        <f t="shared" si="3398"/>
        <v>Monday</v>
      </c>
      <c r="I36272">
        <f t="shared" si="3401"/>
        <v>2016</v>
      </c>
      <c r="J36272" t="str">
        <f t="shared" si="3402"/>
        <v>2016-08-2</v>
      </c>
      <c r="K36272" t="str">
        <f t="shared" si="3399"/>
        <v>August</v>
      </c>
    </row>
    <row r="36273" spans="1:11" x14ac:dyDescent="0.3">
      <c r="A36273" s="7">
        <v>42583</v>
      </c>
      <c r="B36273" s="8">
        <v>0</v>
      </c>
      <c r="C36273" s="8">
        <v>3</v>
      </c>
      <c r="D36273" s="3">
        <v>42583.285831331021</v>
      </c>
      <c r="E36273" s="3">
        <v>42583.629004629627</v>
      </c>
      <c r="F36273" s="9">
        <f t="shared" si="3397"/>
        <v>0.34317329860641621</v>
      </c>
      <c r="G36273" s="11">
        <f t="shared" si="3400"/>
        <v>494.16954999323934</v>
      </c>
      <c r="H36273" t="str">
        <f t="shared" si="3398"/>
        <v>Monday</v>
      </c>
      <c r="I36273">
        <f t="shared" si="3401"/>
        <v>2016</v>
      </c>
      <c r="J36273" t="str">
        <f t="shared" si="3402"/>
        <v>2016-08-2</v>
      </c>
      <c r="K36273" t="str">
        <f t="shared" si="3399"/>
        <v>August</v>
      </c>
    </row>
    <row r="36274" spans="1:11" x14ac:dyDescent="0.3">
      <c r="A36274" s="7">
        <v>42583</v>
      </c>
      <c r="B36274" s="8">
        <v>1</v>
      </c>
      <c r="C36274" s="8">
        <v>3</v>
      </c>
      <c r="D36274" s="3">
        <v>42583.311492858797</v>
      </c>
      <c r="E36274" s="3">
        <v>42583.423194444447</v>
      </c>
      <c r="F36274" s="9">
        <f t="shared" si="3397"/>
        <v>0.11170158565073507</v>
      </c>
      <c r="G36274" s="11">
        <f t="shared" si="3400"/>
        <v>160.8502833370585</v>
      </c>
      <c r="H36274" t="str">
        <f t="shared" si="3398"/>
        <v>Monday</v>
      </c>
      <c r="I36274">
        <f t="shared" si="3401"/>
        <v>2016</v>
      </c>
      <c r="J36274" t="str">
        <f t="shared" si="3402"/>
        <v>2016-08-2</v>
      </c>
      <c r="K36274" t="str">
        <f t="shared" si="3399"/>
        <v>August</v>
      </c>
    </row>
    <row r="36275" spans="1:11" x14ac:dyDescent="0.3">
      <c r="A36275" s="7">
        <v>42583</v>
      </c>
      <c r="B36275" s="8">
        <v>0</v>
      </c>
      <c r="C36275" s="8">
        <v>3</v>
      </c>
      <c r="D36275" s="3">
        <v>42583.325404745374</v>
      </c>
      <c r="E36275" s="3">
        <v>42583.462835648148</v>
      </c>
      <c r="F36275" s="9">
        <f t="shared" si="3397"/>
        <v>0.13743090277421288</v>
      </c>
      <c r="G36275" s="11">
        <f t="shared" si="3400"/>
        <v>197.90049999486655</v>
      </c>
      <c r="H36275" t="str">
        <f t="shared" si="3398"/>
        <v>Monday</v>
      </c>
      <c r="I36275">
        <f t="shared" si="3401"/>
        <v>2016</v>
      </c>
      <c r="J36275" t="str">
        <f t="shared" si="3402"/>
        <v>2016-08-2</v>
      </c>
      <c r="K36275" t="str">
        <f t="shared" si="3399"/>
        <v>August</v>
      </c>
    </row>
    <row r="36276" spans="1:11" x14ac:dyDescent="0.3">
      <c r="A36276" s="7">
        <v>42583</v>
      </c>
      <c r="B36276" s="8">
        <v>1</v>
      </c>
      <c r="C36276" s="8">
        <v>3</v>
      </c>
      <c r="D36276" s="3">
        <v>42583.333525196758</v>
      </c>
      <c r="E36276" s="3">
        <v>42583.594525462962</v>
      </c>
      <c r="F36276" s="9">
        <f t="shared" si="3397"/>
        <v>0.26100026620406425</v>
      </c>
      <c r="G36276" s="11">
        <f t="shared" si="3400"/>
        <v>375.84038333385251</v>
      </c>
      <c r="H36276" t="str">
        <f t="shared" si="3398"/>
        <v>Monday</v>
      </c>
      <c r="I36276">
        <f t="shared" si="3401"/>
        <v>2016</v>
      </c>
      <c r="J36276" t="str">
        <f t="shared" si="3402"/>
        <v>2016-08-2</v>
      </c>
      <c r="K36276" t="str">
        <f t="shared" si="3399"/>
        <v>August</v>
      </c>
    </row>
    <row r="36277" spans="1:11" x14ac:dyDescent="0.3">
      <c r="A36277" s="7">
        <v>42583</v>
      </c>
      <c r="B36277" s="8">
        <v>1</v>
      </c>
      <c r="C36277" s="8">
        <v>3</v>
      </c>
      <c r="D36277" s="3">
        <v>42583.347744525461</v>
      </c>
      <c r="E36277" s="3">
        <v>42584.600451388891</v>
      </c>
      <c r="F36277" s="9">
        <f t="shared" si="3397"/>
        <v>1.2527068634299212</v>
      </c>
      <c r="G36277" s="11">
        <f t="shared" si="3400"/>
        <v>1803.8978833390865</v>
      </c>
      <c r="H36277" t="str">
        <f t="shared" si="3398"/>
        <v>Monday</v>
      </c>
      <c r="I36277">
        <f t="shared" si="3401"/>
        <v>2016</v>
      </c>
      <c r="J36277" t="str">
        <f t="shared" si="3402"/>
        <v>2016-08-2</v>
      </c>
      <c r="K36277" t="str">
        <f t="shared" si="3399"/>
        <v>August</v>
      </c>
    </row>
    <row r="36278" spans="1:11" x14ac:dyDescent="0.3">
      <c r="A36278" s="7">
        <v>42583</v>
      </c>
      <c r="B36278" s="8">
        <v>1</v>
      </c>
      <c r="C36278" s="8">
        <v>1</v>
      </c>
      <c r="D36278" s="3">
        <v>42583.359390740741</v>
      </c>
      <c r="E36278" s="3">
        <v>42584.576388888891</v>
      </c>
      <c r="F36278" s="9">
        <f t="shared" si="3397"/>
        <v>1.2169981481492869</v>
      </c>
      <c r="G36278" s="11">
        <f t="shared" si="3400"/>
        <v>1752.4773333349731</v>
      </c>
      <c r="H36278" t="str">
        <f t="shared" si="3398"/>
        <v>Monday</v>
      </c>
      <c r="I36278">
        <f t="shared" si="3401"/>
        <v>2016</v>
      </c>
      <c r="J36278" t="str">
        <f t="shared" si="3402"/>
        <v>2016-08-2</v>
      </c>
      <c r="K36278" t="str">
        <f t="shared" si="3399"/>
        <v>August</v>
      </c>
    </row>
    <row r="36279" spans="1:11" x14ac:dyDescent="0.3">
      <c r="A36279" s="7">
        <v>42583</v>
      </c>
      <c r="B36279" s="8">
        <v>1</v>
      </c>
      <c r="C36279" s="8">
        <v>3</v>
      </c>
      <c r="D36279" s="3">
        <v>42583.375727002312</v>
      </c>
      <c r="E36279" s="3">
        <v>42583.650069444448</v>
      </c>
      <c r="F36279" s="9">
        <f t="shared" si="3397"/>
        <v>0.27434244213509373</v>
      </c>
      <c r="G36279" s="11">
        <f t="shared" si="3400"/>
        <v>395.05311667453498</v>
      </c>
      <c r="H36279" t="str">
        <f t="shared" si="3398"/>
        <v>Monday</v>
      </c>
      <c r="I36279">
        <f t="shared" si="3401"/>
        <v>2016</v>
      </c>
      <c r="J36279" t="str">
        <f t="shared" si="3402"/>
        <v>2016-08-2</v>
      </c>
      <c r="K36279" t="str">
        <f t="shared" si="3399"/>
        <v>August</v>
      </c>
    </row>
    <row r="36280" spans="1:11" x14ac:dyDescent="0.3">
      <c r="A36280" s="7">
        <v>42583</v>
      </c>
      <c r="B36280" s="8">
        <v>0</v>
      </c>
      <c r="C36280" s="8">
        <v>3</v>
      </c>
      <c r="D36280" s="3">
        <v>42583.384820254629</v>
      </c>
      <c r="E36280" s="3">
        <v>42583.613032407404</v>
      </c>
      <c r="F36280" s="9">
        <f t="shared" ref="F36280:F36343" si="3403">E36280-D36280</f>
        <v>0.228212152775086</v>
      </c>
      <c r="G36280" s="11">
        <f t="shared" si="3400"/>
        <v>328.62549999612384</v>
      </c>
      <c r="H36280" t="str">
        <f t="shared" ref="H36280:H36343" si="3404">TEXT(A36280,"dddd")</f>
        <v>Monday</v>
      </c>
      <c r="I36280">
        <f t="shared" si="3401"/>
        <v>2016</v>
      </c>
      <c r="J36280" t="str">
        <f t="shared" si="3402"/>
        <v>2016-08-2</v>
      </c>
      <c r="K36280" t="str">
        <f t="shared" ref="K36280:K36343" si="3405">TEXT(A36280,"mmmm")</f>
        <v>August</v>
      </c>
    </row>
    <row r="36281" spans="1:11" x14ac:dyDescent="0.3">
      <c r="A36281" s="7">
        <v>42583</v>
      </c>
      <c r="B36281" s="8">
        <v>1</v>
      </c>
      <c r="C36281" s="8">
        <v>3</v>
      </c>
      <c r="D36281" s="3">
        <v>42583.438515428243</v>
      </c>
      <c r="E36281" s="3">
        <v>42583.762569444443</v>
      </c>
      <c r="F36281" s="9">
        <f t="shared" si="3403"/>
        <v>0.32405401620053453</v>
      </c>
      <c r="G36281" s="11">
        <f t="shared" si="3400"/>
        <v>466.63778332876973</v>
      </c>
      <c r="H36281" t="str">
        <f t="shared" si="3404"/>
        <v>Monday</v>
      </c>
      <c r="I36281">
        <f t="shared" si="3401"/>
        <v>2016</v>
      </c>
      <c r="J36281" t="str">
        <f t="shared" si="3402"/>
        <v>2016-08-2</v>
      </c>
      <c r="K36281" t="str">
        <f t="shared" si="3405"/>
        <v>August</v>
      </c>
    </row>
    <row r="36282" spans="1:11" x14ac:dyDescent="0.3">
      <c r="A36282" s="7">
        <v>42583</v>
      </c>
      <c r="B36282" s="8">
        <v>0</v>
      </c>
      <c r="C36282" s="8">
        <v>3</v>
      </c>
      <c r="D36282" s="3">
        <v>42583.454712997685</v>
      </c>
      <c r="E36282" s="3">
        <v>42583.839780092596</v>
      </c>
      <c r="F36282" s="9">
        <f t="shared" si="3403"/>
        <v>0.38506709491048241</v>
      </c>
      <c r="G36282" s="11">
        <f t="shared" si="3400"/>
        <v>554.49661667109467</v>
      </c>
      <c r="H36282" t="str">
        <f t="shared" si="3404"/>
        <v>Monday</v>
      </c>
      <c r="I36282">
        <f t="shared" si="3401"/>
        <v>2016</v>
      </c>
      <c r="J36282" t="str">
        <f t="shared" si="3402"/>
        <v>2016-08-2</v>
      </c>
      <c r="K36282" t="str">
        <f t="shared" si="3405"/>
        <v>August</v>
      </c>
    </row>
    <row r="36283" spans="1:11" x14ac:dyDescent="0.3">
      <c r="A36283" s="7">
        <v>42583</v>
      </c>
      <c r="B36283" s="8">
        <v>0</v>
      </c>
      <c r="C36283" s="8">
        <v>3</v>
      </c>
      <c r="D36283" s="3">
        <v>42583.458346180552</v>
      </c>
      <c r="E36283" s="3">
        <v>42583.626689814817</v>
      </c>
      <c r="F36283" s="9">
        <f t="shared" si="3403"/>
        <v>0.16834363426460186</v>
      </c>
      <c r="G36283" s="11">
        <f t="shared" si="3400"/>
        <v>242.41483334102668</v>
      </c>
      <c r="H36283" t="str">
        <f t="shared" si="3404"/>
        <v>Monday</v>
      </c>
      <c r="I36283">
        <f t="shared" si="3401"/>
        <v>2016</v>
      </c>
      <c r="J36283" t="str">
        <f t="shared" si="3402"/>
        <v>2016-08-2</v>
      </c>
      <c r="K36283" t="str">
        <f t="shared" si="3405"/>
        <v>August</v>
      </c>
    </row>
    <row r="36284" spans="1:11" x14ac:dyDescent="0.3">
      <c r="A36284" s="7">
        <v>42583</v>
      </c>
      <c r="B36284" s="8">
        <v>0</v>
      </c>
      <c r="C36284" s="8">
        <v>3</v>
      </c>
      <c r="D36284" s="3">
        <v>42583.497689895834</v>
      </c>
      <c r="E36284" s="3">
        <v>42583.658171296294</v>
      </c>
      <c r="F36284" s="9">
        <f t="shared" si="3403"/>
        <v>0.16048140046041226</v>
      </c>
      <c r="G36284" s="11">
        <f t="shared" si="3400"/>
        <v>231.09321666299365</v>
      </c>
      <c r="H36284" t="str">
        <f t="shared" si="3404"/>
        <v>Monday</v>
      </c>
      <c r="I36284">
        <f t="shared" si="3401"/>
        <v>2016</v>
      </c>
      <c r="J36284" t="str">
        <f t="shared" si="3402"/>
        <v>2016-08-2</v>
      </c>
      <c r="K36284" t="str">
        <f t="shared" si="3405"/>
        <v>August</v>
      </c>
    </row>
    <row r="36285" spans="1:11" x14ac:dyDescent="0.3">
      <c r="A36285" s="7">
        <v>42583</v>
      </c>
      <c r="B36285" s="8">
        <v>1</v>
      </c>
      <c r="C36285" s="8">
        <v>3</v>
      </c>
      <c r="D36285" s="3">
        <v>42583.499609027778</v>
      </c>
      <c r="E36285" s="3">
        <v>42583.654166666667</v>
      </c>
      <c r="F36285" s="9">
        <f t="shared" si="3403"/>
        <v>0.1545576388889458</v>
      </c>
      <c r="G36285" s="11">
        <f t="shared" si="3400"/>
        <v>222.56300000008196</v>
      </c>
      <c r="H36285" t="str">
        <f t="shared" si="3404"/>
        <v>Monday</v>
      </c>
      <c r="I36285">
        <f t="shared" si="3401"/>
        <v>2016</v>
      </c>
      <c r="J36285" t="str">
        <f t="shared" si="3402"/>
        <v>2016-08-2</v>
      </c>
      <c r="K36285" t="str">
        <f t="shared" si="3405"/>
        <v>August</v>
      </c>
    </row>
    <row r="36286" spans="1:11" x14ac:dyDescent="0.3">
      <c r="A36286" s="7">
        <v>42583</v>
      </c>
      <c r="B36286" s="8">
        <v>0</v>
      </c>
      <c r="C36286" s="8">
        <v>3</v>
      </c>
      <c r="D36286" s="3">
        <v>42583.520248032408</v>
      </c>
      <c r="E36286" s="3">
        <v>42583.60429398148</v>
      </c>
      <c r="F36286" s="9">
        <f t="shared" si="3403"/>
        <v>8.4045949071878567E-2</v>
      </c>
      <c r="G36286" s="11">
        <f t="shared" si="3400"/>
        <v>121.02616666350514</v>
      </c>
      <c r="H36286" t="str">
        <f t="shared" si="3404"/>
        <v>Monday</v>
      </c>
      <c r="I36286">
        <f t="shared" si="3401"/>
        <v>2016</v>
      </c>
      <c r="J36286" t="str">
        <f t="shared" si="3402"/>
        <v>2016-08-2</v>
      </c>
      <c r="K36286" t="str">
        <f t="shared" si="3405"/>
        <v>August</v>
      </c>
    </row>
    <row r="36287" spans="1:11" x14ac:dyDescent="0.3">
      <c r="A36287" s="7">
        <v>42583</v>
      </c>
      <c r="B36287" s="8">
        <v>1</v>
      </c>
      <c r="C36287" s="8">
        <v>2</v>
      </c>
      <c r="D36287" s="3">
        <v>42583.551142395831</v>
      </c>
      <c r="E36287" s="3">
        <v>42583.801689814813</v>
      </c>
      <c r="F36287" s="9">
        <f t="shared" si="3403"/>
        <v>0.25054741898202337</v>
      </c>
      <c r="G36287" s="11">
        <f t="shared" si="3400"/>
        <v>360.78828333411366</v>
      </c>
      <c r="H36287" t="str">
        <f t="shared" si="3404"/>
        <v>Monday</v>
      </c>
      <c r="I36287">
        <f t="shared" si="3401"/>
        <v>2016</v>
      </c>
      <c r="J36287" t="str">
        <f t="shared" si="3402"/>
        <v>2016-08-2</v>
      </c>
      <c r="K36287" t="str">
        <f t="shared" si="3405"/>
        <v>August</v>
      </c>
    </row>
    <row r="36288" spans="1:11" x14ac:dyDescent="0.3">
      <c r="A36288" s="7">
        <v>42583</v>
      </c>
      <c r="B36288" s="8">
        <v>0</v>
      </c>
      <c r="C36288" s="8">
        <v>3</v>
      </c>
      <c r="D36288" s="3">
        <v>42583.589846840281</v>
      </c>
      <c r="E36288" s="3">
        <v>42583.840300925927</v>
      </c>
      <c r="F36288" s="9">
        <f t="shared" si="3403"/>
        <v>0.2504540856461972</v>
      </c>
      <c r="G36288" s="11">
        <f t="shared" si="3400"/>
        <v>360.65388333052397</v>
      </c>
      <c r="H36288" t="str">
        <f t="shared" si="3404"/>
        <v>Monday</v>
      </c>
      <c r="I36288">
        <f t="shared" si="3401"/>
        <v>2016</v>
      </c>
      <c r="J36288" t="str">
        <f t="shared" si="3402"/>
        <v>2016-08-2</v>
      </c>
      <c r="K36288" t="str">
        <f t="shared" si="3405"/>
        <v>August</v>
      </c>
    </row>
    <row r="36289" spans="1:11" x14ac:dyDescent="0.3">
      <c r="A36289" s="7">
        <v>42583</v>
      </c>
      <c r="B36289" s="8">
        <v>1</v>
      </c>
      <c r="C36289" s="8">
        <v>3</v>
      </c>
      <c r="D36289" s="3">
        <v>42583.614722650462</v>
      </c>
      <c r="E36289" s="3">
        <v>42584.600810185184</v>
      </c>
      <c r="F36289" s="9">
        <f t="shared" si="3403"/>
        <v>0.98608753472217359</v>
      </c>
      <c r="G36289" s="11">
        <f t="shared" si="3400"/>
        <v>1419.96604999993</v>
      </c>
      <c r="H36289" t="str">
        <f t="shared" si="3404"/>
        <v>Monday</v>
      </c>
      <c r="I36289">
        <f t="shared" si="3401"/>
        <v>2016</v>
      </c>
      <c r="J36289" t="str">
        <f t="shared" si="3402"/>
        <v>2016-08-2</v>
      </c>
      <c r="K36289" t="str">
        <f t="shared" si="3405"/>
        <v>August</v>
      </c>
    </row>
    <row r="36290" spans="1:11" x14ac:dyDescent="0.3">
      <c r="A36290" s="7">
        <v>42583</v>
      </c>
      <c r="B36290" s="8">
        <v>1</v>
      </c>
      <c r="C36290" s="8">
        <v>3</v>
      </c>
      <c r="D36290" s="3">
        <v>42583.620073993057</v>
      </c>
      <c r="E36290" s="3">
        <v>42583.784884259258</v>
      </c>
      <c r="F36290" s="9">
        <f t="shared" si="3403"/>
        <v>0.16481026620022021</v>
      </c>
      <c r="G36290" s="11">
        <f t="shared" ref="G36290:G36353" si="3406">F36290*1440</f>
        <v>237.32678332831711</v>
      </c>
      <c r="H36290" t="str">
        <f t="shared" si="3404"/>
        <v>Monday</v>
      </c>
      <c r="I36290">
        <f t="shared" si="3401"/>
        <v>2016</v>
      </c>
      <c r="J36290" t="str">
        <f t="shared" si="3402"/>
        <v>2016-08-2</v>
      </c>
      <c r="K36290" t="str">
        <f t="shared" si="3405"/>
        <v>August</v>
      </c>
    </row>
    <row r="36291" spans="1:11" x14ac:dyDescent="0.3">
      <c r="A36291" s="7">
        <v>42583</v>
      </c>
      <c r="B36291" s="8">
        <v>1</v>
      </c>
      <c r="C36291" s="8">
        <v>3</v>
      </c>
      <c r="D36291" s="3">
        <v>42583.622756099539</v>
      </c>
      <c r="E36291" s="3">
        <v>42584.61650462963</v>
      </c>
      <c r="F36291" s="9">
        <f t="shared" si="3403"/>
        <v>0.9937485300906701</v>
      </c>
      <c r="G36291" s="11">
        <f t="shared" si="3406"/>
        <v>1430.9978833305649</v>
      </c>
      <c r="H36291" t="str">
        <f t="shared" si="3404"/>
        <v>Monday</v>
      </c>
      <c r="I36291">
        <f t="shared" ref="I36291:I36354" si="3407">YEAR(A36291)</f>
        <v>2016</v>
      </c>
      <c r="J36291" t="str">
        <f t="shared" ref="J36291:J36354" si="3408">I36291&amp;"-"&amp;TEXT(A36291,"mm")&amp;"-"&amp;WEEKDAY(A36291)</f>
        <v>2016-08-2</v>
      </c>
      <c r="K36291" t="str">
        <f t="shared" si="3405"/>
        <v>August</v>
      </c>
    </row>
    <row r="36292" spans="1:11" x14ac:dyDescent="0.3">
      <c r="A36292" s="7">
        <v>42583</v>
      </c>
      <c r="B36292" s="8">
        <v>1</v>
      </c>
      <c r="C36292" s="8">
        <v>3</v>
      </c>
      <c r="D36292" s="3">
        <v>42583.629564351853</v>
      </c>
      <c r="E36292" s="3">
        <v>42584.411828703705</v>
      </c>
      <c r="F36292" s="9">
        <f t="shared" si="3403"/>
        <v>0.78226435185206356</v>
      </c>
      <c r="G36292" s="11">
        <f t="shared" si="3406"/>
        <v>1126.4606666669715</v>
      </c>
      <c r="H36292" t="str">
        <f t="shared" si="3404"/>
        <v>Monday</v>
      </c>
      <c r="I36292">
        <f t="shared" si="3407"/>
        <v>2016</v>
      </c>
      <c r="J36292" t="str">
        <f t="shared" si="3408"/>
        <v>2016-08-2</v>
      </c>
      <c r="K36292" t="str">
        <f t="shared" si="3405"/>
        <v>August</v>
      </c>
    </row>
    <row r="36293" spans="1:11" x14ac:dyDescent="0.3">
      <c r="A36293" s="7">
        <v>42583</v>
      </c>
      <c r="B36293" s="8">
        <v>0</v>
      </c>
      <c r="C36293" s="8">
        <v>1</v>
      </c>
      <c r="D36293" s="3">
        <v>42583.637531678243</v>
      </c>
      <c r="E36293" s="3">
        <v>42583.929861111108</v>
      </c>
      <c r="F36293" s="9">
        <f t="shared" si="3403"/>
        <v>0.29232943286478985</v>
      </c>
      <c r="G36293" s="11">
        <f t="shared" si="3406"/>
        <v>420.95438332529739</v>
      </c>
      <c r="H36293" t="str">
        <f t="shared" si="3404"/>
        <v>Monday</v>
      </c>
      <c r="I36293">
        <f t="shared" si="3407"/>
        <v>2016</v>
      </c>
      <c r="J36293" t="str">
        <f t="shared" si="3408"/>
        <v>2016-08-2</v>
      </c>
      <c r="K36293" t="str">
        <f t="shared" si="3405"/>
        <v>August</v>
      </c>
    </row>
    <row r="36294" spans="1:11" x14ac:dyDescent="0.3">
      <c r="A36294" s="7">
        <v>42583</v>
      </c>
      <c r="B36294" s="8">
        <v>0</v>
      </c>
      <c r="C36294" s="8">
        <v>3</v>
      </c>
      <c r="D36294" s="3">
        <v>42583.659896030091</v>
      </c>
      <c r="E36294" s="3">
        <v>42584.411446759259</v>
      </c>
      <c r="F36294" s="9">
        <f t="shared" si="3403"/>
        <v>0.75155072916822974</v>
      </c>
      <c r="G36294" s="11">
        <f t="shared" si="3406"/>
        <v>1082.2330500022508</v>
      </c>
      <c r="H36294" t="str">
        <f t="shared" si="3404"/>
        <v>Monday</v>
      </c>
      <c r="I36294">
        <f t="shared" si="3407"/>
        <v>2016</v>
      </c>
      <c r="J36294" t="str">
        <f t="shared" si="3408"/>
        <v>2016-08-2</v>
      </c>
      <c r="K36294" t="str">
        <f t="shared" si="3405"/>
        <v>August</v>
      </c>
    </row>
    <row r="36295" spans="1:11" x14ac:dyDescent="0.3">
      <c r="A36295" s="7">
        <v>42583</v>
      </c>
      <c r="B36295" s="8">
        <v>0</v>
      </c>
      <c r="C36295" s="8">
        <v>2</v>
      </c>
      <c r="D36295" s="3">
        <v>42583.669921909721</v>
      </c>
      <c r="E36295" s="3">
        <v>42583.959074074075</v>
      </c>
      <c r="F36295" s="9">
        <f t="shared" si="3403"/>
        <v>0.28915216435416369</v>
      </c>
      <c r="G36295" s="11">
        <f t="shared" si="3406"/>
        <v>416.37911666999571</v>
      </c>
      <c r="H36295" t="str">
        <f t="shared" si="3404"/>
        <v>Monday</v>
      </c>
      <c r="I36295">
        <f t="shared" si="3407"/>
        <v>2016</v>
      </c>
      <c r="J36295" t="str">
        <f t="shared" si="3408"/>
        <v>2016-08-2</v>
      </c>
      <c r="K36295" t="str">
        <f t="shared" si="3405"/>
        <v>August</v>
      </c>
    </row>
    <row r="36296" spans="1:11" x14ac:dyDescent="0.3">
      <c r="A36296" s="7">
        <v>42583</v>
      </c>
      <c r="B36296" s="8">
        <v>1</v>
      </c>
      <c r="C36296" s="8">
        <v>3</v>
      </c>
      <c r="D36296" s="3">
        <v>42583.679312465276</v>
      </c>
      <c r="E36296" s="3">
        <v>42583.928472222222</v>
      </c>
      <c r="F36296" s="9">
        <f t="shared" si="3403"/>
        <v>0.24915975694602821</v>
      </c>
      <c r="G36296" s="11">
        <f t="shared" si="3406"/>
        <v>358.79005000228062</v>
      </c>
      <c r="H36296" t="str">
        <f t="shared" si="3404"/>
        <v>Monday</v>
      </c>
      <c r="I36296">
        <f t="shared" si="3407"/>
        <v>2016</v>
      </c>
      <c r="J36296" t="str">
        <f t="shared" si="3408"/>
        <v>2016-08-2</v>
      </c>
      <c r="K36296" t="str">
        <f t="shared" si="3405"/>
        <v>August</v>
      </c>
    </row>
    <row r="36297" spans="1:11" x14ac:dyDescent="0.3">
      <c r="A36297" s="7">
        <v>42583</v>
      </c>
      <c r="B36297" s="8">
        <v>0</v>
      </c>
      <c r="C36297" s="8">
        <v>4</v>
      </c>
      <c r="D36297" s="3">
        <v>42583.682912002318</v>
      </c>
      <c r="E36297" s="3">
        <v>42583.901134259257</v>
      </c>
      <c r="F36297" s="9">
        <f t="shared" si="3403"/>
        <v>0.21822225693904329</v>
      </c>
      <c r="G36297" s="11">
        <f t="shared" si="3406"/>
        <v>314.24004999222234</v>
      </c>
      <c r="H36297" t="str">
        <f t="shared" si="3404"/>
        <v>Monday</v>
      </c>
      <c r="I36297">
        <f t="shared" si="3407"/>
        <v>2016</v>
      </c>
      <c r="J36297" t="str">
        <f t="shared" si="3408"/>
        <v>2016-08-2</v>
      </c>
      <c r="K36297" t="str">
        <f t="shared" si="3405"/>
        <v>August</v>
      </c>
    </row>
    <row r="36298" spans="1:11" x14ac:dyDescent="0.3">
      <c r="A36298" s="7">
        <v>42583</v>
      </c>
      <c r="B36298" s="8">
        <v>1</v>
      </c>
      <c r="C36298" s="8">
        <v>4</v>
      </c>
      <c r="D36298" s="3">
        <v>42583.675533530091</v>
      </c>
      <c r="E36298" s="3">
        <v>42583.822557870371</v>
      </c>
      <c r="F36298" s="9">
        <f t="shared" si="3403"/>
        <v>0.14702434028004063</v>
      </c>
      <c r="G36298" s="11">
        <f t="shared" si="3406"/>
        <v>211.71505000325851</v>
      </c>
      <c r="H36298" t="str">
        <f t="shared" si="3404"/>
        <v>Monday</v>
      </c>
      <c r="I36298">
        <f t="shared" si="3407"/>
        <v>2016</v>
      </c>
      <c r="J36298" t="str">
        <f t="shared" si="3408"/>
        <v>2016-08-2</v>
      </c>
      <c r="K36298" t="str">
        <f t="shared" si="3405"/>
        <v>August</v>
      </c>
    </row>
    <row r="36299" spans="1:11" x14ac:dyDescent="0.3">
      <c r="A36299" s="7">
        <v>42583</v>
      </c>
      <c r="B36299" s="8">
        <v>0</v>
      </c>
      <c r="C36299" s="8">
        <v>3</v>
      </c>
      <c r="D36299" s="3">
        <v>42583.687228587965</v>
      </c>
      <c r="E36299" s="3">
        <v>42583.942754629628</v>
      </c>
      <c r="F36299" s="9">
        <f t="shared" si="3403"/>
        <v>0.25552604166296078</v>
      </c>
      <c r="G36299" s="11">
        <f t="shared" si="3406"/>
        <v>367.95749999466352</v>
      </c>
      <c r="H36299" t="str">
        <f t="shared" si="3404"/>
        <v>Monday</v>
      </c>
      <c r="I36299">
        <f t="shared" si="3407"/>
        <v>2016</v>
      </c>
      <c r="J36299" t="str">
        <f t="shared" si="3408"/>
        <v>2016-08-2</v>
      </c>
      <c r="K36299" t="str">
        <f t="shared" si="3405"/>
        <v>August</v>
      </c>
    </row>
    <row r="36300" spans="1:11" x14ac:dyDescent="0.3">
      <c r="A36300" s="7">
        <v>42583</v>
      </c>
      <c r="B36300" s="8">
        <v>1</v>
      </c>
      <c r="C36300" s="8">
        <v>3</v>
      </c>
      <c r="D36300" s="3">
        <v>42583.700439120374</v>
      </c>
      <c r="E36300" s="3">
        <v>42583.890787037039</v>
      </c>
      <c r="F36300" s="9">
        <f t="shared" si="3403"/>
        <v>0.19034791666490491</v>
      </c>
      <c r="G36300" s="11">
        <f t="shared" si="3406"/>
        <v>274.10099999746308</v>
      </c>
      <c r="H36300" t="str">
        <f t="shared" si="3404"/>
        <v>Monday</v>
      </c>
      <c r="I36300">
        <f t="shared" si="3407"/>
        <v>2016</v>
      </c>
      <c r="J36300" t="str">
        <f t="shared" si="3408"/>
        <v>2016-08-2</v>
      </c>
      <c r="K36300" t="str">
        <f t="shared" si="3405"/>
        <v>August</v>
      </c>
    </row>
    <row r="36301" spans="1:11" x14ac:dyDescent="0.3">
      <c r="A36301" s="7">
        <v>42583</v>
      </c>
      <c r="B36301" s="8">
        <v>0</v>
      </c>
      <c r="C36301" s="8">
        <v>3</v>
      </c>
      <c r="D36301" s="3">
        <v>42583.702094560183</v>
      </c>
      <c r="E36301" s="3">
        <v>42583.883900462963</v>
      </c>
      <c r="F36301" s="9">
        <f t="shared" si="3403"/>
        <v>0.18180590277916053</v>
      </c>
      <c r="G36301" s="11">
        <f t="shared" si="3406"/>
        <v>261.80050000199117</v>
      </c>
      <c r="H36301" t="str">
        <f t="shared" si="3404"/>
        <v>Monday</v>
      </c>
      <c r="I36301">
        <f t="shared" si="3407"/>
        <v>2016</v>
      </c>
      <c r="J36301" t="str">
        <f t="shared" si="3408"/>
        <v>2016-08-2</v>
      </c>
      <c r="K36301" t="str">
        <f t="shared" si="3405"/>
        <v>August</v>
      </c>
    </row>
    <row r="36302" spans="1:11" x14ac:dyDescent="0.3">
      <c r="A36302" s="7">
        <v>42583</v>
      </c>
      <c r="B36302" s="8">
        <v>1</v>
      </c>
      <c r="C36302" s="8">
        <v>3</v>
      </c>
      <c r="D36302" s="3">
        <v>42583.703457407406</v>
      </c>
      <c r="E36302" s="3">
        <v>42583.884456018517</v>
      </c>
      <c r="F36302" s="9">
        <f t="shared" si="3403"/>
        <v>0.18099861111113569</v>
      </c>
      <c r="G36302" s="11">
        <f t="shared" si="3406"/>
        <v>260.63800000003539</v>
      </c>
      <c r="H36302" t="str">
        <f t="shared" si="3404"/>
        <v>Monday</v>
      </c>
      <c r="I36302">
        <f t="shared" si="3407"/>
        <v>2016</v>
      </c>
      <c r="J36302" t="str">
        <f t="shared" si="3408"/>
        <v>2016-08-2</v>
      </c>
      <c r="K36302" t="str">
        <f t="shared" si="3405"/>
        <v>August</v>
      </c>
    </row>
    <row r="36303" spans="1:11" x14ac:dyDescent="0.3">
      <c r="A36303" s="7">
        <v>42583</v>
      </c>
      <c r="B36303" s="8">
        <v>1</v>
      </c>
      <c r="C36303" s="8">
        <v>3</v>
      </c>
      <c r="D36303" s="3">
        <v>42583.706793287034</v>
      </c>
      <c r="E36303" s="3">
        <v>42583.969548611109</v>
      </c>
      <c r="F36303" s="9">
        <f t="shared" si="3403"/>
        <v>0.26275532407453284</v>
      </c>
      <c r="G36303" s="11">
        <f t="shared" si="3406"/>
        <v>378.36766666732728</v>
      </c>
      <c r="H36303" t="str">
        <f t="shared" si="3404"/>
        <v>Monday</v>
      </c>
      <c r="I36303">
        <f t="shared" si="3407"/>
        <v>2016</v>
      </c>
      <c r="J36303" t="str">
        <f t="shared" si="3408"/>
        <v>2016-08-2</v>
      </c>
      <c r="K36303" t="str">
        <f t="shared" si="3405"/>
        <v>August</v>
      </c>
    </row>
    <row r="36304" spans="1:11" x14ac:dyDescent="0.3">
      <c r="A36304" s="7">
        <v>42583</v>
      </c>
      <c r="B36304" s="8">
        <v>1</v>
      </c>
      <c r="C36304" s="8">
        <v>3</v>
      </c>
      <c r="D36304" s="3">
        <v>42583.709145173612</v>
      </c>
      <c r="E36304" s="3">
        <v>42583.883321759262</v>
      </c>
      <c r="F36304" s="9">
        <f t="shared" si="3403"/>
        <v>0.17417658564954763</v>
      </c>
      <c r="G36304" s="11">
        <f t="shared" si="3406"/>
        <v>250.81428333534859</v>
      </c>
      <c r="H36304" t="str">
        <f t="shared" si="3404"/>
        <v>Monday</v>
      </c>
      <c r="I36304">
        <f t="shared" si="3407"/>
        <v>2016</v>
      </c>
      <c r="J36304" t="str">
        <f t="shared" si="3408"/>
        <v>2016-08-2</v>
      </c>
      <c r="K36304" t="str">
        <f t="shared" si="3405"/>
        <v>August</v>
      </c>
    </row>
    <row r="36305" spans="1:11" x14ac:dyDescent="0.3">
      <c r="A36305" s="7">
        <v>42583</v>
      </c>
      <c r="B36305" s="8">
        <v>1</v>
      </c>
      <c r="C36305" s="8">
        <v>3</v>
      </c>
      <c r="D36305" s="3">
        <v>42583.714141354169</v>
      </c>
      <c r="E36305" s="3">
        <v>42584.586111111108</v>
      </c>
      <c r="F36305" s="9">
        <f t="shared" si="3403"/>
        <v>0.87196975693950662</v>
      </c>
      <c r="G36305" s="11">
        <f t="shared" si="3406"/>
        <v>1255.6364499928895</v>
      </c>
      <c r="H36305" t="str">
        <f t="shared" si="3404"/>
        <v>Monday</v>
      </c>
      <c r="I36305">
        <f t="shared" si="3407"/>
        <v>2016</v>
      </c>
      <c r="J36305" t="str">
        <f t="shared" si="3408"/>
        <v>2016-08-2</v>
      </c>
      <c r="K36305" t="str">
        <f t="shared" si="3405"/>
        <v>August</v>
      </c>
    </row>
    <row r="36306" spans="1:11" x14ac:dyDescent="0.3">
      <c r="A36306" s="7">
        <v>42583</v>
      </c>
      <c r="B36306" s="8">
        <v>0</v>
      </c>
      <c r="C36306" s="8">
        <v>3</v>
      </c>
      <c r="D36306" s="3">
        <v>42583.72127642361</v>
      </c>
      <c r="E36306" s="3">
        <v>42583.906053240738</v>
      </c>
      <c r="F36306" s="9">
        <f t="shared" si="3403"/>
        <v>0.18477681712829508</v>
      </c>
      <c r="G36306" s="11">
        <f t="shared" si="3406"/>
        <v>266.07861666474491</v>
      </c>
      <c r="H36306" t="str">
        <f t="shared" si="3404"/>
        <v>Monday</v>
      </c>
      <c r="I36306">
        <f t="shared" si="3407"/>
        <v>2016</v>
      </c>
      <c r="J36306" t="str">
        <f t="shared" si="3408"/>
        <v>2016-08-2</v>
      </c>
      <c r="K36306" t="str">
        <f t="shared" si="3405"/>
        <v>August</v>
      </c>
    </row>
    <row r="36307" spans="1:11" x14ac:dyDescent="0.3">
      <c r="A36307" s="7">
        <v>42583</v>
      </c>
      <c r="B36307" s="8">
        <v>1</v>
      </c>
      <c r="C36307" s="8">
        <v>2</v>
      </c>
      <c r="D36307" s="3">
        <v>42583.727839814812</v>
      </c>
      <c r="E36307" s="3">
        <v>42584.633726851855</v>
      </c>
      <c r="F36307" s="9">
        <f t="shared" si="3403"/>
        <v>0.90588703704270301</v>
      </c>
      <c r="G36307" s="11">
        <f t="shared" si="3406"/>
        <v>1304.4773333414923</v>
      </c>
      <c r="H36307" t="str">
        <f t="shared" si="3404"/>
        <v>Monday</v>
      </c>
      <c r="I36307">
        <f t="shared" si="3407"/>
        <v>2016</v>
      </c>
      <c r="J36307" t="str">
        <f t="shared" si="3408"/>
        <v>2016-08-2</v>
      </c>
      <c r="K36307" t="str">
        <f t="shared" si="3405"/>
        <v>August</v>
      </c>
    </row>
    <row r="36308" spans="1:11" x14ac:dyDescent="0.3">
      <c r="A36308" s="7">
        <v>42583</v>
      </c>
      <c r="B36308" s="8">
        <v>1</v>
      </c>
      <c r="C36308" s="8">
        <v>3</v>
      </c>
      <c r="D36308" s="3">
        <v>42583.77395563657</v>
      </c>
      <c r="E36308" s="3">
        <v>42583.9768287037</v>
      </c>
      <c r="F36308" s="9">
        <f t="shared" si="3403"/>
        <v>0.20287306712998543</v>
      </c>
      <c r="G36308" s="11">
        <f t="shared" si="3406"/>
        <v>292.13721666717902</v>
      </c>
      <c r="H36308" t="str">
        <f t="shared" si="3404"/>
        <v>Monday</v>
      </c>
      <c r="I36308">
        <f t="shared" si="3407"/>
        <v>2016</v>
      </c>
      <c r="J36308" t="str">
        <f t="shared" si="3408"/>
        <v>2016-08-2</v>
      </c>
      <c r="K36308" t="str">
        <f t="shared" si="3405"/>
        <v>August</v>
      </c>
    </row>
    <row r="36309" spans="1:11" x14ac:dyDescent="0.3">
      <c r="A36309" s="7">
        <v>42583</v>
      </c>
      <c r="B36309" s="8">
        <v>0</v>
      </c>
      <c r="C36309" s="8">
        <v>1</v>
      </c>
      <c r="D36309" s="3">
        <v>42583.802704016205</v>
      </c>
      <c r="E36309" s="3">
        <v>42583.929675925923</v>
      </c>
      <c r="F36309" s="9">
        <f t="shared" si="3403"/>
        <v>0.12697190971812233</v>
      </c>
      <c r="G36309" s="11">
        <f t="shared" si="3406"/>
        <v>182.83954999409616</v>
      </c>
      <c r="H36309" t="str">
        <f t="shared" si="3404"/>
        <v>Monday</v>
      </c>
      <c r="I36309">
        <f t="shared" si="3407"/>
        <v>2016</v>
      </c>
      <c r="J36309" t="str">
        <f t="shared" si="3408"/>
        <v>2016-08-2</v>
      </c>
      <c r="K36309" t="str">
        <f t="shared" si="3405"/>
        <v>August</v>
      </c>
    </row>
    <row r="36310" spans="1:11" x14ac:dyDescent="0.3">
      <c r="A36310" s="7">
        <v>42583</v>
      </c>
      <c r="B36310" s="8">
        <v>0</v>
      </c>
      <c r="C36310" s="8">
        <v>3</v>
      </c>
      <c r="D36310" s="3">
        <v>42583.805864467591</v>
      </c>
      <c r="E36310" s="3">
        <v>42583.95584490741</v>
      </c>
      <c r="F36310" s="9">
        <f t="shared" si="3403"/>
        <v>0.1499804398190463</v>
      </c>
      <c r="G36310" s="11">
        <f t="shared" si="3406"/>
        <v>215.97183333942667</v>
      </c>
      <c r="H36310" t="str">
        <f t="shared" si="3404"/>
        <v>Monday</v>
      </c>
      <c r="I36310">
        <f t="shared" si="3407"/>
        <v>2016</v>
      </c>
      <c r="J36310" t="str">
        <f t="shared" si="3408"/>
        <v>2016-08-2</v>
      </c>
      <c r="K36310" t="str">
        <f t="shared" si="3405"/>
        <v>August</v>
      </c>
    </row>
    <row r="36311" spans="1:11" x14ac:dyDescent="0.3">
      <c r="A36311" s="7">
        <v>42583</v>
      </c>
      <c r="B36311" s="8">
        <v>0</v>
      </c>
      <c r="C36311" s="8">
        <v>3</v>
      </c>
      <c r="D36311" s="3">
        <v>42583.810797534723</v>
      </c>
      <c r="E36311" s="3">
        <v>42583.886504629627</v>
      </c>
      <c r="F36311" s="9">
        <f t="shared" si="3403"/>
        <v>7.5707094903918914E-2</v>
      </c>
      <c r="G36311" s="11">
        <f t="shared" si="3406"/>
        <v>109.01821666164324</v>
      </c>
      <c r="H36311" t="str">
        <f t="shared" si="3404"/>
        <v>Monday</v>
      </c>
      <c r="I36311">
        <f t="shared" si="3407"/>
        <v>2016</v>
      </c>
      <c r="J36311" t="str">
        <f t="shared" si="3408"/>
        <v>2016-08-2</v>
      </c>
      <c r="K36311" t="str">
        <f t="shared" si="3405"/>
        <v>August</v>
      </c>
    </row>
    <row r="36312" spans="1:11" x14ac:dyDescent="0.3">
      <c r="A36312" s="7">
        <v>42583</v>
      </c>
      <c r="B36312" s="8">
        <v>1</v>
      </c>
      <c r="C36312" s="8">
        <v>3</v>
      </c>
      <c r="D36312" s="3">
        <v>42583.828820949071</v>
      </c>
      <c r="E36312" s="3">
        <v>42584.441296296296</v>
      </c>
      <c r="F36312" s="9">
        <f t="shared" si="3403"/>
        <v>0.61247534722497221</v>
      </c>
      <c r="G36312" s="11">
        <f t="shared" si="3406"/>
        <v>881.96450000395998</v>
      </c>
      <c r="H36312" t="str">
        <f t="shared" si="3404"/>
        <v>Monday</v>
      </c>
      <c r="I36312">
        <f t="shared" si="3407"/>
        <v>2016</v>
      </c>
      <c r="J36312" t="str">
        <f t="shared" si="3408"/>
        <v>2016-08-2</v>
      </c>
      <c r="K36312" t="str">
        <f t="shared" si="3405"/>
        <v>August</v>
      </c>
    </row>
    <row r="36313" spans="1:11" x14ac:dyDescent="0.3">
      <c r="A36313" s="7">
        <v>42583</v>
      </c>
      <c r="B36313" s="8">
        <v>1</v>
      </c>
      <c r="C36313" s="8">
        <v>2</v>
      </c>
      <c r="D36313" s="3">
        <v>42583.832944907408</v>
      </c>
      <c r="E36313" s="3">
        <v>42584.821215277778</v>
      </c>
      <c r="F36313" s="9">
        <f t="shared" si="3403"/>
        <v>0.98827037036971888</v>
      </c>
      <c r="G36313" s="11">
        <f t="shared" si="3406"/>
        <v>1423.1093333323952</v>
      </c>
      <c r="H36313" t="str">
        <f t="shared" si="3404"/>
        <v>Monday</v>
      </c>
      <c r="I36313">
        <f t="shared" si="3407"/>
        <v>2016</v>
      </c>
      <c r="J36313" t="str">
        <f t="shared" si="3408"/>
        <v>2016-08-2</v>
      </c>
      <c r="K36313" t="str">
        <f t="shared" si="3405"/>
        <v>August</v>
      </c>
    </row>
    <row r="36314" spans="1:11" x14ac:dyDescent="0.3">
      <c r="A36314" s="7">
        <v>42583</v>
      </c>
      <c r="B36314" s="8">
        <v>1</v>
      </c>
      <c r="C36314" s="8">
        <v>1</v>
      </c>
      <c r="D36314" s="3">
        <v>42583.842615937501</v>
      </c>
      <c r="E36314" s="3">
        <v>42584.154166666667</v>
      </c>
      <c r="F36314" s="9">
        <f t="shared" si="3403"/>
        <v>0.31155072916590143</v>
      </c>
      <c r="G36314" s="11">
        <f t="shared" si="3406"/>
        <v>448.63304999889806</v>
      </c>
      <c r="H36314" t="str">
        <f t="shared" si="3404"/>
        <v>Monday</v>
      </c>
      <c r="I36314">
        <f t="shared" si="3407"/>
        <v>2016</v>
      </c>
      <c r="J36314" t="str">
        <f t="shared" si="3408"/>
        <v>2016-08-2</v>
      </c>
      <c r="K36314" t="str">
        <f t="shared" si="3405"/>
        <v>August</v>
      </c>
    </row>
    <row r="36315" spans="1:11" x14ac:dyDescent="0.3">
      <c r="A36315" s="7">
        <v>42583</v>
      </c>
      <c r="B36315" s="8">
        <v>1</v>
      </c>
      <c r="C36315" s="8">
        <v>3</v>
      </c>
      <c r="D36315" s="3">
        <v>42583.851472650465</v>
      </c>
      <c r="E36315" s="3">
        <v>42583.993657407409</v>
      </c>
      <c r="F36315" s="9">
        <f t="shared" si="3403"/>
        <v>0.14218475694360677</v>
      </c>
      <c r="G36315" s="11">
        <f t="shared" si="3406"/>
        <v>204.74604999879375</v>
      </c>
      <c r="H36315" t="str">
        <f t="shared" si="3404"/>
        <v>Monday</v>
      </c>
      <c r="I36315">
        <f t="shared" si="3407"/>
        <v>2016</v>
      </c>
      <c r="J36315" t="str">
        <f t="shared" si="3408"/>
        <v>2016-08-2</v>
      </c>
      <c r="K36315" t="str">
        <f t="shared" si="3405"/>
        <v>August</v>
      </c>
    </row>
    <row r="36316" spans="1:11" x14ac:dyDescent="0.3">
      <c r="A36316" s="7">
        <v>42583</v>
      </c>
      <c r="B36316" s="8">
        <v>1</v>
      </c>
      <c r="C36316" s="8">
        <v>3</v>
      </c>
      <c r="D36316" s="3">
        <v>42583.85534707176</v>
      </c>
      <c r="E36316" s="3">
        <v>42584.424907407411</v>
      </c>
      <c r="F36316" s="9">
        <f t="shared" si="3403"/>
        <v>0.56956033565074904</v>
      </c>
      <c r="G36316" s="11">
        <f t="shared" si="3406"/>
        <v>820.16688333707862</v>
      </c>
      <c r="H36316" t="str">
        <f t="shared" si="3404"/>
        <v>Monday</v>
      </c>
      <c r="I36316">
        <f t="shared" si="3407"/>
        <v>2016</v>
      </c>
      <c r="J36316" t="str">
        <f t="shared" si="3408"/>
        <v>2016-08-2</v>
      </c>
      <c r="K36316" t="str">
        <f t="shared" si="3405"/>
        <v>August</v>
      </c>
    </row>
    <row r="36317" spans="1:11" x14ac:dyDescent="0.3">
      <c r="A36317" s="7">
        <v>42583</v>
      </c>
      <c r="B36317" s="8">
        <v>1</v>
      </c>
      <c r="C36317" s="8">
        <v>3</v>
      </c>
      <c r="D36317" s="3">
        <v>42583.861949687504</v>
      </c>
      <c r="E36317" s="3">
        <v>42584.061874999999</v>
      </c>
      <c r="F36317" s="9">
        <f t="shared" si="3403"/>
        <v>0.19992531249590684</v>
      </c>
      <c r="G36317" s="11">
        <f t="shared" si="3406"/>
        <v>287.89244999410585</v>
      </c>
      <c r="H36317" t="str">
        <f t="shared" si="3404"/>
        <v>Monday</v>
      </c>
      <c r="I36317">
        <f t="shared" si="3407"/>
        <v>2016</v>
      </c>
      <c r="J36317" t="str">
        <f t="shared" si="3408"/>
        <v>2016-08-2</v>
      </c>
      <c r="K36317" t="str">
        <f t="shared" si="3405"/>
        <v>August</v>
      </c>
    </row>
    <row r="36318" spans="1:11" x14ac:dyDescent="0.3">
      <c r="A36318" s="7">
        <v>42583</v>
      </c>
      <c r="B36318" s="8">
        <v>0</v>
      </c>
      <c r="C36318" s="8">
        <v>3</v>
      </c>
      <c r="D36318" s="3">
        <v>42583.89140266204</v>
      </c>
      <c r="E36318" s="3">
        <v>42585.530243055553</v>
      </c>
      <c r="F36318" s="9">
        <f t="shared" si="3403"/>
        <v>1.6388403935125098</v>
      </c>
      <c r="G36318" s="11">
        <f t="shared" si="3406"/>
        <v>2359.9301666580141</v>
      </c>
      <c r="H36318" t="str">
        <f t="shared" si="3404"/>
        <v>Monday</v>
      </c>
      <c r="I36318">
        <f t="shared" si="3407"/>
        <v>2016</v>
      </c>
      <c r="J36318" t="str">
        <f t="shared" si="3408"/>
        <v>2016-08-2</v>
      </c>
      <c r="K36318" t="str">
        <f t="shared" si="3405"/>
        <v>August</v>
      </c>
    </row>
    <row r="36319" spans="1:11" x14ac:dyDescent="0.3">
      <c r="A36319" s="7">
        <v>42583</v>
      </c>
      <c r="B36319" s="8">
        <v>1</v>
      </c>
      <c r="C36319" s="8">
        <v>3</v>
      </c>
      <c r="D36319" s="3">
        <v>42583.901994756947</v>
      </c>
      <c r="E36319" s="3">
        <v>42584.053784722222</v>
      </c>
      <c r="F36319" s="9">
        <f t="shared" si="3403"/>
        <v>0.15178996527538402</v>
      </c>
      <c r="G36319" s="11">
        <f t="shared" si="3406"/>
        <v>218.57754999655299</v>
      </c>
      <c r="H36319" t="str">
        <f t="shared" si="3404"/>
        <v>Monday</v>
      </c>
      <c r="I36319">
        <f t="shared" si="3407"/>
        <v>2016</v>
      </c>
      <c r="J36319" t="str">
        <f t="shared" si="3408"/>
        <v>2016-08-2</v>
      </c>
      <c r="K36319" t="str">
        <f t="shared" si="3405"/>
        <v>August</v>
      </c>
    </row>
    <row r="36320" spans="1:11" x14ac:dyDescent="0.3">
      <c r="A36320" s="7">
        <v>42583</v>
      </c>
      <c r="B36320" s="8">
        <v>0</v>
      </c>
      <c r="C36320" s="8">
        <v>3</v>
      </c>
      <c r="D36320" s="3">
        <v>42583.909521678244</v>
      </c>
      <c r="E36320" s="3">
        <v>42584.080358796295</v>
      </c>
      <c r="F36320" s="9">
        <f t="shared" si="3403"/>
        <v>0.17083711805025814</v>
      </c>
      <c r="G36320" s="11">
        <f t="shared" si="3406"/>
        <v>246.00544999237172</v>
      </c>
      <c r="H36320" t="str">
        <f t="shared" si="3404"/>
        <v>Monday</v>
      </c>
      <c r="I36320">
        <f t="shared" si="3407"/>
        <v>2016</v>
      </c>
      <c r="J36320" t="str">
        <f t="shared" si="3408"/>
        <v>2016-08-2</v>
      </c>
      <c r="K36320" t="str">
        <f t="shared" si="3405"/>
        <v>August</v>
      </c>
    </row>
    <row r="36321" spans="1:11" x14ac:dyDescent="0.3">
      <c r="A36321" s="7">
        <v>42583</v>
      </c>
      <c r="B36321" s="8">
        <v>1</v>
      </c>
      <c r="C36321" s="8">
        <v>1</v>
      </c>
      <c r="D36321" s="3">
        <v>42583.913228819445</v>
      </c>
      <c r="E36321" s="3">
        <v>42584.063564814816</v>
      </c>
      <c r="F36321" s="9">
        <f t="shared" si="3403"/>
        <v>0.15033599537127884</v>
      </c>
      <c r="G36321" s="11">
        <f t="shared" si="3406"/>
        <v>216.48383333464153</v>
      </c>
      <c r="H36321" t="str">
        <f t="shared" si="3404"/>
        <v>Monday</v>
      </c>
      <c r="I36321">
        <f t="shared" si="3407"/>
        <v>2016</v>
      </c>
      <c r="J36321" t="str">
        <f t="shared" si="3408"/>
        <v>2016-08-2</v>
      </c>
      <c r="K36321" t="str">
        <f t="shared" si="3405"/>
        <v>August</v>
      </c>
    </row>
    <row r="36322" spans="1:11" x14ac:dyDescent="0.3">
      <c r="A36322" s="7">
        <v>42583</v>
      </c>
      <c r="B36322" s="8">
        <v>0</v>
      </c>
      <c r="C36322" s="8">
        <v>3</v>
      </c>
      <c r="D36322" s="3">
        <v>42583.917863888892</v>
      </c>
      <c r="E36322" s="3">
        <v>42584.059027777781</v>
      </c>
      <c r="F36322" s="9">
        <f t="shared" si="3403"/>
        <v>0.14116388888942311</v>
      </c>
      <c r="G36322" s="11">
        <f t="shared" si="3406"/>
        <v>203.27600000076927</v>
      </c>
      <c r="H36322" t="str">
        <f t="shared" si="3404"/>
        <v>Monday</v>
      </c>
      <c r="I36322">
        <f t="shared" si="3407"/>
        <v>2016</v>
      </c>
      <c r="J36322" t="str">
        <f t="shared" si="3408"/>
        <v>2016-08-2</v>
      </c>
      <c r="K36322" t="str">
        <f t="shared" si="3405"/>
        <v>August</v>
      </c>
    </row>
    <row r="36323" spans="1:11" x14ac:dyDescent="0.3">
      <c r="A36323" s="7">
        <v>42583</v>
      </c>
      <c r="B36323" s="8">
        <v>1</v>
      </c>
      <c r="C36323" s="8">
        <v>3</v>
      </c>
      <c r="D36323" s="3">
        <v>42583.927779432874</v>
      </c>
      <c r="E36323" s="3">
        <v>42584.767361111109</v>
      </c>
      <c r="F36323" s="9">
        <f t="shared" si="3403"/>
        <v>0.83958167823584517</v>
      </c>
      <c r="G36323" s="11">
        <f t="shared" si="3406"/>
        <v>1208.9976166596171</v>
      </c>
      <c r="H36323" t="str">
        <f t="shared" si="3404"/>
        <v>Monday</v>
      </c>
      <c r="I36323">
        <f t="shared" si="3407"/>
        <v>2016</v>
      </c>
      <c r="J36323" t="str">
        <f t="shared" si="3408"/>
        <v>2016-08-2</v>
      </c>
      <c r="K36323" t="str">
        <f t="shared" si="3405"/>
        <v>August</v>
      </c>
    </row>
    <row r="36324" spans="1:11" x14ac:dyDescent="0.3">
      <c r="A36324" s="7">
        <v>42583</v>
      </c>
      <c r="B36324" s="8">
        <v>0</v>
      </c>
      <c r="C36324" s="8">
        <v>3</v>
      </c>
      <c r="D36324" s="3">
        <v>42583.941935960647</v>
      </c>
      <c r="E36324" s="3">
        <v>42584.699560185189</v>
      </c>
      <c r="F36324" s="9">
        <f t="shared" si="3403"/>
        <v>0.75762422454135958</v>
      </c>
      <c r="G36324" s="11">
        <f t="shared" si="3406"/>
        <v>1090.9788833395578</v>
      </c>
      <c r="H36324" t="str">
        <f t="shared" si="3404"/>
        <v>Monday</v>
      </c>
      <c r="I36324">
        <f t="shared" si="3407"/>
        <v>2016</v>
      </c>
      <c r="J36324" t="str">
        <f t="shared" si="3408"/>
        <v>2016-08-2</v>
      </c>
      <c r="K36324" t="str">
        <f t="shared" si="3405"/>
        <v>August</v>
      </c>
    </row>
    <row r="36325" spans="1:11" x14ac:dyDescent="0.3">
      <c r="A36325" s="7">
        <v>42583</v>
      </c>
      <c r="B36325" s="8">
        <v>0</v>
      </c>
      <c r="C36325" s="8">
        <v>4</v>
      </c>
      <c r="D36325" s="3">
        <v>42583.950270370369</v>
      </c>
      <c r="E36325" s="3">
        <v>42584.04960648148</v>
      </c>
      <c r="F36325" s="9">
        <f t="shared" si="3403"/>
        <v>9.9336111110460479E-2</v>
      </c>
      <c r="G36325" s="11">
        <f t="shared" si="3406"/>
        <v>143.04399999906309</v>
      </c>
      <c r="H36325" t="str">
        <f t="shared" si="3404"/>
        <v>Monday</v>
      </c>
      <c r="I36325">
        <f t="shared" si="3407"/>
        <v>2016</v>
      </c>
      <c r="J36325" t="str">
        <f t="shared" si="3408"/>
        <v>2016-08-2</v>
      </c>
      <c r="K36325" t="str">
        <f t="shared" si="3405"/>
        <v>August</v>
      </c>
    </row>
    <row r="36326" spans="1:11" x14ac:dyDescent="0.3">
      <c r="A36326" s="7">
        <v>42583</v>
      </c>
      <c r="B36326" s="8">
        <v>0</v>
      </c>
      <c r="C36326" s="8">
        <v>3</v>
      </c>
      <c r="D36326" s="3">
        <v>42583.95257199074</v>
      </c>
      <c r="E36326" s="3">
        <v>42584.133032407408</v>
      </c>
      <c r="F36326" s="9">
        <f t="shared" si="3403"/>
        <v>0.18046041666821111</v>
      </c>
      <c r="G36326" s="11">
        <f t="shared" si="3406"/>
        <v>259.863000002224</v>
      </c>
      <c r="H36326" t="str">
        <f t="shared" si="3404"/>
        <v>Monday</v>
      </c>
      <c r="I36326">
        <f t="shared" si="3407"/>
        <v>2016</v>
      </c>
      <c r="J36326" t="str">
        <f t="shared" si="3408"/>
        <v>2016-08-2</v>
      </c>
      <c r="K36326" t="str">
        <f t="shared" si="3405"/>
        <v>August</v>
      </c>
    </row>
    <row r="36327" spans="1:11" x14ac:dyDescent="0.3">
      <c r="A36327" s="7">
        <v>42583</v>
      </c>
      <c r="B36327" s="8">
        <v>0</v>
      </c>
      <c r="C36327" s="8">
        <v>3</v>
      </c>
      <c r="D36327" s="3">
        <v>42583.969233599535</v>
      </c>
      <c r="E36327" s="3">
        <v>42584.087430555555</v>
      </c>
      <c r="F36327" s="9">
        <f t="shared" si="3403"/>
        <v>0.11819695602025604</v>
      </c>
      <c r="G36327" s="11">
        <f t="shared" si="3406"/>
        <v>170.2036166691687</v>
      </c>
      <c r="H36327" t="str">
        <f t="shared" si="3404"/>
        <v>Monday</v>
      </c>
      <c r="I36327">
        <f t="shared" si="3407"/>
        <v>2016</v>
      </c>
      <c r="J36327" t="str">
        <f t="shared" si="3408"/>
        <v>2016-08-2</v>
      </c>
      <c r="K36327" t="str">
        <f t="shared" si="3405"/>
        <v>August</v>
      </c>
    </row>
    <row r="36328" spans="1:11" x14ac:dyDescent="0.3">
      <c r="A36328" s="7">
        <v>42583</v>
      </c>
      <c r="B36328" s="8">
        <v>1</v>
      </c>
      <c r="C36328" s="8">
        <v>3</v>
      </c>
      <c r="D36328" s="3">
        <v>42583.997389085649</v>
      </c>
      <c r="E36328" s="3">
        <v>42584.639907407407</v>
      </c>
      <c r="F36328" s="9">
        <f t="shared" si="3403"/>
        <v>0.64251832175796153</v>
      </c>
      <c r="G36328" s="11">
        <f t="shared" si="3406"/>
        <v>925.2263833314646</v>
      </c>
      <c r="H36328" t="str">
        <f t="shared" si="3404"/>
        <v>Monday</v>
      </c>
      <c r="I36328">
        <f t="shared" si="3407"/>
        <v>2016</v>
      </c>
      <c r="J36328" t="str">
        <f t="shared" si="3408"/>
        <v>2016-08-2</v>
      </c>
      <c r="K36328" t="str">
        <f t="shared" si="3405"/>
        <v>August</v>
      </c>
    </row>
    <row r="36329" spans="1:11" x14ac:dyDescent="0.3">
      <c r="A36329" s="7">
        <v>42584</v>
      </c>
      <c r="B36329" s="8">
        <v>0</v>
      </c>
      <c r="C36329" s="8">
        <v>3</v>
      </c>
      <c r="D36329" s="3">
        <v>42584.027537002316</v>
      </c>
      <c r="E36329" s="3">
        <v>42584.313321759262</v>
      </c>
      <c r="F36329" s="9">
        <f t="shared" si="3403"/>
        <v>0.28578475694666849</v>
      </c>
      <c r="G36329" s="11">
        <f t="shared" si="3406"/>
        <v>411.53005000320263</v>
      </c>
      <c r="H36329" t="str">
        <f t="shared" si="3404"/>
        <v>Tuesday</v>
      </c>
      <c r="I36329">
        <f t="shared" si="3407"/>
        <v>2016</v>
      </c>
      <c r="J36329" t="str">
        <f t="shared" si="3408"/>
        <v>2016-08-3</v>
      </c>
      <c r="K36329" t="str">
        <f t="shared" si="3405"/>
        <v>August</v>
      </c>
    </row>
    <row r="36330" spans="1:11" x14ac:dyDescent="0.3">
      <c r="A36330" s="7">
        <v>42584</v>
      </c>
      <c r="B36330" s="8">
        <v>1</v>
      </c>
      <c r="C36330" s="8">
        <v>2</v>
      </c>
      <c r="D36330" s="3">
        <v>42584.045909224536</v>
      </c>
      <c r="E36330" s="3">
        <v>42584.394444444442</v>
      </c>
      <c r="F36330" s="9">
        <f t="shared" si="3403"/>
        <v>0.34853521990589797</v>
      </c>
      <c r="G36330" s="11">
        <f t="shared" si="3406"/>
        <v>501.89071666449308</v>
      </c>
      <c r="H36330" t="str">
        <f t="shared" si="3404"/>
        <v>Tuesday</v>
      </c>
      <c r="I36330">
        <f t="shared" si="3407"/>
        <v>2016</v>
      </c>
      <c r="J36330" t="str">
        <f t="shared" si="3408"/>
        <v>2016-08-3</v>
      </c>
      <c r="K36330" t="str">
        <f t="shared" si="3405"/>
        <v>August</v>
      </c>
    </row>
    <row r="36331" spans="1:11" x14ac:dyDescent="0.3">
      <c r="A36331" s="7">
        <v>42584</v>
      </c>
      <c r="B36331" s="8">
        <v>1</v>
      </c>
      <c r="C36331" s="8">
        <v>3</v>
      </c>
      <c r="D36331" s="3">
        <v>42584.056351388892</v>
      </c>
      <c r="E36331" s="3">
        <v>42584.458437499998</v>
      </c>
      <c r="F36331" s="9">
        <f t="shared" si="3403"/>
        <v>0.40208611110574566</v>
      </c>
      <c r="G36331" s="11">
        <f t="shared" si="3406"/>
        <v>579.00399999227375</v>
      </c>
      <c r="H36331" t="str">
        <f t="shared" si="3404"/>
        <v>Tuesday</v>
      </c>
      <c r="I36331">
        <f t="shared" si="3407"/>
        <v>2016</v>
      </c>
      <c r="J36331" t="str">
        <f t="shared" si="3408"/>
        <v>2016-08-3</v>
      </c>
      <c r="K36331" t="str">
        <f t="shared" si="3405"/>
        <v>August</v>
      </c>
    </row>
    <row r="36332" spans="1:11" x14ac:dyDescent="0.3">
      <c r="A36332" s="7">
        <v>42584</v>
      </c>
      <c r="B36332" s="8">
        <v>1</v>
      </c>
      <c r="C36332" s="8">
        <v>3</v>
      </c>
      <c r="D36332" s="3">
        <v>42584.065817905095</v>
      </c>
      <c r="E36332" s="3">
        <v>42584.300196759257</v>
      </c>
      <c r="F36332" s="9">
        <f t="shared" si="3403"/>
        <v>0.23437885416205972</v>
      </c>
      <c r="G36332" s="11">
        <f t="shared" si="3406"/>
        <v>337.505549993366</v>
      </c>
      <c r="H36332" t="str">
        <f t="shared" si="3404"/>
        <v>Tuesday</v>
      </c>
      <c r="I36332">
        <f t="shared" si="3407"/>
        <v>2016</v>
      </c>
      <c r="J36332" t="str">
        <f t="shared" si="3408"/>
        <v>2016-08-3</v>
      </c>
      <c r="K36332" t="str">
        <f t="shared" si="3405"/>
        <v>August</v>
      </c>
    </row>
    <row r="36333" spans="1:11" x14ac:dyDescent="0.3">
      <c r="A36333" s="7">
        <v>42584</v>
      </c>
      <c r="B36333" s="8">
        <v>1</v>
      </c>
      <c r="C36333" s="8">
        <v>2</v>
      </c>
      <c r="D36333" s="3">
        <v>42584.12233244213</v>
      </c>
      <c r="E36333" s="3">
        <v>42584.159733796296</v>
      </c>
      <c r="F36333" s="9">
        <f t="shared" si="3403"/>
        <v>3.7401354165922385E-2</v>
      </c>
      <c r="G36333" s="11">
        <f t="shared" si="3406"/>
        <v>53.857949998928234</v>
      </c>
      <c r="H36333" t="str">
        <f t="shared" si="3404"/>
        <v>Tuesday</v>
      </c>
      <c r="I36333">
        <f t="shared" si="3407"/>
        <v>2016</v>
      </c>
      <c r="J36333" t="str">
        <f t="shared" si="3408"/>
        <v>2016-08-3</v>
      </c>
      <c r="K36333" t="str">
        <f t="shared" si="3405"/>
        <v>August</v>
      </c>
    </row>
    <row r="36334" spans="1:11" x14ac:dyDescent="0.3">
      <c r="A36334" s="7">
        <v>42584</v>
      </c>
      <c r="B36334" s="8">
        <v>0</v>
      </c>
      <c r="C36334" s="8">
        <v>3</v>
      </c>
      <c r="D36334" s="3">
        <v>42584.181773842596</v>
      </c>
      <c r="E36334" s="3">
        <v>42584.618773148148</v>
      </c>
      <c r="F36334" s="9">
        <f t="shared" si="3403"/>
        <v>0.43699930555158062</v>
      </c>
      <c r="G36334" s="11">
        <f t="shared" si="3406"/>
        <v>629.27899999427609</v>
      </c>
      <c r="H36334" t="str">
        <f t="shared" si="3404"/>
        <v>Tuesday</v>
      </c>
      <c r="I36334">
        <f t="shared" si="3407"/>
        <v>2016</v>
      </c>
      <c r="J36334" t="str">
        <f t="shared" si="3408"/>
        <v>2016-08-3</v>
      </c>
      <c r="K36334" t="str">
        <f t="shared" si="3405"/>
        <v>August</v>
      </c>
    </row>
    <row r="36335" spans="1:11" x14ac:dyDescent="0.3">
      <c r="A36335" s="7">
        <v>42584</v>
      </c>
      <c r="B36335" s="8">
        <v>0</v>
      </c>
      <c r="C36335" s="8">
        <v>3</v>
      </c>
      <c r="D36335" s="3">
        <v>42584.193847569448</v>
      </c>
      <c r="E36335" s="3">
        <v>42584.588888888888</v>
      </c>
      <c r="F36335" s="9">
        <f t="shared" si="3403"/>
        <v>0.39504131943976972</v>
      </c>
      <c r="G36335" s="11">
        <f t="shared" si="3406"/>
        <v>568.8594999932684</v>
      </c>
      <c r="H36335" t="str">
        <f t="shared" si="3404"/>
        <v>Tuesday</v>
      </c>
      <c r="I36335">
        <f t="shared" si="3407"/>
        <v>2016</v>
      </c>
      <c r="J36335" t="str">
        <f t="shared" si="3408"/>
        <v>2016-08-3</v>
      </c>
      <c r="K36335" t="str">
        <f t="shared" si="3405"/>
        <v>August</v>
      </c>
    </row>
    <row r="36336" spans="1:11" x14ac:dyDescent="0.3">
      <c r="A36336" s="7">
        <v>42584</v>
      </c>
      <c r="B36336" s="8">
        <v>1</v>
      </c>
      <c r="C36336" s="8">
        <v>3</v>
      </c>
      <c r="D36336" s="3">
        <v>42584.233055289355</v>
      </c>
      <c r="E36336" s="3">
        <v>42584.407962962963</v>
      </c>
      <c r="F36336" s="9">
        <f t="shared" si="3403"/>
        <v>0.17490767360868631</v>
      </c>
      <c r="G36336" s="11">
        <f t="shared" si="3406"/>
        <v>251.86704999650829</v>
      </c>
      <c r="H36336" t="str">
        <f t="shared" si="3404"/>
        <v>Tuesday</v>
      </c>
      <c r="I36336">
        <f t="shared" si="3407"/>
        <v>2016</v>
      </c>
      <c r="J36336" t="str">
        <f t="shared" si="3408"/>
        <v>2016-08-3</v>
      </c>
      <c r="K36336" t="str">
        <f t="shared" si="3405"/>
        <v>August</v>
      </c>
    </row>
    <row r="36337" spans="1:11" x14ac:dyDescent="0.3">
      <c r="A36337" s="7">
        <v>42584</v>
      </c>
      <c r="B36337" s="8">
        <v>1</v>
      </c>
      <c r="C36337" s="8">
        <v>3</v>
      </c>
      <c r="D36337" s="3">
        <v>42584.305922222222</v>
      </c>
      <c r="E36337" s="3">
        <v>42584.586550925924</v>
      </c>
      <c r="F36337" s="9">
        <f t="shared" si="3403"/>
        <v>0.28062870370195014</v>
      </c>
      <c r="G36337" s="11">
        <f t="shared" si="3406"/>
        <v>404.10533333080821</v>
      </c>
      <c r="H36337" t="str">
        <f t="shared" si="3404"/>
        <v>Tuesday</v>
      </c>
      <c r="I36337">
        <f t="shared" si="3407"/>
        <v>2016</v>
      </c>
      <c r="J36337" t="str">
        <f t="shared" si="3408"/>
        <v>2016-08-3</v>
      </c>
      <c r="K36337" t="str">
        <f t="shared" si="3405"/>
        <v>August</v>
      </c>
    </row>
    <row r="36338" spans="1:11" x14ac:dyDescent="0.3">
      <c r="A36338" s="7">
        <v>42584</v>
      </c>
      <c r="B36338" s="8">
        <v>1</v>
      </c>
      <c r="C36338" s="8">
        <v>3</v>
      </c>
      <c r="D36338" s="3">
        <v>42584.319922685187</v>
      </c>
      <c r="E36338" s="3">
        <v>42584.716805555552</v>
      </c>
      <c r="F36338" s="9">
        <f t="shared" si="3403"/>
        <v>0.39688287036551628</v>
      </c>
      <c r="G36338" s="11">
        <f t="shared" si="3406"/>
        <v>571.51133332634345</v>
      </c>
      <c r="H36338" t="str">
        <f t="shared" si="3404"/>
        <v>Tuesday</v>
      </c>
      <c r="I36338">
        <f t="shared" si="3407"/>
        <v>2016</v>
      </c>
      <c r="J36338" t="str">
        <f t="shared" si="3408"/>
        <v>2016-08-3</v>
      </c>
      <c r="K36338" t="str">
        <f t="shared" si="3405"/>
        <v>August</v>
      </c>
    </row>
    <row r="36339" spans="1:11" x14ac:dyDescent="0.3">
      <c r="A36339" s="7">
        <v>42584</v>
      </c>
      <c r="B36339" s="8">
        <v>0</v>
      </c>
      <c r="C36339" s="8">
        <v>3</v>
      </c>
      <c r="D36339" s="3">
        <v>42584.326992129631</v>
      </c>
      <c r="E36339" s="3">
        <v>42584.794166666667</v>
      </c>
      <c r="F36339" s="9">
        <f t="shared" si="3403"/>
        <v>0.46717453703604406</v>
      </c>
      <c r="G36339" s="11">
        <f t="shared" si="3406"/>
        <v>672.73133333190344</v>
      </c>
      <c r="H36339" t="str">
        <f t="shared" si="3404"/>
        <v>Tuesday</v>
      </c>
      <c r="I36339">
        <f t="shared" si="3407"/>
        <v>2016</v>
      </c>
      <c r="J36339" t="str">
        <f t="shared" si="3408"/>
        <v>2016-08-3</v>
      </c>
      <c r="K36339" t="str">
        <f t="shared" si="3405"/>
        <v>August</v>
      </c>
    </row>
    <row r="36340" spans="1:11" x14ac:dyDescent="0.3">
      <c r="A36340" s="7">
        <v>42584</v>
      </c>
      <c r="B36340" s="8">
        <v>0</v>
      </c>
      <c r="C36340" s="8">
        <v>1</v>
      </c>
      <c r="D36340" s="3">
        <v>42584.336496064818</v>
      </c>
      <c r="E36340" s="3">
        <v>42584.588356481479</v>
      </c>
      <c r="F36340" s="9">
        <f t="shared" si="3403"/>
        <v>0.25186041666165693</v>
      </c>
      <c r="G36340" s="11">
        <f t="shared" si="3406"/>
        <v>362.67899999278598</v>
      </c>
      <c r="H36340" t="str">
        <f t="shared" si="3404"/>
        <v>Tuesday</v>
      </c>
      <c r="I36340">
        <f t="shared" si="3407"/>
        <v>2016</v>
      </c>
      <c r="J36340" t="str">
        <f t="shared" si="3408"/>
        <v>2016-08-3</v>
      </c>
      <c r="K36340" t="str">
        <f t="shared" si="3405"/>
        <v>August</v>
      </c>
    </row>
    <row r="36341" spans="1:11" x14ac:dyDescent="0.3">
      <c r="A36341" s="7">
        <v>42584</v>
      </c>
      <c r="B36341" s="8">
        <v>0</v>
      </c>
      <c r="C36341" s="8">
        <v>3</v>
      </c>
      <c r="D36341" s="3">
        <v>42584.339949456022</v>
      </c>
      <c r="E36341" s="3">
        <v>42584.669976851852</v>
      </c>
      <c r="F36341" s="9">
        <f t="shared" si="3403"/>
        <v>0.33002739583025686</v>
      </c>
      <c r="G36341" s="11">
        <f t="shared" si="3406"/>
        <v>475.23944999556988</v>
      </c>
      <c r="H36341" t="str">
        <f t="shared" si="3404"/>
        <v>Tuesday</v>
      </c>
      <c r="I36341">
        <f t="shared" si="3407"/>
        <v>2016</v>
      </c>
      <c r="J36341" t="str">
        <f t="shared" si="3408"/>
        <v>2016-08-3</v>
      </c>
      <c r="K36341" t="str">
        <f t="shared" si="3405"/>
        <v>August</v>
      </c>
    </row>
    <row r="36342" spans="1:11" x14ac:dyDescent="0.3">
      <c r="A36342" s="7">
        <v>42584</v>
      </c>
      <c r="B36342" s="8">
        <v>1</v>
      </c>
      <c r="C36342" s="8">
        <v>3</v>
      </c>
      <c r="D36342" s="3">
        <v>42584.341781793984</v>
      </c>
      <c r="E36342" s="3">
        <v>42584.558449074073</v>
      </c>
      <c r="F36342" s="9">
        <f t="shared" si="3403"/>
        <v>0.21666728008858627</v>
      </c>
      <c r="G36342" s="11">
        <f t="shared" si="3406"/>
        <v>312.00088332756422</v>
      </c>
      <c r="H36342" t="str">
        <f t="shared" si="3404"/>
        <v>Tuesday</v>
      </c>
      <c r="I36342">
        <f t="shared" si="3407"/>
        <v>2016</v>
      </c>
      <c r="J36342" t="str">
        <f t="shared" si="3408"/>
        <v>2016-08-3</v>
      </c>
      <c r="K36342" t="str">
        <f t="shared" si="3405"/>
        <v>August</v>
      </c>
    </row>
    <row r="36343" spans="1:11" x14ac:dyDescent="0.3">
      <c r="A36343" s="7">
        <v>42584</v>
      </c>
      <c r="B36343" s="8">
        <v>1</v>
      </c>
      <c r="C36343" s="8">
        <v>2</v>
      </c>
      <c r="D36343" s="3">
        <v>42584.374682210648</v>
      </c>
      <c r="E36343" s="3">
        <v>42584.602546296293</v>
      </c>
      <c r="F36343" s="9">
        <f t="shared" si="3403"/>
        <v>0.22786408564570593</v>
      </c>
      <c r="G36343" s="11">
        <f t="shared" si="3406"/>
        <v>328.12428332981654</v>
      </c>
      <c r="H36343" t="str">
        <f t="shared" si="3404"/>
        <v>Tuesday</v>
      </c>
      <c r="I36343">
        <f t="shared" si="3407"/>
        <v>2016</v>
      </c>
      <c r="J36343" t="str">
        <f t="shared" si="3408"/>
        <v>2016-08-3</v>
      </c>
      <c r="K36343" t="str">
        <f t="shared" si="3405"/>
        <v>August</v>
      </c>
    </row>
    <row r="36344" spans="1:11" x14ac:dyDescent="0.3">
      <c r="A36344" s="7">
        <v>42584</v>
      </c>
      <c r="B36344" s="8">
        <v>1</v>
      </c>
      <c r="C36344" s="8">
        <v>4</v>
      </c>
      <c r="D36344" s="3">
        <v>42584.399412696759</v>
      </c>
      <c r="E36344" s="3">
        <v>42584.524641203701</v>
      </c>
      <c r="F36344" s="9">
        <f t="shared" ref="F36344:F36407" si="3409">E36344-D36344</f>
        <v>0.12522850694222143</v>
      </c>
      <c r="G36344" s="11">
        <f t="shared" si="3406"/>
        <v>180.32904999679886</v>
      </c>
      <c r="H36344" t="str">
        <f t="shared" ref="H36344:H36407" si="3410">TEXT(A36344,"dddd")</f>
        <v>Tuesday</v>
      </c>
      <c r="I36344">
        <f t="shared" si="3407"/>
        <v>2016</v>
      </c>
      <c r="J36344" t="str">
        <f t="shared" si="3408"/>
        <v>2016-08-3</v>
      </c>
      <c r="K36344" t="str">
        <f t="shared" ref="K36344:K36407" si="3411">TEXT(A36344,"mmmm")</f>
        <v>August</v>
      </c>
    </row>
    <row r="36345" spans="1:11" x14ac:dyDescent="0.3">
      <c r="A36345" s="7">
        <v>42584</v>
      </c>
      <c r="B36345" s="8">
        <v>1</v>
      </c>
      <c r="C36345" s="8">
        <v>3</v>
      </c>
      <c r="D36345" s="3">
        <v>42584.429458483799</v>
      </c>
      <c r="E36345" s="3">
        <v>42584.603495370371</v>
      </c>
      <c r="F36345" s="9">
        <f t="shared" si="3409"/>
        <v>0.17403688657213934</v>
      </c>
      <c r="G36345" s="11">
        <f t="shared" si="3406"/>
        <v>250.61311666388065</v>
      </c>
      <c r="H36345" t="str">
        <f t="shared" si="3410"/>
        <v>Tuesday</v>
      </c>
      <c r="I36345">
        <f t="shared" si="3407"/>
        <v>2016</v>
      </c>
      <c r="J36345" t="str">
        <f t="shared" si="3408"/>
        <v>2016-08-3</v>
      </c>
      <c r="K36345" t="str">
        <f t="shared" si="3411"/>
        <v>August</v>
      </c>
    </row>
    <row r="36346" spans="1:11" x14ac:dyDescent="0.3">
      <c r="A36346" s="7">
        <v>42584</v>
      </c>
      <c r="B36346" s="8">
        <v>0</v>
      </c>
      <c r="C36346" s="8">
        <v>2</v>
      </c>
      <c r="D36346" s="3">
        <v>42584.444360497684</v>
      </c>
      <c r="E36346" s="3">
        <v>42584.742592592593</v>
      </c>
      <c r="F36346" s="9">
        <f t="shared" si="3409"/>
        <v>0.29823209490859881</v>
      </c>
      <c r="G36346" s="11">
        <f t="shared" si="3406"/>
        <v>429.45421666838229</v>
      </c>
      <c r="H36346" t="str">
        <f t="shared" si="3410"/>
        <v>Tuesday</v>
      </c>
      <c r="I36346">
        <f t="shared" si="3407"/>
        <v>2016</v>
      </c>
      <c r="J36346" t="str">
        <f t="shared" si="3408"/>
        <v>2016-08-3</v>
      </c>
      <c r="K36346" t="str">
        <f t="shared" si="3411"/>
        <v>August</v>
      </c>
    </row>
    <row r="36347" spans="1:11" x14ac:dyDescent="0.3">
      <c r="A36347" s="7">
        <v>42584</v>
      </c>
      <c r="B36347" s="8">
        <v>1</v>
      </c>
      <c r="C36347" s="8">
        <v>3</v>
      </c>
      <c r="D36347" s="3">
        <v>42584.496069594905</v>
      </c>
      <c r="E36347" s="3">
        <v>42584.633796296293</v>
      </c>
      <c r="F36347" s="9">
        <f t="shared" si="3409"/>
        <v>0.13772670138860121</v>
      </c>
      <c r="G36347" s="11">
        <f t="shared" si="3406"/>
        <v>198.32644999958575</v>
      </c>
      <c r="H36347" t="str">
        <f t="shared" si="3410"/>
        <v>Tuesday</v>
      </c>
      <c r="I36347">
        <f t="shared" si="3407"/>
        <v>2016</v>
      </c>
      <c r="J36347" t="str">
        <f t="shared" si="3408"/>
        <v>2016-08-3</v>
      </c>
      <c r="K36347" t="str">
        <f t="shared" si="3411"/>
        <v>August</v>
      </c>
    </row>
    <row r="36348" spans="1:11" x14ac:dyDescent="0.3">
      <c r="A36348" s="7">
        <v>42584</v>
      </c>
      <c r="B36348" s="8">
        <v>0</v>
      </c>
      <c r="C36348" s="8">
        <v>3</v>
      </c>
      <c r="D36348" s="3">
        <v>42584.609083067131</v>
      </c>
      <c r="E36348" s="3">
        <v>42584.894062500003</v>
      </c>
      <c r="F36348" s="9">
        <f t="shared" si="3409"/>
        <v>0.28497943287220551</v>
      </c>
      <c r="G36348" s="11">
        <f t="shared" si="3406"/>
        <v>410.37038333597593</v>
      </c>
      <c r="H36348" t="str">
        <f t="shared" si="3410"/>
        <v>Tuesday</v>
      </c>
      <c r="I36348">
        <f t="shared" si="3407"/>
        <v>2016</v>
      </c>
      <c r="J36348" t="str">
        <f t="shared" si="3408"/>
        <v>2016-08-3</v>
      </c>
      <c r="K36348" t="str">
        <f t="shared" si="3411"/>
        <v>August</v>
      </c>
    </row>
    <row r="36349" spans="1:11" x14ac:dyDescent="0.3">
      <c r="A36349" s="7">
        <v>42584</v>
      </c>
      <c r="B36349" s="8">
        <v>0</v>
      </c>
      <c r="C36349" s="8">
        <v>3</v>
      </c>
      <c r="D36349" s="3">
        <v>42584.659262650464</v>
      </c>
      <c r="E36349" s="3">
        <v>42584.882488425923</v>
      </c>
      <c r="F36349" s="9">
        <f t="shared" si="3409"/>
        <v>0.22322577545855893</v>
      </c>
      <c r="G36349" s="11">
        <f t="shared" si="3406"/>
        <v>321.44511666032486</v>
      </c>
      <c r="H36349" t="str">
        <f t="shared" si="3410"/>
        <v>Tuesday</v>
      </c>
      <c r="I36349">
        <f t="shared" si="3407"/>
        <v>2016</v>
      </c>
      <c r="J36349" t="str">
        <f t="shared" si="3408"/>
        <v>2016-08-3</v>
      </c>
      <c r="K36349" t="str">
        <f t="shared" si="3411"/>
        <v>August</v>
      </c>
    </row>
    <row r="36350" spans="1:11" x14ac:dyDescent="0.3">
      <c r="A36350" s="7">
        <v>42584</v>
      </c>
      <c r="B36350" s="8">
        <v>0</v>
      </c>
      <c r="C36350" s="8">
        <v>2</v>
      </c>
      <c r="D36350" s="3">
        <v>42584.67446574074</v>
      </c>
      <c r="E36350" s="3">
        <v>42584.922430555554</v>
      </c>
      <c r="F36350" s="9">
        <f t="shared" si="3409"/>
        <v>0.24796481481462251</v>
      </c>
      <c r="G36350" s="11">
        <f t="shared" si="3406"/>
        <v>357.06933333305642</v>
      </c>
      <c r="H36350" t="str">
        <f t="shared" si="3410"/>
        <v>Tuesday</v>
      </c>
      <c r="I36350">
        <f t="shared" si="3407"/>
        <v>2016</v>
      </c>
      <c r="J36350" t="str">
        <f t="shared" si="3408"/>
        <v>2016-08-3</v>
      </c>
      <c r="K36350" t="str">
        <f t="shared" si="3411"/>
        <v>August</v>
      </c>
    </row>
    <row r="36351" spans="1:11" x14ac:dyDescent="0.3">
      <c r="A36351" s="7">
        <v>42584</v>
      </c>
      <c r="B36351" s="8">
        <v>1</v>
      </c>
      <c r="C36351" s="8">
        <v>3</v>
      </c>
      <c r="D36351" s="3">
        <v>42584.691738078705</v>
      </c>
      <c r="E36351" s="3">
        <v>42584.868379629632</v>
      </c>
      <c r="F36351" s="9">
        <f t="shared" si="3409"/>
        <v>0.17664155092643341</v>
      </c>
      <c r="G36351" s="11">
        <f t="shared" si="3406"/>
        <v>254.36383333406411</v>
      </c>
      <c r="H36351" t="str">
        <f t="shared" si="3410"/>
        <v>Tuesday</v>
      </c>
      <c r="I36351">
        <f t="shared" si="3407"/>
        <v>2016</v>
      </c>
      <c r="J36351" t="str">
        <f t="shared" si="3408"/>
        <v>2016-08-3</v>
      </c>
      <c r="K36351" t="str">
        <f t="shared" si="3411"/>
        <v>August</v>
      </c>
    </row>
    <row r="36352" spans="1:11" x14ac:dyDescent="0.3">
      <c r="A36352" s="7">
        <v>42584</v>
      </c>
      <c r="B36352" s="8">
        <v>1</v>
      </c>
      <c r="C36352" s="8">
        <v>1</v>
      </c>
      <c r="D36352" s="3">
        <v>42584.710033831019</v>
      </c>
      <c r="E36352" s="3">
        <v>42585.705509259256</v>
      </c>
      <c r="F36352" s="9">
        <f t="shared" si="3409"/>
        <v>0.9954754282371141</v>
      </c>
      <c r="G36352" s="11">
        <f t="shared" si="3406"/>
        <v>1433.4846166614443</v>
      </c>
      <c r="H36352" t="str">
        <f t="shared" si="3410"/>
        <v>Tuesday</v>
      </c>
      <c r="I36352">
        <f t="shared" si="3407"/>
        <v>2016</v>
      </c>
      <c r="J36352" t="str">
        <f t="shared" si="3408"/>
        <v>2016-08-3</v>
      </c>
      <c r="K36352" t="str">
        <f t="shared" si="3411"/>
        <v>August</v>
      </c>
    </row>
    <row r="36353" spans="1:11" x14ac:dyDescent="0.3">
      <c r="A36353" s="7">
        <v>42584</v>
      </c>
      <c r="B36353" s="8">
        <v>1</v>
      </c>
      <c r="C36353" s="8">
        <v>1</v>
      </c>
      <c r="D36353" s="3">
        <v>42584.727109409723</v>
      </c>
      <c r="E36353" s="3">
        <v>42584.898993055554</v>
      </c>
      <c r="F36353" s="9">
        <f t="shared" si="3409"/>
        <v>0.17188364583125804</v>
      </c>
      <c r="G36353" s="11">
        <f t="shared" si="3406"/>
        <v>247.51244999701157</v>
      </c>
      <c r="H36353" t="str">
        <f t="shared" si="3410"/>
        <v>Tuesday</v>
      </c>
      <c r="I36353">
        <f t="shared" si="3407"/>
        <v>2016</v>
      </c>
      <c r="J36353" t="str">
        <f t="shared" si="3408"/>
        <v>2016-08-3</v>
      </c>
      <c r="K36353" t="str">
        <f t="shared" si="3411"/>
        <v>August</v>
      </c>
    </row>
    <row r="36354" spans="1:11" x14ac:dyDescent="0.3">
      <c r="A36354" s="7">
        <v>42584</v>
      </c>
      <c r="B36354" s="8">
        <v>0</v>
      </c>
      <c r="C36354" s="8">
        <v>3</v>
      </c>
      <c r="D36354" s="3">
        <v>42584.736834293981</v>
      </c>
      <c r="E36354" s="3">
        <v>42585.57199074074</v>
      </c>
      <c r="F36354" s="9">
        <f t="shared" si="3409"/>
        <v>0.83515644675935619</v>
      </c>
      <c r="G36354" s="11">
        <f t="shared" ref="G36354:G36417" si="3412">F36354*1440</f>
        <v>1202.6252833334729</v>
      </c>
      <c r="H36354" t="str">
        <f t="shared" si="3410"/>
        <v>Tuesday</v>
      </c>
      <c r="I36354">
        <f t="shared" si="3407"/>
        <v>2016</v>
      </c>
      <c r="J36354" t="str">
        <f t="shared" si="3408"/>
        <v>2016-08-3</v>
      </c>
      <c r="K36354" t="str">
        <f t="shared" si="3411"/>
        <v>August</v>
      </c>
    </row>
    <row r="36355" spans="1:11" x14ac:dyDescent="0.3">
      <c r="A36355" s="7">
        <v>42584</v>
      </c>
      <c r="B36355" s="8">
        <v>0</v>
      </c>
      <c r="C36355" s="8">
        <v>3</v>
      </c>
      <c r="D36355" s="3">
        <v>42584.738831249997</v>
      </c>
      <c r="E36355" s="3">
        <v>42584.867997685185</v>
      </c>
      <c r="F36355" s="9">
        <f t="shared" si="3409"/>
        <v>0.129166435188381</v>
      </c>
      <c r="G36355" s="11">
        <f t="shared" si="3412"/>
        <v>185.99966667126864</v>
      </c>
      <c r="H36355" t="str">
        <f t="shared" si="3410"/>
        <v>Tuesday</v>
      </c>
      <c r="I36355">
        <f t="shared" ref="I36355:I36418" si="3413">YEAR(A36355)</f>
        <v>2016</v>
      </c>
      <c r="J36355" t="str">
        <f t="shared" ref="J36355:J36418" si="3414">I36355&amp;"-"&amp;TEXT(A36355,"mm")&amp;"-"&amp;WEEKDAY(A36355)</f>
        <v>2016-08-3</v>
      </c>
      <c r="K36355" t="str">
        <f t="shared" si="3411"/>
        <v>August</v>
      </c>
    </row>
    <row r="36356" spans="1:11" x14ac:dyDescent="0.3">
      <c r="A36356" s="7">
        <v>42584</v>
      </c>
      <c r="B36356" s="8">
        <v>1</v>
      </c>
      <c r="C36356" s="8">
        <v>1</v>
      </c>
      <c r="D36356" s="3">
        <v>42584.765045636574</v>
      </c>
      <c r="E36356" s="3">
        <v>42584.909305555557</v>
      </c>
      <c r="F36356" s="9">
        <f t="shared" si="3409"/>
        <v>0.1442599189831526</v>
      </c>
      <c r="G36356" s="11">
        <f t="shared" si="3412"/>
        <v>207.73428333573975</v>
      </c>
      <c r="H36356" t="str">
        <f t="shared" si="3410"/>
        <v>Tuesday</v>
      </c>
      <c r="I36356">
        <f t="shared" si="3413"/>
        <v>2016</v>
      </c>
      <c r="J36356" t="str">
        <f t="shared" si="3414"/>
        <v>2016-08-3</v>
      </c>
      <c r="K36356" t="str">
        <f t="shared" si="3411"/>
        <v>August</v>
      </c>
    </row>
    <row r="36357" spans="1:11" x14ac:dyDescent="0.3">
      <c r="A36357" s="7">
        <v>42584</v>
      </c>
      <c r="B36357" s="8">
        <v>0</v>
      </c>
      <c r="C36357" s="8">
        <v>3</v>
      </c>
      <c r="D36357" s="3">
        <v>42584.777237731483</v>
      </c>
      <c r="E36357" s="3">
        <v>42584.92560185185</v>
      </c>
      <c r="F36357" s="9">
        <f t="shared" si="3409"/>
        <v>0.14836412036675029</v>
      </c>
      <c r="G36357" s="11">
        <f t="shared" si="3412"/>
        <v>213.64433332812041</v>
      </c>
      <c r="H36357" t="str">
        <f t="shared" si="3410"/>
        <v>Tuesday</v>
      </c>
      <c r="I36357">
        <f t="shared" si="3413"/>
        <v>2016</v>
      </c>
      <c r="J36357" t="str">
        <f t="shared" si="3414"/>
        <v>2016-08-3</v>
      </c>
      <c r="K36357" t="str">
        <f t="shared" si="3411"/>
        <v>August</v>
      </c>
    </row>
    <row r="36358" spans="1:11" x14ac:dyDescent="0.3">
      <c r="A36358" s="7">
        <v>42584</v>
      </c>
      <c r="B36358" s="8">
        <v>1</v>
      </c>
      <c r="C36358" s="8">
        <v>3</v>
      </c>
      <c r="D36358" s="3">
        <v>42584.787323761571</v>
      </c>
      <c r="E36358" s="3">
        <v>42585.604375000003</v>
      </c>
      <c r="F36358" s="9">
        <f t="shared" si="3409"/>
        <v>0.81705123843130423</v>
      </c>
      <c r="G36358" s="11">
        <f t="shared" si="3412"/>
        <v>1176.5537833410781</v>
      </c>
      <c r="H36358" t="str">
        <f t="shared" si="3410"/>
        <v>Tuesday</v>
      </c>
      <c r="I36358">
        <f t="shared" si="3413"/>
        <v>2016</v>
      </c>
      <c r="J36358" t="str">
        <f t="shared" si="3414"/>
        <v>2016-08-3</v>
      </c>
      <c r="K36358" t="str">
        <f t="shared" si="3411"/>
        <v>August</v>
      </c>
    </row>
    <row r="36359" spans="1:11" x14ac:dyDescent="0.3">
      <c r="A36359" s="7">
        <v>42584</v>
      </c>
      <c r="B36359" s="8">
        <v>0</v>
      </c>
      <c r="C36359" s="8">
        <v>3</v>
      </c>
      <c r="D36359" s="3">
        <v>42584.789736956016</v>
      </c>
      <c r="E36359" s="3">
        <v>42584.889768518522</v>
      </c>
      <c r="F36359" s="9">
        <f t="shared" si="3409"/>
        <v>0.10003156250604661</v>
      </c>
      <c r="G36359" s="11">
        <f t="shared" si="3412"/>
        <v>144.04545000870712</v>
      </c>
      <c r="H36359" t="str">
        <f t="shared" si="3410"/>
        <v>Tuesday</v>
      </c>
      <c r="I36359">
        <f t="shared" si="3413"/>
        <v>2016</v>
      </c>
      <c r="J36359" t="str">
        <f t="shared" si="3414"/>
        <v>2016-08-3</v>
      </c>
      <c r="K36359" t="str">
        <f t="shared" si="3411"/>
        <v>August</v>
      </c>
    </row>
    <row r="36360" spans="1:11" x14ac:dyDescent="0.3">
      <c r="A36360" s="7">
        <v>42584</v>
      </c>
      <c r="B36360" s="8">
        <v>0</v>
      </c>
      <c r="C36360" s="8">
        <v>3</v>
      </c>
      <c r="D36360" s="3">
        <v>42584.791590081019</v>
      </c>
      <c r="E36360" s="3">
        <v>42584.97184027778</v>
      </c>
      <c r="F36360" s="9">
        <f t="shared" si="3409"/>
        <v>0.18025019676133525</v>
      </c>
      <c r="G36360" s="11">
        <f t="shared" si="3412"/>
        <v>259.56028333632275</v>
      </c>
      <c r="H36360" t="str">
        <f t="shared" si="3410"/>
        <v>Tuesday</v>
      </c>
      <c r="I36360">
        <f t="shared" si="3413"/>
        <v>2016</v>
      </c>
      <c r="J36360" t="str">
        <f t="shared" si="3414"/>
        <v>2016-08-3</v>
      </c>
      <c r="K36360" t="str">
        <f t="shared" si="3411"/>
        <v>August</v>
      </c>
    </row>
    <row r="36361" spans="1:11" x14ac:dyDescent="0.3">
      <c r="A36361" s="7">
        <v>42584</v>
      </c>
      <c r="B36361" s="8">
        <v>1</v>
      </c>
      <c r="C36361" s="8">
        <v>2</v>
      </c>
      <c r="D36361" s="3">
        <v>42584.801620983795</v>
      </c>
      <c r="E36361" s="3">
        <v>42585.443333333336</v>
      </c>
      <c r="F36361" s="9">
        <f t="shared" si="3409"/>
        <v>0.64171234954119427</v>
      </c>
      <c r="G36361" s="11">
        <f t="shared" si="3412"/>
        <v>924.06578333931975</v>
      </c>
      <c r="H36361" t="str">
        <f t="shared" si="3410"/>
        <v>Tuesday</v>
      </c>
      <c r="I36361">
        <f t="shared" si="3413"/>
        <v>2016</v>
      </c>
      <c r="J36361" t="str">
        <f t="shared" si="3414"/>
        <v>2016-08-3</v>
      </c>
      <c r="K36361" t="str">
        <f t="shared" si="3411"/>
        <v>August</v>
      </c>
    </row>
    <row r="36362" spans="1:11" x14ac:dyDescent="0.3">
      <c r="A36362" s="7">
        <v>42584</v>
      </c>
      <c r="B36362" s="8">
        <v>1</v>
      </c>
      <c r="C36362" s="8">
        <v>3</v>
      </c>
      <c r="D36362" s="3">
        <v>42584.807697766206</v>
      </c>
      <c r="E36362" s="3">
        <v>42584.971238425926</v>
      </c>
      <c r="F36362" s="9">
        <f t="shared" si="3409"/>
        <v>0.16354065971972886</v>
      </c>
      <c r="G36362" s="11">
        <f t="shared" si="3412"/>
        <v>235.49854999640957</v>
      </c>
      <c r="H36362" t="str">
        <f t="shared" si="3410"/>
        <v>Tuesday</v>
      </c>
      <c r="I36362">
        <f t="shared" si="3413"/>
        <v>2016</v>
      </c>
      <c r="J36362" t="str">
        <f t="shared" si="3414"/>
        <v>2016-08-3</v>
      </c>
      <c r="K36362" t="str">
        <f t="shared" si="3411"/>
        <v>August</v>
      </c>
    </row>
    <row r="36363" spans="1:11" x14ac:dyDescent="0.3">
      <c r="A36363" s="7">
        <v>42584</v>
      </c>
      <c r="B36363" s="8">
        <v>1</v>
      </c>
      <c r="C36363" s="8">
        <v>3</v>
      </c>
      <c r="D36363" s="3">
        <v>42584.822554861108</v>
      </c>
      <c r="E36363" s="3">
        <v>42584.937013888892</v>
      </c>
      <c r="F36363" s="9">
        <f t="shared" si="3409"/>
        <v>0.11445902778359596</v>
      </c>
      <c r="G36363" s="11">
        <f t="shared" si="3412"/>
        <v>164.82100000837818</v>
      </c>
      <c r="H36363" t="str">
        <f t="shared" si="3410"/>
        <v>Tuesday</v>
      </c>
      <c r="I36363">
        <f t="shared" si="3413"/>
        <v>2016</v>
      </c>
      <c r="J36363" t="str">
        <f t="shared" si="3414"/>
        <v>2016-08-3</v>
      </c>
      <c r="K36363" t="str">
        <f t="shared" si="3411"/>
        <v>August</v>
      </c>
    </row>
    <row r="36364" spans="1:11" x14ac:dyDescent="0.3">
      <c r="A36364" s="7">
        <v>42584</v>
      </c>
      <c r="B36364" s="8">
        <v>1</v>
      </c>
      <c r="C36364" s="8">
        <v>4</v>
      </c>
      <c r="D36364" s="3">
        <v>42584.860639548613</v>
      </c>
      <c r="E36364" s="3">
        <v>42584.934791666667</v>
      </c>
      <c r="F36364" s="9">
        <f t="shared" si="3409"/>
        <v>7.4152118053461891E-2</v>
      </c>
      <c r="G36364" s="11">
        <f t="shared" si="3412"/>
        <v>106.77904999698512</v>
      </c>
      <c r="H36364" t="str">
        <f t="shared" si="3410"/>
        <v>Tuesday</v>
      </c>
      <c r="I36364">
        <f t="shared" si="3413"/>
        <v>2016</v>
      </c>
      <c r="J36364" t="str">
        <f t="shared" si="3414"/>
        <v>2016-08-3</v>
      </c>
      <c r="K36364" t="str">
        <f t="shared" si="3411"/>
        <v>August</v>
      </c>
    </row>
    <row r="36365" spans="1:11" x14ac:dyDescent="0.3">
      <c r="A36365" s="7">
        <v>42584</v>
      </c>
      <c r="B36365" s="8">
        <v>0</v>
      </c>
      <c r="C36365" s="8">
        <v>3</v>
      </c>
      <c r="D36365" s="3">
        <v>42584.865714039355</v>
      </c>
      <c r="E36365" s="3">
        <v>42584.997673611113</v>
      </c>
      <c r="F36365" s="9">
        <f t="shared" si="3409"/>
        <v>0.1319595717577613</v>
      </c>
      <c r="G36365" s="11">
        <f t="shared" si="3412"/>
        <v>190.02178333117627</v>
      </c>
      <c r="H36365" t="str">
        <f t="shared" si="3410"/>
        <v>Tuesday</v>
      </c>
      <c r="I36365">
        <f t="shared" si="3413"/>
        <v>2016</v>
      </c>
      <c r="J36365" t="str">
        <f t="shared" si="3414"/>
        <v>2016-08-3</v>
      </c>
      <c r="K36365" t="str">
        <f t="shared" si="3411"/>
        <v>August</v>
      </c>
    </row>
    <row r="36366" spans="1:11" x14ac:dyDescent="0.3">
      <c r="A36366" s="7">
        <v>42584</v>
      </c>
      <c r="B36366" s="8">
        <v>1</v>
      </c>
      <c r="C36366" s="8">
        <v>3</v>
      </c>
      <c r="D36366" s="3">
        <v>42584.881263773146</v>
      </c>
      <c r="E36366" s="3">
        <v>42584.99759259259</v>
      </c>
      <c r="F36366" s="9">
        <f t="shared" si="3409"/>
        <v>0.11632881944387918</v>
      </c>
      <c r="G36366" s="11">
        <f t="shared" si="3412"/>
        <v>167.51349999918602</v>
      </c>
      <c r="H36366" t="str">
        <f t="shared" si="3410"/>
        <v>Tuesday</v>
      </c>
      <c r="I36366">
        <f t="shared" si="3413"/>
        <v>2016</v>
      </c>
      <c r="J36366" t="str">
        <f t="shared" si="3414"/>
        <v>2016-08-3</v>
      </c>
      <c r="K36366" t="str">
        <f t="shared" si="3411"/>
        <v>August</v>
      </c>
    </row>
    <row r="36367" spans="1:11" x14ac:dyDescent="0.3">
      <c r="A36367" s="7">
        <v>42584</v>
      </c>
      <c r="B36367" s="8">
        <v>0</v>
      </c>
      <c r="C36367" s="8">
        <v>3</v>
      </c>
      <c r="D36367" s="3">
        <v>42584.883938541665</v>
      </c>
      <c r="E36367" s="3">
        <v>42585.920856481483</v>
      </c>
      <c r="F36367" s="9">
        <f t="shared" si="3409"/>
        <v>1.0369179398185224</v>
      </c>
      <c r="G36367" s="11">
        <f t="shared" si="3412"/>
        <v>1493.1618333386723</v>
      </c>
      <c r="H36367" t="str">
        <f t="shared" si="3410"/>
        <v>Tuesday</v>
      </c>
      <c r="I36367">
        <f t="shared" si="3413"/>
        <v>2016</v>
      </c>
      <c r="J36367" t="str">
        <f t="shared" si="3414"/>
        <v>2016-08-3</v>
      </c>
      <c r="K36367" t="str">
        <f t="shared" si="3411"/>
        <v>August</v>
      </c>
    </row>
    <row r="36368" spans="1:11" x14ac:dyDescent="0.3">
      <c r="A36368" s="7">
        <v>42584</v>
      </c>
      <c r="B36368" s="8">
        <v>0</v>
      </c>
      <c r="C36368" s="8">
        <v>3</v>
      </c>
      <c r="D36368" s="3">
        <v>42584.904871493054</v>
      </c>
      <c r="E36368" s="3">
        <v>42585.121527777781</v>
      </c>
      <c r="F36368" s="9">
        <f t="shared" si="3409"/>
        <v>0.21665628472692333</v>
      </c>
      <c r="G36368" s="11">
        <f t="shared" si="3412"/>
        <v>311.9850500067696</v>
      </c>
      <c r="H36368" t="str">
        <f t="shared" si="3410"/>
        <v>Tuesday</v>
      </c>
      <c r="I36368">
        <f t="shared" si="3413"/>
        <v>2016</v>
      </c>
      <c r="J36368" t="str">
        <f t="shared" si="3414"/>
        <v>2016-08-3</v>
      </c>
      <c r="K36368" t="str">
        <f t="shared" si="3411"/>
        <v>August</v>
      </c>
    </row>
    <row r="36369" spans="1:11" x14ac:dyDescent="0.3">
      <c r="A36369" s="7">
        <v>42584</v>
      </c>
      <c r="B36369" s="8">
        <v>1</v>
      </c>
      <c r="C36369" s="8">
        <v>3</v>
      </c>
      <c r="D36369" s="3">
        <v>42584.912972106482</v>
      </c>
      <c r="E36369" s="3">
        <v>42585.020833333336</v>
      </c>
      <c r="F36369" s="9">
        <f t="shared" si="3409"/>
        <v>0.10786122685385635</v>
      </c>
      <c r="G36369" s="11">
        <f t="shared" si="3412"/>
        <v>155.32016666955315</v>
      </c>
      <c r="H36369" t="str">
        <f t="shared" si="3410"/>
        <v>Tuesday</v>
      </c>
      <c r="I36369">
        <f t="shared" si="3413"/>
        <v>2016</v>
      </c>
      <c r="J36369" t="str">
        <f t="shared" si="3414"/>
        <v>2016-08-3</v>
      </c>
      <c r="K36369" t="str">
        <f t="shared" si="3411"/>
        <v>August</v>
      </c>
    </row>
    <row r="36370" spans="1:11" x14ac:dyDescent="0.3">
      <c r="A36370" s="7">
        <v>42584</v>
      </c>
      <c r="B36370" s="8">
        <v>1</v>
      </c>
      <c r="C36370" s="8">
        <v>2</v>
      </c>
      <c r="D36370" s="3">
        <v>42584.925451817129</v>
      </c>
      <c r="E36370" s="3">
        <v>42585.224016203705</v>
      </c>
      <c r="F36370" s="9">
        <f t="shared" si="3409"/>
        <v>0.29856438657589024</v>
      </c>
      <c r="G36370" s="11">
        <f t="shared" si="3412"/>
        <v>429.93271666928194</v>
      </c>
      <c r="H36370" t="str">
        <f t="shared" si="3410"/>
        <v>Tuesday</v>
      </c>
      <c r="I36370">
        <f t="shared" si="3413"/>
        <v>2016</v>
      </c>
      <c r="J36370" t="str">
        <f t="shared" si="3414"/>
        <v>2016-08-3</v>
      </c>
      <c r="K36370" t="str">
        <f t="shared" si="3411"/>
        <v>August</v>
      </c>
    </row>
    <row r="36371" spans="1:11" x14ac:dyDescent="0.3">
      <c r="A36371" s="7">
        <v>42584</v>
      </c>
      <c r="B36371" s="8">
        <v>0</v>
      </c>
      <c r="C36371" s="8">
        <v>1</v>
      </c>
      <c r="D36371" s="3">
        <v>42584.93685810185</v>
      </c>
      <c r="E36371" s="3">
        <v>42585.561886574076</v>
      </c>
      <c r="F36371" s="9">
        <f t="shared" si="3409"/>
        <v>0.62502847222640412</v>
      </c>
      <c r="G36371" s="11">
        <f t="shared" si="3412"/>
        <v>900.04100000602193</v>
      </c>
      <c r="H36371" t="str">
        <f t="shared" si="3410"/>
        <v>Tuesday</v>
      </c>
      <c r="I36371">
        <f t="shared" si="3413"/>
        <v>2016</v>
      </c>
      <c r="J36371" t="str">
        <f t="shared" si="3414"/>
        <v>2016-08-3</v>
      </c>
      <c r="K36371" t="str">
        <f t="shared" si="3411"/>
        <v>August</v>
      </c>
    </row>
    <row r="36372" spans="1:11" x14ac:dyDescent="0.3">
      <c r="A36372" s="7">
        <v>42584</v>
      </c>
      <c r="B36372" s="8">
        <v>1</v>
      </c>
      <c r="C36372" s="8">
        <v>4</v>
      </c>
      <c r="D36372" s="3">
        <v>42584.948488113427</v>
      </c>
      <c r="E36372" s="3">
        <v>42585.525358796294</v>
      </c>
      <c r="F36372" s="9">
        <f t="shared" si="3409"/>
        <v>0.57687068286759313</v>
      </c>
      <c r="G36372" s="11">
        <f t="shared" si="3412"/>
        <v>830.69378332933411</v>
      </c>
      <c r="H36372" t="str">
        <f t="shared" si="3410"/>
        <v>Tuesday</v>
      </c>
      <c r="I36372">
        <f t="shared" si="3413"/>
        <v>2016</v>
      </c>
      <c r="J36372" t="str">
        <f t="shared" si="3414"/>
        <v>2016-08-3</v>
      </c>
      <c r="K36372" t="str">
        <f t="shared" si="3411"/>
        <v>August</v>
      </c>
    </row>
    <row r="36373" spans="1:11" x14ac:dyDescent="0.3">
      <c r="A36373" s="7">
        <v>42585</v>
      </c>
      <c r="B36373" s="8">
        <v>1</v>
      </c>
      <c r="C36373" s="8">
        <v>3</v>
      </c>
      <c r="D36373" s="3">
        <v>42585.00778417824</v>
      </c>
      <c r="E36373" s="3">
        <v>42585.717766203707</v>
      </c>
      <c r="F36373" s="9">
        <f t="shared" si="3409"/>
        <v>0.70998202546616085</v>
      </c>
      <c r="G36373" s="11">
        <f t="shared" si="3412"/>
        <v>1022.3741166712716</v>
      </c>
      <c r="H36373" t="str">
        <f t="shared" si="3410"/>
        <v>Wednesday</v>
      </c>
      <c r="I36373">
        <f t="shared" si="3413"/>
        <v>2016</v>
      </c>
      <c r="J36373" t="str">
        <f t="shared" si="3414"/>
        <v>2016-08-4</v>
      </c>
      <c r="K36373" t="str">
        <f t="shared" si="3411"/>
        <v>August</v>
      </c>
    </row>
    <row r="36374" spans="1:11" x14ac:dyDescent="0.3">
      <c r="A36374" s="7">
        <v>42585</v>
      </c>
      <c r="B36374" s="8">
        <v>0</v>
      </c>
      <c r="C36374" s="8">
        <v>3</v>
      </c>
      <c r="D36374" s="3">
        <v>42585.015224733797</v>
      </c>
      <c r="E36374" s="3">
        <v>42585.333692129629</v>
      </c>
      <c r="F36374" s="9">
        <f t="shared" si="3409"/>
        <v>0.31846739583124872</v>
      </c>
      <c r="G36374" s="11">
        <f t="shared" si="3412"/>
        <v>458.59304999699816</v>
      </c>
      <c r="H36374" t="str">
        <f t="shared" si="3410"/>
        <v>Wednesday</v>
      </c>
      <c r="I36374">
        <f t="shared" si="3413"/>
        <v>2016</v>
      </c>
      <c r="J36374" t="str">
        <f t="shared" si="3414"/>
        <v>2016-08-4</v>
      </c>
      <c r="K36374" t="str">
        <f t="shared" si="3411"/>
        <v>August</v>
      </c>
    </row>
    <row r="36375" spans="1:11" x14ac:dyDescent="0.3">
      <c r="A36375" s="7">
        <v>42585</v>
      </c>
      <c r="B36375" s="8">
        <v>0</v>
      </c>
      <c r="C36375" s="8">
        <v>4</v>
      </c>
      <c r="D36375" s="3">
        <v>42585.025627581017</v>
      </c>
      <c r="E36375" s="3">
        <v>42585.387488425928</v>
      </c>
      <c r="F36375" s="9">
        <f t="shared" si="3409"/>
        <v>0.36186084491055226</v>
      </c>
      <c r="G36375" s="11">
        <f t="shared" si="3412"/>
        <v>521.07961667119525</v>
      </c>
      <c r="H36375" t="str">
        <f t="shared" si="3410"/>
        <v>Wednesday</v>
      </c>
      <c r="I36375">
        <f t="shared" si="3413"/>
        <v>2016</v>
      </c>
      <c r="J36375" t="str">
        <f t="shared" si="3414"/>
        <v>2016-08-4</v>
      </c>
      <c r="K36375" t="str">
        <f t="shared" si="3411"/>
        <v>August</v>
      </c>
    </row>
    <row r="36376" spans="1:11" x14ac:dyDescent="0.3">
      <c r="A36376" s="7">
        <v>42585</v>
      </c>
      <c r="B36376" s="8">
        <v>1</v>
      </c>
      <c r="C36376" s="8">
        <v>3</v>
      </c>
      <c r="D36376" s="3">
        <v>42585.067101307868</v>
      </c>
      <c r="E36376" s="3">
        <v>42585.255277777775</v>
      </c>
      <c r="F36376" s="9">
        <f t="shared" si="3409"/>
        <v>0.18817646990646608</v>
      </c>
      <c r="G36376" s="11">
        <f t="shared" si="3412"/>
        <v>270.97411666531116</v>
      </c>
      <c r="H36376" t="str">
        <f t="shared" si="3410"/>
        <v>Wednesday</v>
      </c>
      <c r="I36376">
        <f t="shared" si="3413"/>
        <v>2016</v>
      </c>
      <c r="J36376" t="str">
        <f t="shared" si="3414"/>
        <v>2016-08-4</v>
      </c>
      <c r="K36376" t="str">
        <f t="shared" si="3411"/>
        <v>August</v>
      </c>
    </row>
    <row r="36377" spans="1:11" x14ac:dyDescent="0.3">
      <c r="A36377" s="7">
        <v>42585</v>
      </c>
      <c r="B36377" s="8">
        <v>1</v>
      </c>
      <c r="C36377" s="8">
        <v>3</v>
      </c>
      <c r="D36377" s="3">
        <v>42585.106129479165</v>
      </c>
      <c r="E36377" s="3">
        <v>42585.232638888891</v>
      </c>
      <c r="F36377" s="9">
        <f t="shared" si="3409"/>
        <v>0.12650940972525859</v>
      </c>
      <c r="G36377" s="11">
        <f t="shared" si="3412"/>
        <v>182.17355000437237</v>
      </c>
      <c r="H36377" t="str">
        <f t="shared" si="3410"/>
        <v>Wednesday</v>
      </c>
      <c r="I36377">
        <f t="shared" si="3413"/>
        <v>2016</v>
      </c>
      <c r="J36377" t="str">
        <f t="shared" si="3414"/>
        <v>2016-08-4</v>
      </c>
      <c r="K36377" t="str">
        <f t="shared" si="3411"/>
        <v>August</v>
      </c>
    </row>
    <row r="36378" spans="1:11" x14ac:dyDescent="0.3">
      <c r="A36378" s="7">
        <v>42585</v>
      </c>
      <c r="B36378" s="8">
        <v>1</v>
      </c>
      <c r="C36378" s="8">
        <v>3</v>
      </c>
      <c r="D36378" s="3">
        <v>42585.118181168982</v>
      </c>
      <c r="E36378" s="3">
        <v>42585.348194444443</v>
      </c>
      <c r="F36378" s="9">
        <f t="shared" si="3409"/>
        <v>0.23001327546080574</v>
      </c>
      <c r="G36378" s="11">
        <f t="shared" si="3412"/>
        <v>331.21911666356027</v>
      </c>
      <c r="H36378" t="str">
        <f t="shared" si="3410"/>
        <v>Wednesday</v>
      </c>
      <c r="I36378">
        <f t="shared" si="3413"/>
        <v>2016</v>
      </c>
      <c r="J36378" t="str">
        <f t="shared" si="3414"/>
        <v>2016-08-4</v>
      </c>
      <c r="K36378" t="str">
        <f t="shared" si="3411"/>
        <v>August</v>
      </c>
    </row>
    <row r="36379" spans="1:11" x14ac:dyDescent="0.3">
      <c r="A36379" s="7">
        <v>42585</v>
      </c>
      <c r="B36379" s="8">
        <v>0</v>
      </c>
      <c r="C36379" s="8">
        <v>3</v>
      </c>
      <c r="D36379" s="3">
        <v>42585.130389467595</v>
      </c>
      <c r="E36379" s="3">
        <v>42585.263888888891</v>
      </c>
      <c r="F36379" s="9">
        <f t="shared" si="3409"/>
        <v>0.13349942129570991</v>
      </c>
      <c r="G36379" s="11">
        <f t="shared" si="3412"/>
        <v>192.23916666582227</v>
      </c>
      <c r="H36379" t="str">
        <f t="shared" si="3410"/>
        <v>Wednesday</v>
      </c>
      <c r="I36379">
        <f t="shared" si="3413"/>
        <v>2016</v>
      </c>
      <c r="J36379" t="str">
        <f t="shared" si="3414"/>
        <v>2016-08-4</v>
      </c>
      <c r="K36379" t="str">
        <f t="shared" si="3411"/>
        <v>August</v>
      </c>
    </row>
    <row r="36380" spans="1:11" x14ac:dyDescent="0.3">
      <c r="A36380" s="7">
        <v>42585</v>
      </c>
      <c r="B36380" s="8">
        <v>1</v>
      </c>
      <c r="C36380" s="8">
        <v>3</v>
      </c>
      <c r="D36380" s="3">
        <v>42585.150060879627</v>
      </c>
      <c r="E36380" s="3">
        <v>42585.54173611111</v>
      </c>
      <c r="F36380" s="9">
        <f t="shared" si="3409"/>
        <v>0.39167523148353212</v>
      </c>
      <c r="G36380" s="11">
        <f t="shared" si="3412"/>
        <v>564.01233333628625</v>
      </c>
      <c r="H36380" t="str">
        <f t="shared" si="3410"/>
        <v>Wednesday</v>
      </c>
      <c r="I36380">
        <f t="shared" si="3413"/>
        <v>2016</v>
      </c>
      <c r="J36380" t="str">
        <f t="shared" si="3414"/>
        <v>2016-08-4</v>
      </c>
      <c r="K36380" t="str">
        <f t="shared" si="3411"/>
        <v>August</v>
      </c>
    </row>
    <row r="36381" spans="1:11" x14ac:dyDescent="0.3">
      <c r="A36381" s="7">
        <v>42585</v>
      </c>
      <c r="B36381" s="8">
        <v>1</v>
      </c>
      <c r="C36381" s="8">
        <v>3</v>
      </c>
      <c r="D36381" s="3">
        <v>42585.150799918978</v>
      </c>
      <c r="E36381" s="3">
        <v>42585.285960648151</v>
      </c>
      <c r="F36381" s="9">
        <f t="shared" si="3409"/>
        <v>0.13516072917263955</v>
      </c>
      <c r="G36381" s="11">
        <f t="shared" si="3412"/>
        <v>194.63145000860095</v>
      </c>
      <c r="H36381" t="str">
        <f t="shared" si="3410"/>
        <v>Wednesday</v>
      </c>
      <c r="I36381">
        <f t="shared" si="3413"/>
        <v>2016</v>
      </c>
      <c r="J36381" t="str">
        <f t="shared" si="3414"/>
        <v>2016-08-4</v>
      </c>
      <c r="K36381" t="str">
        <f t="shared" si="3411"/>
        <v>August</v>
      </c>
    </row>
    <row r="36382" spans="1:11" x14ac:dyDescent="0.3">
      <c r="A36382" s="7">
        <v>42585</v>
      </c>
      <c r="B36382" s="8">
        <v>0</v>
      </c>
      <c r="C36382" s="8">
        <v>3</v>
      </c>
      <c r="D36382" s="3">
        <v>42585.169184872684</v>
      </c>
      <c r="E36382" s="3">
        <v>42585.279166666667</v>
      </c>
      <c r="F36382" s="9">
        <f t="shared" si="3409"/>
        <v>0.10998179398302455</v>
      </c>
      <c r="G36382" s="11">
        <f t="shared" si="3412"/>
        <v>158.37378333555534</v>
      </c>
      <c r="H36382" t="str">
        <f t="shared" si="3410"/>
        <v>Wednesday</v>
      </c>
      <c r="I36382">
        <f t="shared" si="3413"/>
        <v>2016</v>
      </c>
      <c r="J36382" t="str">
        <f t="shared" si="3414"/>
        <v>2016-08-4</v>
      </c>
      <c r="K36382" t="str">
        <f t="shared" si="3411"/>
        <v>August</v>
      </c>
    </row>
    <row r="36383" spans="1:11" x14ac:dyDescent="0.3">
      <c r="A36383" s="7">
        <v>42585</v>
      </c>
      <c r="B36383" s="8">
        <v>0</v>
      </c>
      <c r="C36383" s="8">
        <v>3</v>
      </c>
      <c r="D36383" s="3">
        <v>42585.298415740741</v>
      </c>
      <c r="E36383" s="3">
        <v>42585.607499999998</v>
      </c>
      <c r="F36383" s="9">
        <f t="shared" si="3409"/>
        <v>0.30908425925736083</v>
      </c>
      <c r="G36383" s="11">
        <f t="shared" si="3412"/>
        <v>445.08133333059959</v>
      </c>
      <c r="H36383" t="str">
        <f t="shared" si="3410"/>
        <v>Wednesday</v>
      </c>
      <c r="I36383">
        <f t="shared" si="3413"/>
        <v>2016</v>
      </c>
      <c r="J36383" t="str">
        <f t="shared" si="3414"/>
        <v>2016-08-4</v>
      </c>
      <c r="K36383" t="str">
        <f t="shared" si="3411"/>
        <v>August</v>
      </c>
    </row>
    <row r="36384" spans="1:11" x14ac:dyDescent="0.3">
      <c r="A36384" s="7">
        <v>42585</v>
      </c>
      <c r="B36384" s="8">
        <v>1</v>
      </c>
      <c r="C36384" s="8">
        <v>3</v>
      </c>
      <c r="D36384" s="3">
        <v>42585.31396334491</v>
      </c>
      <c r="E36384" s="3">
        <v>42585.457569444443</v>
      </c>
      <c r="F36384" s="9">
        <f t="shared" si="3409"/>
        <v>0.14360609953291714</v>
      </c>
      <c r="G36384" s="11">
        <f t="shared" si="3412"/>
        <v>206.79278332740068</v>
      </c>
      <c r="H36384" t="str">
        <f t="shared" si="3410"/>
        <v>Wednesday</v>
      </c>
      <c r="I36384">
        <f t="shared" si="3413"/>
        <v>2016</v>
      </c>
      <c r="J36384" t="str">
        <f t="shared" si="3414"/>
        <v>2016-08-4</v>
      </c>
      <c r="K36384" t="str">
        <f t="shared" si="3411"/>
        <v>August</v>
      </c>
    </row>
    <row r="36385" spans="1:11" x14ac:dyDescent="0.3">
      <c r="A36385" s="7">
        <v>42585</v>
      </c>
      <c r="B36385" s="8">
        <v>1</v>
      </c>
      <c r="C36385" s="8">
        <v>3</v>
      </c>
      <c r="D36385" s="3">
        <v>42585.432949884256</v>
      </c>
      <c r="E36385" s="3">
        <v>42585.661469907405</v>
      </c>
      <c r="F36385" s="9">
        <f t="shared" si="3409"/>
        <v>0.22852002314903075</v>
      </c>
      <c r="G36385" s="11">
        <f t="shared" si="3412"/>
        <v>329.06883333460428</v>
      </c>
      <c r="H36385" t="str">
        <f t="shared" si="3410"/>
        <v>Wednesday</v>
      </c>
      <c r="I36385">
        <f t="shared" si="3413"/>
        <v>2016</v>
      </c>
      <c r="J36385" t="str">
        <f t="shared" si="3414"/>
        <v>2016-08-4</v>
      </c>
      <c r="K36385" t="str">
        <f t="shared" si="3411"/>
        <v>August</v>
      </c>
    </row>
    <row r="36386" spans="1:11" x14ac:dyDescent="0.3">
      <c r="A36386" s="7">
        <v>42585</v>
      </c>
      <c r="B36386" s="8">
        <v>0</v>
      </c>
      <c r="C36386" s="8">
        <v>3</v>
      </c>
      <c r="D36386" s="3">
        <v>42585.475797650462</v>
      </c>
      <c r="E36386" s="3">
        <v>42585.559837962966</v>
      </c>
      <c r="F36386" s="9">
        <f t="shared" si="3409"/>
        <v>8.4040312503930181E-2</v>
      </c>
      <c r="G36386" s="11">
        <f t="shared" si="3412"/>
        <v>121.01805000565946</v>
      </c>
      <c r="H36386" t="str">
        <f t="shared" si="3410"/>
        <v>Wednesday</v>
      </c>
      <c r="I36386">
        <f t="shared" si="3413"/>
        <v>2016</v>
      </c>
      <c r="J36386" t="str">
        <f t="shared" si="3414"/>
        <v>2016-08-4</v>
      </c>
      <c r="K36386" t="str">
        <f t="shared" si="3411"/>
        <v>August</v>
      </c>
    </row>
    <row r="36387" spans="1:11" x14ac:dyDescent="0.3">
      <c r="A36387" s="7">
        <v>42585</v>
      </c>
      <c r="B36387" s="8">
        <v>0</v>
      </c>
      <c r="C36387" s="8">
        <v>3</v>
      </c>
      <c r="D36387" s="3">
        <v>42585.498916585646</v>
      </c>
      <c r="E36387" s="3">
        <v>42585.824247685188</v>
      </c>
      <c r="F36387" s="9">
        <f t="shared" si="3409"/>
        <v>0.32533109954238171</v>
      </c>
      <c r="G36387" s="11">
        <f t="shared" si="3412"/>
        <v>468.47678334102966</v>
      </c>
      <c r="H36387" t="str">
        <f t="shared" si="3410"/>
        <v>Wednesday</v>
      </c>
      <c r="I36387">
        <f t="shared" si="3413"/>
        <v>2016</v>
      </c>
      <c r="J36387" t="str">
        <f t="shared" si="3414"/>
        <v>2016-08-4</v>
      </c>
      <c r="K36387" t="str">
        <f t="shared" si="3411"/>
        <v>August</v>
      </c>
    </row>
    <row r="36388" spans="1:11" x14ac:dyDescent="0.3">
      <c r="A36388" s="7">
        <v>42585</v>
      </c>
      <c r="B36388" s="8">
        <v>1</v>
      </c>
      <c r="C36388" s="8">
        <v>4</v>
      </c>
      <c r="D36388" s="3">
        <v>42585.579473958336</v>
      </c>
      <c r="E36388" s="3">
        <v>42585.809201388889</v>
      </c>
      <c r="F36388" s="9">
        <f t="shared" si="3409"/>
        <v>0.22972743055288447</v>
      </c>
      <c r="G36388" s="11">
        <f t="shared" si="3412"/>
        <v>330.80749999615364</v>
      </c>
      <c r="H36388" t="str">
        <f t="shared" si="3410"/>
        <v>Wednesday</v>
      </c>
      <c r="I36388">
        <f t="shared" si="3413"/>
        <v>2016</v>
      </c>
      <c r="J36388" t="str">
        <f t="shared" si="3414"/>
        <v>2016-08-4</v>
      </c>
      <c r="K36388" t="str">
        <f t="shared" si="3411"/>
        <v>August</v>
      </c>
    </row>
    <row r="36389" spans="1:11" x14ac:dyDescent="0.3">
      <c r="A36389" s="7">
        <v>42585</v>
      </c>
      <c r="B36389" s="8">
        <v>0</v>
      </c>
      <c r="C36389" s="8">
        <v>4</v>
      </c>
      <c r="D36389" s="3">
        <v>42585.608012384262</v>
      </c>
      <c r="E36389" s="3">
        <v>42585.787685185183</v>
      </c>
      <c r="F36389" s="9">
        <f t="shared" si="3409"/>
        <v>0.17967280092125293</v>
      </c>
      <c r="G36389" s="11">
        <f t="shared" si="3412"/>
        <v>258.72883332660422</v>
      </c>
      <c r="H36389" t="str">
        <f t="shared" si="3410"/>
        <v>Wednesday</v>
      </c>
      <c r="I36389">
        <f t="shared" si="3413"/>
        <v>2016</v>
      </c>
      <c r="J36389" t="str">
        <f t="shared" si="3414"/>
        <v>2016-08-4</v>
      </c>
      <c r="K36389" t="str">
        <f t="shared" si="3411"/>
        <v>August</v>
      </c>
    </row>
    <row r="36390" spans="1:11" x14ac:dyDescent="0.3">
      <c r="A36390" s="7">
        <v>42585</v>
      </c>
      <c r="B36390" s="8">
        <v>0</v>
      </c>
      <c r="C36390" s="8">
        <v>3</v>
      </c>
      <c r="D36390" s="3">
        <v>42585.610733564812</v>
      </c>
      <c r="E36390" s="3">
        <v>42585.869351851848</v>
      </c>
      <c r="F36390" s="9">
        <f t="shared" si="3409"/>
        <v>0.25861828703637002</v>
      </c>
      <c r="G36390" s="11">
        <f t="shared" si="3412"/>
        <v>372.41033333237283</v>
      </c>
      <c r="H36390" t="str">
        <f t="shared" si="3410"/>
        <v>Wednesday</v>
      </c>
      <c r="I36390">
        <f t="shared" si="3413"/>
        <v>2016</v>
      </c>
      <c r="J36390" t="str">
        <f t="shared" si="3414"/>
        <v>2016-08-4</v>
      </c>
      <c r="K36390" t="str">
        <f t="shared" si="3411"/>
        <v>August</v>
      </c>
    </row>
    <row r="36391" spans="1:11" x14ac:dyDescent="0.3">
      <c r="A36391" s="7">
        <v>42585</v>
      </c>
      <c r="B36391" s="8">
        <v>1</v>
      </c>
      <c r="C36391" s="8">
        <v>3</v>
      </c>
      <c r="D36391" s="3">
        <v>42585.624989583332</v>
      </c>
      <c r="E36391" s="3">
        <v>42585.833402777775</v>
      </c>
      <c r="F36391" s="9">
        <f t="shared" si="3409"/>
        <v>0.20841319444298279</v>
      </c>
      <c r="G36391" s="11">
        <f t="shared" si="3412"/>
        <v>300.11499999789521</v>
      </c>
      <c r="H36391" t="str">
        <f t="shared" si="3410"/>
        <v>Wednesday</v>
      </c>
      <c r="I36391">
        <f t="shared" si="3413"/>
        <v>2016</v>
      </c>
      <c r="J36391" t="str">
        <f t="shared" si="3414"/>
        <v>2016-08-4</v>
      </c>
      <c r="K36391" t="str">
        <f t="shared" si="3411"/>
        <v>August</v>
      </c>
    </row>
    <row r="36392" spans="1:11" x14ac:dyDescent="0.3">
      <c r="A36392" s="7">
        <v>42585</v>
      </c>
      <c r="B36392" s="8">
        <v>1</v>
      </c>
      <c r="C36392" s="8">
        <v>3</v>
      </c>
      <c r="D36392" s="3">
        <v>42585.657553124998</v>
      </c>
      <c r="E36392" s="3">
        <v>42585.782349537039</v>
      </c>
      <c r="F36392" s="9">
        <f t="shared" si="3409"/>
        <v>0.12479641204117797</v>
      </c>
      <c r="G36392" s="11">
        <f t="shared" si="3412"/>
        <v>179.70683333929628</v>
      </c>
      <c r="H36392" t="str">
        <f t="shared" si="3410"/>
        <v>Wednesday</v>
      </c>
      <c r="I36392">
        <f t="shared" si="3413"/>
        <v>2016</v>
      </c>
      <c r="J36392" t="str">
        <f t="shared" si="3414"/>
        <v>2016-08-4</v>
      </c>
      <c r="K36392" t="str">
        <f t="shared" si="3411"/>
        <v>August</v>
      </c>
    </row>
    <row r="36393" spans="1:11" x14ac:dyDescent="0.3">
      <c r="A36393" s="7">
        <v>42585</v>
      </c>
      <c r="B36393" s="8">
        <v>1</v>
      </c>
      <c r="C36393" s="8">
        <v>3</v>
      </c>
      <c r="D36393" s="3">
        <v>42585.658467476853</v>
      </c>
      <c r="E36393" s="3">
        <v>42585.751759259256</v>
      </c>
      <c r="F36393" s="9">
        <f t="shared" si="3409"/>
        <v>9.3291782402957324E-2</v>
      </c>
      <c r="G36393" s="11">
        <f t="shared" si="3412"/>
        <v>134.34016666025855</v>
      </c>
      <c r="H36393" t="str">
        <f t="shared" si="3410"/>
        <v>Wednesday</v>
      </c>
      <c r="I36393">
        <f t="shared" si="3413"/>
        <v>2016</v>
      </c>
      <c r="J36393" t="str">
        <f t="shared" si="3414"/>
        <v>2016-08-4</v>
      </c>
      <c r="K36393" t="str">
        <f t="shared" si="3411"/>
        <v>August</v>
      </c>
    </row>
    <row r="36394" spans="1:11" x14ac:dyDescent="0.3">
      <c r="A36394" s="7">
        <v>42585</v>
      </c>
      <c r="B36394" s="8">
        <v>1</v>
      </c>
      <c r="C36394" s="8">
        <v>4</v>
      </c>
      <c r="D36394" s="3">
        <v>42585.668998032408</v>
      </c>
      <c r="E36394" s="3">
        <v>42585.835162037038</v>
      </c>
      <c r="F36394" s="9">
        <f t="shared" si="3409"/>
        <v>0.16616400462953607</v>
      </c>
      <c r="G36394" s="11">
        <f t="shared" si="3412"/>
        <v>239.27616666653194</v>
      </c>
      <c r="H36394" t="str">
        <f t="shared" si="3410"/>
        <v>Wednesday</v>
      </c>
      <c r="I36394">
        <f t="shared" si="3413"/>
        <v>2016</v>
      </c>
      <c r="J36394" t="str">
        <f t="shared" si="3414"/>
        <v>2016-08-4</v>
      </c>
      <c r="K36394" t="str">
        <f t="shared" si="3411"/>
        <v>August</v>
      </c>
    </row>
    <row r="36395" spans="1:11" x14ac:dyDescent="0.3">
      <c r="A36395" s="7">
        <v>42585</v>
      </c>
      <c r="B36395" s="8">
        <v>1</v>
      </c>
      <c r="C36395" s="8">
        <v>3</v>
      </c>
      <c r="D36395" s="3">
        <v>42585.683108680554</v>
      </c>
      <c r="E36395" s="3">
        <v>42586.054895833331</v>
      </c>
      <c r="F36395" s="9">
        <f t="shared" si="3409"/>
        <v>0.37178715277696028</v>
      </c>
      <c r="G36395" s="11">
        <f t="shared" si="3412"/>
        <v>535.37349999882281</v>
      </c>
      <c r="H36395" t="str">
        <f t="shared" si="3410"/>
        <v>Wednesday</v>
      </c>
      <c r="I36395">
        <f t="shared" si="3413"/>
        <v>2016</v>
      </c>
      <c r="J36395" t="str">
        <f t="shared" si="3414"/>
        <v>2016-08-4</v>
      </c>
      <c r="K36395" t="str">
        <f t="shared" si="3411"/>
        <v>August</v>
      </c>
    </row>
    <row r="36396" spans="1:11" x14ac:dyDescent="0.3">
      <c r="A36396" s="7">
        <v>42585</v>
      </c>
      <c r="B36396" s="8">
        <v>0</v>
      </c>
      <c r="C36396" s="8">
        <v>2</v>
      </c>
      <c r="D36396" s="3">
        <v>42585.733659027777</v>
      </c>
      <c r="E36396" s="3">
        <v>42585.843321759261</v>
      </c>
      <c r="F36396" s="9">
        <f t="shared" si="3409"/>
        <v>0.1096627314836951</v>
      </c>
      <c r="G36396" s="11">
        <f t="shared" si="3412"/>
        <v>157.91433333652094</v>
      </c>
      <c r="H36396" t="str">
        <f t="shared" si="3410"/>
        <v>Wednesday</v>
      </c>
      <c r="I36396">
        <f t="shared" si="3413"/>
        <v>2016</v>
      </c>
      <c r="J36396" t="str">
        <f t="shared" si="3414"/>
        <v>2016-08-4</v>
      </c>
      <c r="K36396" t="str">
        <f t="shared" si="3411"/>
        <v>August</v>
      </c>
    </row>
    <row r="36397" spans="1:11" x14ac:dyDescent="0.3">
      <c r="A36397" s="7">
        <v>42585</v>
      </c>
      <c r="B36397" s="8">
        <v>1</v>
      </c>
      <c r="C36397" s="8">
        <v>3</v>
      </c>
      <c r="D36397" s="3">
        <v>42585.783752662035</v>
      </c>
      <c r="E36397" s="3">
        <v>42585.933819444443</v>
      </c>
      <c r="F36397" s="9">
        <f t="shared" si="3409"/>
        <v>0.1500667824075208</v>
      </c>
      <c r="G36397" s="11">
        <f t="shared" si="3412"/>
        <v>216.09616666682996</v>
      </c>
      <c r="H36397" t="str">
        <f t="shared" si="3410"/>
        <v>Wednesday</v>
      </c>
      <c r="I36397">
        <f t="shared" si="3413"/>
        <v>2016</v>
      </c>
      <c r="J36397" t="str">
        <f t="shared" si="3414"/>
        <v>2016-08-4</v>
      </c>
      <c r="K36397" t="str">
        <f t="shared" si="3411"/>
        <v>August</v>
      </c>
    </row>
    <row r="36398" spans="1:11" x14ac:dyDescent="0.3">
      <c r="A36398" s="7">
        <v>42585</v>
      </c>
      <c r="B36398" s="8">
        <v>0</v>
      </c>
      <c r="C36398" s="8">
        <v>3</v>
      </c>
      <c r="D36398" s="3">
        <v>42585.784304976849</v>
      </c>
      <c r="E36398" s="3">
        <v>42586.036631944444</v>
      </c>
      <c r="F36398" s="9">
        <f t="shared" si="3409"/>
        <v>0.25232696759485407</v>
      </c>
      <c r="G36398" s="11">
        <f t="shared" si="3412"/>
        <v>363.35083333658986</v>
      </c>
      <c r="H36398" t="str">
        <f t="shared" si="3410"/>
        <v>Wednesday</v>
      </c>
      <c r="I36398">
        <f t="shared" si="3413"/>
        <v>2016</v>
      </c>
      <c r="J36398" t="str">
        <f t="shared" si="3414"/>
        <v>2016-08-4</v>
      </c>
      <c r="K36398" t="str">
        <f t="shared" si="3411"/>
        <v>August</v>
      </c>
    </row>
    <row r="36399" spans="1:11" x14ac:dyDescent="0.3">
      <c r="A36399" s="7">
        <v>42585</v>
      </c>
      <c r="B36399" s="8">
        <v>0</v>
      </c>
      <c r="C36399" s="8">
        <v>2</v>
      </c>
      <c r="D36399" s="3">
        <v>42585.798813159723</v>
      </c>
      <c r="E36399" s="3">
        <v>42586.465775462966</v>
      </c>
      <c r="F36399" s="9">
        <f t="shared" si="3409"/>
        <v>0.66696230324305361</v>
      </c>
      <c r="G36399" s="11">
        <f t="shared" si="3412"/>
        <v>960.4257166699972</v>
      </c>
      <c r="H36399" t="str">
        <f t="shared" si="3410"/>
        <v>Wednesday</v>
      </c>
      <c r="I36399">
        <f t="shared" si="3413"/>
        <v>2016</v>
      </c>
      <c r="J36399" t="str">
        <f t="shared" si="3414"/>
        <v>2016-08-4</v>
      </c>
      <c r="K36399" t="str">
        <f t="shared" si="3411"/>
        <v>August</v>
      </c>
    </row>
    <row r="36400" spans="1:11" x14ac:dyDescent="0.3">
      <c r="A36400" s="7">
        <v>42585</v>
      </c>
      <c r="B36400" s="8">
        <v>0</v>
      </c>
      <c r="C36400" s="8">
        <v>3</v>
      </c>
      <c r="D36400" s="3">
        <v>42585.844576423609</v>
      </c>
      <c r="E36400" s="3">
        <v>42586.836342592593</v>
      </c>
      <c r="F36400" s="9">
        <f t="shared" si="3409"/>
        <v>0.99176616898330394</v>
      </c>
      <c r="G36400" s="11">
        <f t="shared" si="3412"/>
        <v>1428.1432833359577</v>
      </c>
      <c r="H36400" t="str">
        <f t="shared" si="3410"/>
        <v>Wednesday</v>
      </c>
      <c r="I36400">
        <f t="shared" si="3413"/>
        <v>2016</v>
      </c>
      <c r="J36400" t="str">
        <f t="shared" si="3414"/>
        <v>2016-08-4</v>
      </c>
      <c r="K36400" t="str">
        <f t="shared" si="3411"/>
        <v>August</v>
      </c>
    </row>
    <row r="36401" spans="1:11" x14ac:dyDescent="0.3">
      <c r="A36401" s="7">
        <v>42585</v>
      </c>
      <c r="B36401" s="8">
        <v>0</v>
      </c>
      <c r="C36401" s="8">
        <v>3</v>
      </c>
      <c r="D36401" s="3">
        <v>42585.858346678244</v>
      </c>
      <c r="E36401" s="3">
        <v>42586.574571759258</v>
      </c>
      <c r="F36401" s="9">
        <f t="shared" si="3409"/>
        <v>0.71622508101427229</v>
      </c>
      <c r="G36401" s="11">
        <f t="shared" si="3412"/>
        <v>1031.3641166605521</v>
      </c>
      <c r="H36401" t="str">
        <f t="shared" si="3410"/>
        <v>Wednesday</v>
      </c>
      <c r="I36401">
        <f t="shared" si="3413"/>
        <v>2016</v>
      </c>
      <c r="J36401" t="str">
        <f t="shared" si="3414"/>
        <v>2016-08-4</v>
      </c>
      <c r="K36401" t="str">
        <f t="shared" si="3411"/>
        <v>August</v>
      </c>
    </row>
    <row r="36402" spans="1:11" x14ac:dyDescent="0.3">
      <c r="A36402" s="7">
        <v>42585</v>
      </c>
      <c r="B36402" s="8">
        <v>0</v>
      </c>
      <c r="C36402" s="8">
        <v>3</v>
      </c>
      <c r="D36402" s="3">
        <v>42585.910608599537</v>
      </c>
      <c r="E36402" s="3">
        <v>42586.037407407406</v>
      </c>
      <c r="F36402" s="9">
        <f t="shared" si="3409"/>
        <v>0.12679880786890863</v>
      </c>
      <c r="G36402" s="11">
        <f t="shared" si="3412"/>
        <v>182.59028333122842</v>
      </c>
      <c r="H36402" t="str">
        <f t="shared" si="3410"/>
        <v>Wednesday</v>
      </c>
      <c r="I36402">
        <f t="shared" si="3413"/>
        <v>2016</v>
      </c>
      <c r="J36402" t="str">
        <f t="shared" si="3414"/>
        <v>2016-08-4</v>
      </c>
      <c r="K36402" t="str">
        <f t="shared" si="3411"/>
        <v>August</v>
      </c>
    </row>
    <row r="36403" spans="1:11" x14ac:dyDescent="0.3">
      <c r="A36403" s="7">
        <v>42585</v>
      </c>
      <c r="B36403" s="8">
        <v>1</v>
      </c>
      <c r="C36403" s="8">
        <v>3</v>
      </c>
      <c r="D36403" s="3">
        <v>42585.923153275464</v>
      </c>
      <c r="E36403" s="3">
        <v>42586.481550925928</v>
      </c>
      <c r="F36403" s="9">
        <f t="shared" si="3409"/>
        <v>0.55839765046403045</v>
      </c>
      <c r="G36403" s="11">
        <f t="shared" si="3412"/>
        <v>804.09261666820385</v>
      </c>
      <c r="H36403" t="str">
        <f t="shared" si="3410"/>
        <v>Wednesday</v>
      </c>
      <c r="I36403">
        <f t="shared" si="3413"/>
        <v>2016</v>
      </c>
      <c r="J36403" t="str">
        <f t="shared" si="3414"/>
        <v>2016-08-4</v>
      </c>
      <c r="K36403" t="str">
        <f t="shared" si="3411"/>
        <v>August</v>
      </c>
    </row>
    <row r="36404" spans="1:11" x14ac:dyDescent="0.3">
      <c r="A36404" s="7">
        <v>42585</v>
      </c>
      <c r="B36404" s="8">
        <v>1</v>
      </c>
      <c r="C36404" s="8">
        <v>3</v>
      </c>
      <c r="D36404" s="3">
        <v>42585.930750196756</v>
      </c>
      <c r="E36404" s="3">
        <v>42586.06832175926</v>
      </c>
      <c r="F36404" s="9">
        <f t="shared" si="3409"/>
        <v>0.13757156250358094</v>
      </c>
      <c r="G36404" s="11">
        <f t="shared" si="3412"/>
        <v>198.10305000515655</v>
      </c>
      <c r="H36404" t="str">
        <f t="shared" si="3410"/>
        <v>Wednesday</v>
      </c>
      <c r="I36404">
        <f t="shared" si="3413"/>
        <v>2016</v>
      </c>
      <c r="J36404" t="str">
        <f t="shared" si="3414"/>
        <v>2016-08-4</v>
      </c>
      <c r="K36404" t="str">
        <f t="shared" si="3411"/>
        <v>August</v>
      </c>
    </row>
    <row r="36405" spans="1:11" x14ac:dyDescent="0.3">
      <c r="A36405" s="7">
        <v>42585</v>
      </c>
      <c r="B36405" s="8">
        <v>1</v>
      </c>
      <c r="C36405" s="8">
        <v>3</v>
      </c>
      <c r="D36405" s="3">
        <v>42585.948469675925</v>
      </c>
      <c r="E36405" s="3">
        <v>42586.382210648146</v>
      </c>
      <c r="F36405" s="9">
        <f t="shared" si="3409"/>
        <v>0.43374097222113051</v>
      </c>
      <c r="G36405" s="11">
        <f t="shared" si="3412"/>
        <v>624.58699999842793</v>
      </c>
      <c r="H36405" t="str">
        <f t="shared" si="3410"/>
        <v>Wednesday</v>
      </c>
      <c r="I36405">
        <f t="shared" si="3413"/>
        <v>2016</v>
      </c>
      <c r="J36405" t="str">
        <f t="shared" si="3414"/>
        <v>2016-08-4</v>
      </c>
      <c r="K36405" t="str">
        <f t="shared" si="3411"/>
        <v>August</v>
      </c>
    </row>
    <row r="36406" spans="1:11" x14ac:dyDescent="0.3">
      <c r="A36406" s="7">
        <v>42585</v>
      </c>
      <c r="B36406" s="8">
        <v>1</v>
      </c>
      <c r="C36406" s="8">
        <v>3</v>
      </c>
      <c r="D36406" s="3">
        <v>42585.980561689816</v>
      </c>
      <c r="E36406" s="3">
        <v>42586.63</v>
      </c>
      <c r="F36406" s="9">
        <f t="shared" si="3409"/>
        <v>0.64943831018172204</v>
      </c>
      <c r="G36406" s="11">
        <f t="shared" si="3412"/>
        <v>935.19116666167974</v>
      </c>
      <c r="H36406" t="str">
        <f t="shared" si="3410"/>
        <v>Wednesday</v>
      </c>
      <c r="I36406">
        <f t="shared" si="3413"/>
        <v>2016</v>
      </c>
      <c r="J36406" t="str">
        <f t="shared" si="3414"/>
        <v>2016-08-4</v>
      </c>
      <c r="K36406" t="str">
        <f t="shared" si="3411"/>
        <v>August</v>
      </c>
    </row>
    <row r="36407" spans="1:11" x14ac:dyDescent="0.3">
      <c r="A36407" s="7">
        <v>42585</v>
      </c>
      <c r="B36407" s="8">
        <v>1</v>
      </c>
      <c r="C36407" s="8">
        <v>4</v>
      </c>
      <c r="D36407" s="3">
        <v>42585.982661458336</v>
      </c>
      <c r="E36407" s="3">
        <v>42586.100474537037</v>
      </c>
      <c r="F36407" s="9">
        <f t="shared" si="3409"/>
        <v>0.11781307870114688</v>
      </c>
      <c r="G36407" s="11">
        <f t="shared" si="3412"/>
        <v>169.6508333296515</v>
      </c>
      <c r="H36407" t="str">
        <f t="shared" si="3410"/>
        <v>Wednesday</v>
      </c>
      <c r="I36407">
        <f t="shared" si="3413"/>
        <v>2016</v>
      </c>
      <c r="J36407" t="str">
        <f t="shared" si="3414"/>
        <v>2016-08-4</v>
      </c>
      <c r="K36407" t="str">
        <f t="shared" si="3411"/>
        <v>August</v>
      </c>
    </row>
    <row r="36408" spans="1:11" x14ac:dyDescent="0.3">
      <c r="A36408" s="7">
        <v>42585</v>
      </c>
      <c r="B36408" s="8">
        <v>0</v>
      </c>
      <c r="C36408" s="8">
        <v>2</v>
      </c>
      <c r="D36408" s="3">
        <v>42585.994017789351</v>
      </c>
      <c r="E36408" s="3">
        <v>42586.470659722225</v>
      </c>
      <c r="F36408" s="9">
        <f t="shared" ref="F36408:F36471" si="3415">E36408-D36408</f>
        <v>0.47664193287346279</v>
      </c>
      <c r="G36408" s="11">
        <f t="shared" si="3412"/>
        <v>686.36438333778642</v>
      </c>
      <c r="H36408" t="str">
        <f t="shared" ref="H36408:H36471" si="3416">TEXT(A36408,"dddd")</f>
        <v>Wednesday</v>
      </c>
      <c r="I36408">
        <f t="shared" si="3413"/>
        <v>2016</v>
      </c>
      <c r="J36408" t="str">
        <f t="shared" si="3414"/>
        <v>2016-08-4</v>
      </c>
      <c r="K36408" t="str">
        <f t="shared" ref="K36408:K36471" si="3417">TEXT(A36408,"mmmm")</f>
        <v>August</v>
      </c>
    </row>
    <row r="36409" spans="1:11" x14ac:dyDescent="0.3">
      <c r="A36409" s="7">
        <v>42586</v>
      </c>
      <c r="B36409" s="8">
        <v>0</v>
      </c>
      <c r="C36409" s="8">
        <v>3</v>
      </c>
      <c r="D36409" s="3">
        <v>42586.004542974537</v>
      </c>
      <c r="E36409" s="3">
        <v>42586.264004629629</v>
      </c>
      <c r="F36409" s="9">
        <f t="shared" si="3415"/>
        <v>0.25946165509230923</v>
      </c>
      <c r="G36409" s="11">
        <f t="shared" si="3412"/>
        <v>373.62478333292529</v>
      </c>
      <c r="H36409" t="str">
        <f t="shared" si="3416"/>
        <v>Thursday</v>
      </c>
      <c r="I36409">
        <f t="shared" si="3413"/>
        <v>2016</v>
      </c>
      <c r="J36409" t="str">
        <f t="shared" si="3414"/>
        <v>2016-08-5</v>
      </c>
      <c r="K36409" t="str">
        <f t="shared" si="3417"/>
        <v>August</v>
      </c>
    </row>
    <row r="36410" spans="1:11" x14ac:dyDescent="0.3">
      <c r="A36410" s="7">
        <v>42586</v>
      </c>
      <c r="B36410" s="8">
        <v>1</v>
      </c>
      <c r="C36410" s="8">
        <v>3</v>
      </c>
      <c r="D36410" s="3">
        <v>42586.102449918981</v>
      </c>
      <c r="E36410" s="3">
        <v>42586.329652777778</v>
      </c>
      <c r="F36410" s="9">
        <f t="shared" si="3415"/>
        <v>0.22720285879768198</v>
      </c>
      <c r="G36410" s="11">
        <f t="shared" si="3412"/>
        <v>327.17211666866206</v>
      </c>
      <c r="H36410" t="str">
        <f t="shared" si="3416"/>
        <v>Thursday</v>
      </c>
      <c r="I36410">
        <f t="shared" si="3413"/>
        <v>2016</v>
      </c>
      <c r="J36410" t="str">
        <f t="shared" si="3414"/>
        <v>2016-08-5</v>
      </c>
      <c r="K36410" t="str">
        <f t="shared" si="3417"/>
        <v>August</v>
      </c>
    </row>
    <row r="36411" spans="1:11" x14ac:dyDescent="0.3">
      <c r="A36411" s="7">
        <v>42586</v>
      </c>
      <c r="B36411" s="8">
        <v>1</v>
      </c>
      <c r="C36411" s="8">
        <v>3</v>
      </c>
      <c r="D36411" s="3">
        <v>42586.131491782406</v>
      </c>
      <c r="E36411" s="3">
        <v>42586.31763888889</v>
      </c>
      <c r="F36411" s="9">
        <f t="shared" si="3415"/>
        <v>0.18614710648398614</v>
      </c>
      <c r="G36411" s="11">
        <f t="shared" si="3412"/>
        <v>268.05183333694004</v>
      </c>
      <c r="H36411" t="str">
        <f t="shared" si="3416"/>
        <v>Thursday</v>
      </c>
      <c r="I36411">
        <f t="shared" si="3413"/>
        <v>2016</v>
      </c>
      <c r="J36411" t="str">
        <f t="shared" si="3414"/>
        <v>2016-08-5</v>
      </c>
      <c r="K36411" t="str">
        <f t="shared" si="3417"/>
        <v>August</v>
      </c>
    </row>
    <row r="36412" spans="1:11" x14ac:dyDescent="0.3">
      <c r="A36412" s="7">
        <v>42586</v>
      </c>
      <c r="B36412" s="8">
        <v>1</v>
      </c>
      <c r="C36412" s="8">
        <v>2</v>
      </c>
      <c r="D36412" s="3">
        <v>42586.156644907409</v>
      </c>
      <c r="E36412" s="3">
        <v>42586.627870370372</v>
      </c>
      <c r="F36412" s="9">
        <f t="shared" si="3415"/>
        <v>0.4712254629630479</v>
      </c>
      <c r="G36412" s="11">
        <f t="shared" si="3412"/>
        <v>678.56466666678898</v>
      </c>
      <c r="H36412" t="str">
        <f t="shared" si="3416"/>
        <v>Thursday</v>
      </c>
      <c r="I36412">
        <f t="shared" si="3413"/>
        <v>2016</v>
      </c>
      <c r="J36412" t="str">
        <f t="shared" si="3414"/>
        <v>2016-08-5</v>
      </c>
      <c r="K36412" t="str">
        <f t="shared" si="3417"/>
        <v>August</v>
      </c>
    </row>
    <row r="36413" spans="1:11" x14ac:dyDescent="0.3">
      <c r="A36413" s="7">
        <v>42586</v>
      </c>
      <c r="B36413" s="8">
        <v>0</v>
      </c>
      <c r="C36413" s="8">
        <v>3</v>
      </c>
      <c r="D36413" s="3">
        <v>42586.203884525465</v>
      </c>
      <c r="E36413" s="3">
        <v>42586.786307870374</v>
      </c>
      <c r="F36413" s="9">
        <f t="shared" si="3415"/>
        <v>0.5824233449093299</v>
      </c>
      <c r="G36413" s="11">
        <f t="shared" si="3412"/>
        <v>838.68961666943505</v>
      </c>
      <c r="H36413" t="str">
        <f t="shared" si="3416"/>
        <v>Thursday</v>
      </c>
      <c r="I36413">
        <f t="shared" si="3413"/>
        <v>2016</v>
      </c>
      <c r="J36413" t="str">
        <f t="shared" si="3414"/>
        <v>2016-08-5</v>
      </c>
      <c r="K36413" t="str">
        <f t="shared" si="3417"/>
        <v>August</v>
      </c>
    </row>
    <row r="36414" spans="1:11" x14ac:dyDescent="0.3">
      <c r="A36414" s="7">
        <v>42586</v>
      </c>
      <c r="B36414" s="8">
        <v>1</v>
      </c>
      <c r="C36414" s="8">
        <v>3</v>
      </c>
      <c r="D36414" s="3">
        <v>42586.238571296293</v>
      </c>
      <c r="E36414" s="3">
        <v>42586.378495370373</v>
      </c>
      <c r="F36414" s="9">
        <f t="shared" si="3415"/>
        <v>0.13992407407931751</v>
      </c>
      <c r="G36414" s="11">
        <f t="shared" si="3412"/>
        <v>201.49066667421721</v>
      </c>
      <c r="H36414" t="str">
        <f t="shared" si="3416"/>
        <v>Thursday</v>
      </c>
      <c r="I36414">
        <f t="shared" si="3413"/>
        <v>2016</v>
      </c>
      <c r="J36414" t="str">
        <f t="shared" si="3414"/>
        <v>2016-08-5</v>
      </c>
      <c r="K36414" t="str">
        <f t="shared" si="3417"/>
        <v>August</v>
      </c>
    </row>
    <row r="36415" spans="1:11" x14ac:dyDescent="0.3">
      <c r="A36415" s="7">
        <v>42586</v>
      </c>
      <c r="B36415" s="8">
        <v>0</v>
      </c>
      <c r="C36415" s="8">
        <v>3</v>
      </c>
      <c r="D36415" s="3">
        <v>42586.247443483793</v>
      </c>
      <c r="E36415" s="3">
        <v>42586.345625000002</v>
      </c>
      <c r="F36415" s="9">
        <f t="shared" si="3415"/>
        <v>9.8181516208569519E-2</v>
      </c>
      <c r="G36415" s="11">
        <f t="shared" si="3412"/>
        <v>141.38138334034011</v>
      </c>
      <c r="H36415" t="str">
        <f t="shared" si="3416"/>
        <v>Thursday</v>
      </c>
      <c r="I36415">
        <f t="shared" si="3413"/>
        <v>2016</v>
      </c>
      <c r="J36415" t="str">
        <f t="shared" si="3414"/>
        <v>2016-08-5</v>
      </c>
      <c r="K36415" t="str">
        <f t="shared" si="3417"/>
        <v>August</v>
      </c>
    </row>
    <row r="36416" spans="1:11" x14ac:dyDescent="0.3">
      <c r="A36416" s="7">
        <v>42586</v>
      </c>
      <c r="B36416" s="8">
        <v>0</v>
      </c>
      <c r="C36416" s="8">
        <v>3</v>
      </c>
      <c r="D36416" s="3">
        <v>42586.279941203706</v>
      </c>
      <c r="E36416" s="3">
        <v>42586.609212962961</v>
      </c>
      <c r="F36416" s="9">
        <f t="shared" si="3415"/>
        <v>0.32927175925578922</v>
      </c>
      <c r="G36416" s="11">
        <f t="shared" si="3412"/>
        <v>474.15133332833648</v>
      </c>
      <c r="H36416" t="str">
        <f t="shared" si="3416"/>
        <v>Thursday</v>
      </c>
      <c r="I36416">
        <f t="shared" si="3413"/>
        <v>2016</v>
      </c>
      <c r="J36416" t="str">
        <f t="shared" si="3414"/>
        <v>2016-08-5</v>
      </c>
      <c r="K36416" t="str">
        <f t="shared" si="3417"/>
        <v>August</v>
      </c>
    </row>
    <row r="36417" spans="1:11" x14ac:dyDescent="0.3">
      <c r="A36417" s="7">
        <v>42586</v>
      </c>
      <c r="B36417" s="8">
        <v>1</v>
      </c>
      <c r="C36417" s="8">
        <v>3</v>
      </c>
      <c r="D36417" s="3">
        <v>42586.282628043984</v>
      </c>
      <c r="E36417" s="3">
        <v>42586.459548611114</v>
      </c>
      <c r="F36417" s="9">
        <f t="shared" si="3415"/>
        <v>0.17692056712985504</v>
      </c>
      <c r="G36417" s="11">
        <f t="shared" si="3412"/>
        <v>254.76561666699126</v>
      </c>
      <c r="H36417" t="str">
        <f t="shared" si="3416"/>
        <v>Thursday</v>
      </c>
      <c r="I36417">
        <f t="shared" si="3413"/>
        <v>2016</v>
      </c>
      <c r="J36417" t="str">
        <f t="shared" si="3414"/>
        <v>2016-08-5</v>
      </c>
      <c r="K36417" t="str">
        <f t="shared" si="3417"/>
        <v>August</v>
      </c>
    </row>
    <row r="36418" spans="1:11" x14ac:dyDescent="0.3">
      <c r="A36418" s="7">
        <v>42586</v>
      </c>
      <c r="B36418" s="8">
        <v>0</v>
      </c>
      <c r="C36418" s="8">
        <v>3</v>
      </c>
      <c r="D36418" s="3">
        <v>42586.292185995371</v>
      </c>
      <c r="E36418" s="3">
        <v>42586.574814814812</v>
      </c>
      <c r="F36418" s="9">
        <f t="shared" si="3415"/>
        <v>0.28262881944101537</v>
      </c>
      <c r="G36418" s="11">
        <f t="shared" ref="G36418:G36481" si="3418">F36418*1440</f>
        <v>406.98549999506213</v>
      </c>
      <c r="H36418" t="str">
        <f t="shared" si="3416"/>
        <v>Thursday</v>
      </c>
      <c r="I36418">
        <f t="shared" si="3413"/>
        <v>2016</v>
      </c>
      <c r="J36418" t="str">
        <f t="shared" si="3414"/>
        <v>2016-08-5</v>
      </c>
      <c r="K36418" t="str">
        <f t="shared" si="3417"/>
        <v>August</v>
      </c>
    </row>
    <row r="36419" spans="1:11" x14ac:dyDescent="0.3">
      <c r="A36419" s="7">
        <v>42586</v>
      </c>
      <c r="B36419" s="8">
        <v>1</v>
      </c>
      <c r="C36419" s="8">
        <v>3</v>
      </c>
      <c r="D36419" s="3">
        <v>42586.296310381942</v>
      </c>
      <c r="E36419" s="3">
        <v>42586.464629629627</v>
      </c>
      <c r="F36419" s="9">
        <f t="shared" si="3415"/>
        <v>0.16831924768484896</v>
      </c>
      <c r="G36419" s="11">
        <f t="shared" si="3418"/>
        <v>242.3797166661825</v>
      </c>
      <c r="H36419" t="str">
        <f t="shared" si="3416"/>
        <v>Thursday</v>
      </c>
      <c r="I36419">
        <f t="shared" ref="I36419:I36482" si="3419">YEAR(A36419)</f>
        <v>2016</v>
      </c>
      <c r="J36419" t="str">
        <f t="shared" ref="J36419:J36482" si="3420">I36419&amp;"-"&amp;TEXT(A36419,"mm")&amp;"-"&amp;WEEKDAY(A36419)</f>
        <v>2016-08-5</v>
      </c>
      <c r="K36419" t="str">
        <f t="shared" si="3417"/>
        <v>August</v>
      </c>
    </row>
    <row r="36420" spans="1:11" x14ac:dyDescent="0.3">
      <c r="A36420" s="7">
        <v>42586</v>
      </c>
      <c r="B36420" s="8">
        <v>0</v>
      </c>
      <c r="C36420" s="8">
        <v>3</v>
      </c>
      <c r="D36420" s="3">
        <v>42586.301952743059</v>
      </c>
      <c r="E36420" s="3">
        <v>42586.476689814815</v>
      </c>
      <c r="F36420" s="9">
        <f t="shared" si="3415"/>
        <v>0.17473707175668096</v>
      </c>
      <c r="G36420" s="11">
        <f t="shared" si="3418"/>
        <v>251.62138332962058</v>
      </c>
      <c r="H36420" t="str">
        <f t="shared" si="3416"/>
        <v>Thursday</v>
      </c>
      <c r="I36420">
        <f t="shared" si="3419"/>
        <v>2016</v>
      </c>
      <c r="J36420" t="str">
        <f t="shared" si="3420"/>
        <v>2016-08-5</v>
      </c>
      <c r="K36420" t="str">
        <f t="shared" si="3417"/>
        <v>August</v>
      </c>
    </row>
    <row r="36421" spans="1:11" x14ac:dyDescent="0.3">
      <c r="A36421" s="7">
        <v>42586</v>
      </c>
      <c r="B36421" s="8">
        <v>1</v>
      </c>
      <c r="C36421" s="8">
        <v>3</v>
      </c>
      <c r="D36421" s="3">
        <v>42586.376503437503</v>
      </c>
      <c r="E36421" s="3">
        <v>42586.644872685189</v>
      </c>
      <c r="F36421" s="9">
        <f t="shared" si="3415"/>
        <v>0.26836924768576864</v>
      </c>
      <c r="G36421" s="11">
        <f t="shared" si="3418"/>
        <v>386.45171666750684</v>
      </c>
      <c r="H36421" t="str">
        <f t="shared" si="3416"/>
        <v>Thursday</v>
      </c>
      <c r="I36421">
        <f t="shared" si="3419"/>
        <v>2016</v>
      </c>
      <c r="J36421" t="str">
        <f t="shared" si="3420"/>
        <v>2016-08-5</v>
      </c>
      <c r="K36421" t="str">
        <f t="shared" si="3417"/>
        <v>August</v>
      </c>
    </row>
    <row r="36422" spans="1:11" x14ac:dyDescent="0.3">
      <c r="A36422" s="7">
        <v>42586</v>
      </c>
      <c r="B36422" s="8">
        <v>0</v>
      </c>
      <c r="C36422" s="8">
        <v>1</v>
      </c>
      <c r="D36422" s="3">
        <v>42586.383473923612</v>
      </c>
      <c r="E36422" s="3">
        <v>42587.462118055555</v>
      </c>
      <c r="F36422" s="9">
        <f t="shared" si="3415"/>
        <v>1.0786441319432925</v>
      </c>
      <c r="G36422" s="11">
        <f t="shared" si="3418"/>
        <v>1553.2475499983411</v>
      </c>
      <c r="H36422" t="str">
        <f t="shared" si="3416"/>
        <v>Thursday</v>
      </c>
      <c r="I36422">
        <f t="shared" si="3419"/>
        <v>2016</v>
      </c>
      <c r="J36422" t="str">
        <f t="shared" si="3420"/>
        <v>2016-08-5</v>
      </c>
      <c r="K36422" t="str">
        <f t="shared" si="3417"/>
        <v>August</v>
      </c>
    </row>
    <row r="36423" spans="1:11" x14ac:dyDescent="0.3">
      <c r="A36423" s="7">
        <v>42586</v>
      </c>
      <c r="B36423" s="8">
        <v>0</v>
      </c>
      <c r="C36423" s="8">
        <v>3</v>
      </c>
      <c r="D36423" s="3">
        <v>42586.41569991898</v>
      </c>
      <c r="E36423" s="3">
        <v>42586.532800925925</v>
      </c>
      <c r="F36423" s="9">
        <f t="shared" si="3415"/>
        <v>0.11710100694472203</v>
      </c>
      <c r="G36423" s="11">
        <f t="shared" si="3418"/>
        <v>168.62545000039972</v>
      </c>
      <c r="H36423" t="str">
        <f t="shared" si="3416"/>
        <v>Thursday</v>
      </c>
      <c r="I36423">
        <f t="shared" si="3419"/>
        <v>2016</v>
      </c>
      <c r="J36423" t="str">
        <f t="shared" si="3420"/>
        <v>2016-08-5</v>
      </c>
      <c r="K36423" t="str">
        <f t="shared" si="3417"/>
        <v>August</v>
      </c>
    </row>
    <row r="36424" spans="1:11" x14ac:dyDescent="0.3">
      <c r="A36424" s="7">
        <v>42586</v>
      </c>
      <c r="B36424" s="8">
        <v>1</v>
      </c>
      <c r="C36424" s="8">
        <v>3</v>
      </c>
      <c r="D36424" s="3">
        <v>42586.428089780093</v>
      </c>
      <c r="E36424" s="3">
        <v>42586.538032407407</v>
      </c>
      <c r="F36424" s="9">
        <f t="shared" si="3415"/>
        <v>0.1099426273140125</v>
      </c>
      <c r="G36424" s="11">
        <f t="shared" si="3418"/>
        <v>158.317383332178</v>
      </c>
      <c r="H36424" t="str">
        <f t="shared" si="3416"/>
        <v>Thursday</v>
      </c>
      <c r="I36424">
        <f t="shared" si="3419"/>
        <v>2016</v>
      </c>
      <c r="J36424" t="str">
        <f t="shared" si="3420"/>
        <v>2016-08-5</v>
      </c>
      <c r="K36424" t="str">
        <f t="shared" si="3417"/>
        <v>August</v>
      </c>
    </row>
    <row r="36425" spans="1:11" x14ac:dyDescent="0.3">
      <c r="A36425" s="7">
        <v>42586</v>
      </c>
      <c r="B36425" s="8">
        <v>0</v>
      </c>
      <c r="C36425" s="8">
        <v>4</v>
      </c>
      <c r="D36425" s="3">
        <v>42586.432795370369</v>
      </c>
      <c r="E36425" s="3">
        <v>42586.546226851853</v>
      </c>
      <c r="F36425" s="9">
        <f t="shared" si="3415"/>
        <v>0.11343148148444016</v>
      </c>
      <c r="G36425" s="11">
        <f t="shared" si="3418"/>
        <v>163.34133333759382</v>
      </c>
      <c r="H36425" t="str">
        <f t="shared" si="3416"/>
        <v>Thursday</v>
      </c>
      <c r="I36425">
        <f t="shared" si="3419"/>
        <v>2016</v>
      </c>
      <c r="J36425" t="str">
        <f t="shared" si="3420"/>
        <v>2016-08-5</v>
      </c>
      <c r="K36425" t="str">
        <f t="shared" si="3417"/>
        <v>August</v>
      </c>
    </row>
    <row r="36426" spans="1:11" x14ac:dyDescent="0.3">
      <c r="A36426" s="7">
        <v>42586</v>
      </c>
      <c r="B36426" s="8">
        <v>0</v>
      </c>
      <c r="C36426" s="8">
        <v>3</v>
      </c>
      <c r="D36426" s="3">
        <v>42586.435051967594</v>
      </c>
      <c r="E36426" s="3">
        <v>42586.569803240738</v>
      </c>
      <c r="F36426" s="9">
        <f t="shared" si="3415"/>
        <v>0.13475127314450219</v>
      </c>
      <c r="G36426" s="11">
        <f t="shared" si="3418"/>
        <v>194.04183332808316</v>
      </c>
      <c r="H36426" t="str">
        <f t="shared" si="3416"/>
        <v>Thursday</v>
      </c>
      <c r="I36426">
        <f t="shared" si="3419"/>
        <v>2016</v>
      </c>
      <c r="J36426" t="str">
        <f t="shared" si="3420"/>
        <v>2016-08-5</v>
      </c>
      <c r="K36426" t="str">
        <f t="shared" si="3417"/>
        <v>August</v>
      </c>
    </row>
    <row r="36427" spans="1:11" x14ac:dyDescent="0.3">
      <c r="A36427" s="7">
        <v>42586</v>
      </c>
      <c r="B36427" s="8">
        <v>0</v>
      </c>
      <c r="C36427" s="8">
        <v>3</v>
      </c>
      <c r="D36427" s="3">
        <v>42586.440337152781</v>
      </c>
      <c r="E36427" s="3">
        <v>42586.754166666666</v>
      </c>
      <c r="F36427" s="9">
        <f t="shared" si="3415"/>
        <v>0.31382951388513902</v>
      </c>
      <c r="G36427" s="11">
        <f t="shared" si="3418"/>
        <v>451.91449999460019</v>
      </c>
      <c r="H36427" t="str">
        <f t="shared" si="3416"/>
        <v>Thursday</v>
      </c>
      <c r="I36427">
        <f t="shared" si="3419"/>
        <v>2016</v>
      </c>
      <c r="J36427" t="str">
        <f t="shared" si="3420"/>
        <v>2016-08-5</v>
      </c>
      <c r="K36427" t="str">
        <f t="shared" si="3417"/>
        <v>August</v>
      </c>
    </row>
    <row r="36428" spans="1:11" x14ac:dyDescent="0.3">
      <c r="A36428" s="7">
        <v>42586</v>
      </c>
      <c r="B36428" s="8">
        <v>0</v>
      </c>
      <c r="C36428" s="8">
        <v>3</v>
      </c>
      <c r="D36428" s="3">
        <v>42586.449257326392</v>
      </c>
      <c r="E36428" s="3">
        <v>42586.566724537035</v>
      </c>
      <c r="F36428" s="9">
        <f t="shared" si="3415"/>
        <v>0.1174672106426442</v>
      </c>
      <c r="G36428" s="11">
        <f t="shared" si="3418"/>
        <v>169.15278332540765</v>
      </c>
      <c r="H36428" t="str">
        <f t="shared" si="3416"/>
        <v>Thursday</v>
      </c>
      <c r="I36428">
        <f t="shared" si="3419"/>
        <v>2016</v>
      </c>
      <c r="J36428" t="str">
        <f t="shared" si="3420"/>
        <v>2016-08-5</v>
      </c>
      <c r="K36428" t="str">
        <f t="shared" si="3417"/>
        <v>August</v>
      </c>
    </row>
    <row r="36429" spans="1:11" x14ac:dyDescent="0.3">
      <c r="A36429" s="7">
        <v>42586</v>
      </c>
      <c r="B36429" s="8">
        <v>1</v>
      </c>
      <c r="C36429" s="8">
        <v>3</v>
      </c>
      <c r="D36429" s="3">
        <v>42586.495525694445</v>
      </c>
      <c r="E36429" s="3">
        <v>42586.621550925927</v>
      </c>
      <c r="F36429" s="9">
        <f t="shared" si="3415"/>
        <v>0.12602523148234468</v>
      </c>
      <c r="G36429" s="11">
        <f t="shared" si="3418"/>
        <v>181.47633333457634</v>
      </c>
      <c r="H36429" t="str">
        <f t="shared" si="3416"/>
        <v>Thursday</v>
      </c>
      <c r="I36429">
        <f t="shared" si="3419"/>
        <v>2016</v>
      </c>
      <c r="J36429" t="str">
        <f t="shared" si="3420"/>
        <v>2016-08-5</v>
      </c>
      <c r="K36429" t="str">
        <f t="shared" si="3417"/>
        <v>August</v>
      </c>
    </row>
    <row r="36430" spans="1:11" x14ac:dyDescent="0.3">
      <c r="A36430" s="7">
        <v>42586</v>
      </c>
      <c r="B36430" s="8">
        <v>0</v>
      </c>
      <c r="C36430" s="8">
        <v>3</v>
      </c>
      <c r="D36430" s="3">
        <v>42586.502262118054</v>
      </c>
      <c r="E36430" s="3">
        <v>42586.632210648146</v>
      </c>
      <c r="F36430" s="9">
        <f t="shared" si="3415"/>
        <v>0.12994853009149665</v>
      </c>
      <c r="G36430" s="11">
        <f t="shared" si="3418"/>
        <v>187.12588333175518</v>
      </c>
      <c r="H36430" t="str">
        <f t="shared" si="3416"/>
        <v>Thursday</v>
      </c>
      <c r="I36430">
        <f t="shared" si="3419"/>
        <v>2016</v>
      </c>
      <c r="J36430" t="str">
        <f t="shared" si="3420"/>
        <v>2016-08-5</v>
      </c>
      <c r="K36430" t="str">
        <f t="shared" si="3417"/>
        <v>August</v>
      </c>
    </row>
    <row r="36431" spans="1:11" x14ac:dyDescent="0.3">
      <c r="A36431" s="7">
        <v>42586</v>
      </c>
      <c r="B36431" s="8">
        <v>1</v>
      </c>
      <c r="C36431" s="8">
        <v>3</v>
      </c>
      <c r="D36431" s="3">
        <v>42586.505823067127</v>
      </c>
      <c r="E36431" s="3">
        <v>42586.701562499999</v>
      </c>
      <c r="F36431" s="9">
        <f t="shared" si="3415"/>
        <v>0.19573943287105067</v>
      </c>
      <c r="G36431" s="11">
        <f t="shared" si="3418"/>
        <v>281.86478333431296</v>
      </c>
      <c r="H36431" t="str">
        <f t="shared" si="3416"/>
        <v>Thursday</v>
      </c>
      <c r="I36431">
        <f t="shared" si="3419"/>
        <v>2016</v>
      </c>
      <c r="J36431" t="str">
        <f t="shared" si="3420"/>
        <v>2016-08-5</v>
      </c>
      <c r="K36431" t="str">
        <f t="shared" si="3417"/>
        <v>August</v>
      </c>
    </row>
    <row r="36432" spans="1:11" x14ac:dyDescent="0.3">
      <c r="A36432" s="7">
        <v>42586</v>
      </c>
      <c r="B36432" s="8">
        <v>0</v>
      </c>
      <c r="C36432" s="8">
        <v>3</v>
      </c>
      <c r="D36432" s="3">
        <v>42586.523537731482</v>
      </c>
      <c r="E36432" s="3">
        <v>42586.850439814814</v>
      </c>
      <c r="F36432" s="9">
        <f t="shared" si="3415"/>
        <v>0.32690208333224291</v>
      </c>
      <c r="G36432" s="11">
        <f t="shared" si="3418"/>
        <v>470.73899999842979</v>
      </c>
      <c r="H36432" t="str">
        <f t="shared" si="3416"/>
        <v>Thursday</v>
      </c>
      <c r="I36432">
        <f t="shared" si="3419"/>
        <v>2016</v>
      </c>
      <c r="J36432" t="str">
        <f t="shared" si="3420"/>
        <v>2016-08-5</v>
      </c>
      <c r="K36432" t="str">
        <f t="shared" si="3417"/>
        <v>August</v>
      </c>
    </row>
    <row r="36433" spans="1:11" x14ac:dyDescent="0.3">
      <c r="A36433" s="7">
        <v>42586</v>
      </c>
      <c r="B36433" s="8">
        <v>0</v>
      </c>
      <c r="C36433" s="8">
        <v>3</v>
      </c>
      <c r="D36433" s="3">
        <v>42586.522367858794</v>
      </c>
      <c r="E36433" s="3">
        <v>42586.630624999998</v>
      </c>
      <c r="F36433" s="9">
        <f t="shared" si="3415"/>
        <v>0.10825714120437624</v>
      </c>
      <c r="G36433" s="11">
        <f t="shared" si="3418"/>
        <v>155.89028333430178</v>
      </c>
      <c r="H36433" t="str">
        <f t="shared" si="3416"/>
        <v>Thursday</v>
      </c>
      <c r="I36433">
        <f t="shared" si="3419"/>
        <v>2016</v>
      </c>
      <c r="J36433" t="str">
        <f t="shared" si="3420"/>
        <v>2016-08-5</v>
      </c>
      <c r="K36433" t="str">
        <f t="shared" si="3417"/>
        <v>August</v>
      </c>
    </row>
    <row r="36434" spans="1:11" x14ac:dyDescent="0.3">
      <c r="A36434" s="7">
        <v>42586</v>
      </c>
      <c r="B36434" s="8">
        <v>0</v>
      </c>
      <c r="C36434" s="8">
        <v>3</v>
      </c>
      <c r="D36434" s="3">
        <v>42586.529823923614</v>
      </c>
      <c r="E36434" s="3">
        <v>42586.644814814812</v>
      </c>
      <c r="F36434" s="9">
        <f t="shared" si="3415"/>
        <v>0.11499089119752171</v>
      </c>
      <c r="G36434" s="11">
        <f t="shared" si="3418"/>
        <v>165.58688332443126</v>
      </c>
      <c r="H36434" t="str">
        <f t="shared" si="3416"/>
        <v>Thursday</v>
      </c>
      <c r="I36434">
        <f t="shared" si="3419"/>
        <v>2016</v>
      </c>
      <c r="J36434" t="str">
        <f t="shared" si="3420"/>
        <v>2016-08-5</v>
      </c>
      <c r="K36434" t="str">
        <f t="shared" si="3417"/>
        <v>August</v>
      </c>
    </row>
    <row r="36435" spans="1:11" x14ac:dyDescent="0.3">
      <c r="A36435" s="7">
        <v>42586</v>
      </c>
      <c r="B36435" s="8">
        <v>0</v>
      </c>
      <c r="C36435" s="8">
        <v>3</v>
      </c>
      <c r="D36435" s="3">
        <v>42586.540560150461</v>
      </c>
      <c r="E36435" s="3">
        <v>42586.733506944445</v>
      </c>
      <c r="F36435" s="9">
        <f t="shared" si="3415"/>
        <v>0.19294679398444714</v>
      </c>
      <c r="G36435" s="11">
        <f t="shared" si="3418"/>
        <v>277.84338333760388</v>
      </c>
      <c r="H36435" t="str">
        <f t="shared" si="3416"/>
        <v>Thursday</v>
      </c>
      <c r="I36435">
        <f t="shared" si="3419"/>
        <v>2016</v>
      </c>
      <c r="J36435" t="str">
        <f t="shared" si="3420"/>
        <v>2016-08-5</v>
      </c>
      <c r="K36435" t="str">
        <f t="shared" si="3417"/>
        <v>August</v>
      </c>
    </row>
    <row r="36436" spans="1:11" x14ac:dyDescent="0.3">
      <c r="A36436" s="7">
        <v>42586</v>
      </c>
      <c r="B36436" s="8">
        <v>0</v>
      </c>
      <c r="C36436" s="8">
        <v>3</v>
      </c>
      <c r="D36436" s="3">
        <v>42586.541563275459</v>
      </c>
      <c r="E36436" s="3">
        <v>42586.730717592596</v>
      </c>
      <c r="F36436" s="9">
        <f t="shared" si="3415"/>
        <v>0.18915431713685393</v>
      </c>
      <c r="G36436" s="11">
        <f t="shared" si="3418"/>
        <v>272.38221667706966</v>
      </c>
      <c r="H36436" t="str">
        <f t="shared" si="3416"/>
        <v>Thursday</v>
      </c>
      <c r="I36436">
        <f t="shared" si="3419"/>
        <v>2016</v>
      </c>
      <c r="J36436" t="str">
        <f t="shared" si="3420"/>
        <v>2016-08-5</v>
      </c>
      <c r="K36436" t="str">
        <f t="shared" si="3417"/>
        <v>August</v>
      </c>
    </row>
    <row r="36437" spans="1:11" x14ac:dyDescent="0.3">
      <c r="A36437" s="7">
        <v>42586</v>
      </c>
      <c r="B36437" s="8">
        <v>1</v>
      </c>
      <c r="C36437" s="8">
        <v>3</v>
      </c>
      <c r="D36437" s="3">
        <v>42586.552827743057</v>
      </c>
      <c r="E36437" s="3">
        <v>42586.780555555553</v>
      </c>
      <c r="F36437" s="9">
        <f t="shared" si="3415"/>
        <v>0.22772781249659602</v>
      </c>
      <c r="G36437" s="11">
        <f t="shared" si="3418"/>
        <v>327.92804999509826</v>
      </c>
      <c r="H36437" t="str">
        <f t="shared" si="3416"/>
        <v>Thursday</v>
      </c>
      <c r="I36437">
        <f t="shared" si="3419"/>
        <v>2016</v>
      </c>
      <c r="J36437" t="str">
        <f t="shared" si="3420"/>
        <v>2016-08-5</v>
      </c>
      <c r="K36437" t="str">
        <f t="shared" si="3417"/>
        <v>August</v>
      </c>
    </row>
    <row r="36438" spans="1:11" x14ac:dyDescent="0.3">
      <c r="A36438" s="7">
        <v>42586</v>
      </c>
      <c r="B36438" s="8">
        <v>1</v>
      </c>
      <c r="C36438" s="8">
        <v>3</v>
      </c>
      <c r="D36438" s="3">
        <v>42586.609849768516</v>
      </c>
      <c r="E36438" s="3">
        <v>42586.763414351852</v>
      </c>
      <c r="F36438" s="9">
        <f t="shared" si="3415"/>
        <v>0.15356458333553746</v>
      </c>
      <c r="G36438" s="11">
        <f t="shared" si="3418"/>
        <v>221.13300000317395</v>
      </c>
      <c r="H36438" t="str">
        <f t="shared" si="3416"/>
        <v>Thursday</v>
      </c>
      <c r="I36438">
        <f t="shared" si="3419"/>
        <v>2016</v>
      </c>
      <c r="J36438" t="str">
        <f t="shared" si="3420"/>
        <v>2016-08-5</v>
      </c>
      <c r="K36438" t="str">
        <f t="shared" si="3417"/>
        <v>August</v>
      </c>
    </row>
    <row r="36439" spans="1:11" x14ac:dyDescent="0.3">
      <c r="A36439" s="7">
        <v>42586</v>
      </c>
      <c r="B36439" s="8">
        <v>1</v>
      </c>
      <c r="C36439" s="8">
        <v>3</v>
      </c>
      <c r="D36439" s="3">
        <v>42586.661905787034</v>
      </c>
      <c r="E36439" s="3">
        <v>42586.885567129626</v>
      </c>
      <c r="F36439" s="9">
        <f t="shared" si="3415"/>
        <v>0.22366134259209502</v>
      </c>
      <c r="G36439" s="11">
        <f t="shared" si="3418"/>
        <v>322.07233333261684</v>
      </c>
      <c r="H36439" t="str">
        <f t="shared" si="3416"/>
        <v>Thursday</v>
      </c>
      <c r="I36439">
        <f t="shared" si="3419"/>
        <v>2016</v>
      </c>
      <c r="J36439" t="str">
        <f t="shared" si="3420"/>
        <v>2016-08-5</v>
      </c>
      <c r="K36439" t="str">
        <f t="shared" si="3417"/>
        <v>August</v>
      </c>
    </row>
    <row r="36440" spans="1:11" x14ac:dyDescent="0.3">
      <c r="A36440" s="7">
        <v>42586</v>
      </c>
      <c r="B36440" s="8">
        <v>1</v>
      </c>
      <c r="C36440" s="8">
        <v>1</v>
      </c>
      <c r="D36440" s="3">
        <v>42586.670405324076</v>
      </c>
      <c r="E36440" s="3">
        <v>42586.933206018519</v>
      </c>
      <c r="F36440" s="9">
        <f t="shared" si="3415"/>
        <v>0.26280069444328547</v>
      </c>
      <c r="G36440" s="11">
        <f t="shared" si="3418"/>
        <v>378.43299999833107</v>
      </c>
      <c r="H36440" t="str">
        <f t="shared" si="3416"/>
        <v>Thursday</v>
      </c>
      <c r="I36440">
        <f t="shared" si="3419"/>
        <v>2016</v>
      </c>
      <c r="J36440" t="str">
        <f t="shared" si="3420"/>
        <v>2016-08-5</v>
      </c>
      <c r="K36440" t="str">
        <f t="shared" si="3417"/>
        <v>August</v>
      </c>
    </row>
    <row r="36441" spans="1:11" x14ac:dyDescent="0.3">
      <c r="A36441" s="7">
        <v>42586</v>
      </c>
      <c r="B36441" s="8">
        <v>1</v>
      </c>
      <c r="C36441" s="8">
        <v>3</v>
      </c>
      <c r="D36441" s="3">
        <v>42586.71491693287</v>
      </c>
      <c r="E36441" s="3">
        <v>42586.867511574077</v>
      </c>
      <c r="F36441" s="9">
        <f t="shared" si="3415"/>
        <v>0.15259464120754274</v>
      </c>
      <c r="G36441" s="11">
        <f t="shared" si="3418"/>
        <v>219.73628333886154</v>
      </c>
      <c r="H36441" t="str">
        <f t="shared" si="3416"/>
        <v>Thursday</v>
      </c>
      <c r="I36441">
        <f t="shared" si="3419"/>
        <v>2016</v>
      </c>
      <c r="J36441" t="str">
        <f t="shared" si="3420"/>
        <v>2016-08-5</v>
      </c>
      <c r="K36441" t="str">
        <f t="shared" si="3417"/>
        <v>August</v>
      </c>
    </row>
    <row r="36442" spans="1:11" x14ac:dyDescent="0.3">
      <c r="A36442" s="7">
        <v>42586</v>
      </c>
      <c r="B36442" s="8">
        <v>0</v>
      </c>
      <c r="C36442" s="8">
        <v>3</v>
      </c>
      <c r="D36442" s="3">
        <v>42586.724123263892</v>
      </c>
      <c r="E36442" s="3">
        <v>42586.80505787037</v>
      </c>
      <c r="F36442" s="9">
        <f t="shared" si="3415"/>
        <v>8.0934606477967463E-2</v>
      </c>
      <c r="G36442" s="11">
        <f t="shared" si="3418"/>
        <v>116.54583332827315</v>
      </c>
      <c r="H36442" t="str">
        <f t="shared" si="3416"/>
        <v>Thursday</v>
      </c>
      <c r="I36442">
        <f t="shared" si="3419"/>
        <v>2016</v>
      </c>
      <c r="J36442" t="str">
        <f t="shared" si="3420"/>
        <v>2016-08-5</v>
      </c>
      <c r="K36442" t="str">
        <f t="shared" si="3417"/>
        <v>August</v>
      </c>
    </row>
    <row r="36443" spans="1:11" x14ac:dyDescent="0.3">
      <c r="A36443" s="7">
        <v>42586</v>
      </c>
      <c r="B36443" s="8">
        <v>1</v>
      </c>
      <c r="C36443" s="8">
        <v>3</v>
      </c>
      <c r="D36443" s="3">
        <v>42586.725032372684</v>
      </c>
      <c r="E36443" s="3">
        <v>42586.914872685185</v>
      </c>
      <c r="F36443" s="9">
        <f t="shared" si="3415"/>
        <v>0.18984031250147382</v>
      </c>
      <c r="G36443" s="11">
        <f t="shared" si="3418"/>
        <v>273.3700500021223</v>
      </c>
      <c r="H36443" t="str">
        <f t="shared" si="3416"/>
        <v>Thursday</v>
      </c>
      <c r="I36443">
        <f t="shared" si="3419"/>
        <v>2016</v>
      </c>
      <c r="J36443" t="str">
        <f t="shared" si="3420"/>
        <v>2016-08-5</v>
      </c>
      <c r="K36443" t="str">
        <f t="shared" si="3417"/>
        <v>August</v>
      </c>
    </row>
    <row r="36444" spans="1:11" x14ac:dyDescent="0.3">
      <c r="A36444" s="7">
        <v>42586</v>
      </c>
      <c r="B36444" s="8">
        <v>0</v>
      </c>
      <c r="C36444" s="8">
        <v>3</v>
      </c>
      <c r="D36444" s="3">
        <v>42586.729805983799</v>
      </c>
      <c r="E36444" s="3">
        <v>42587.741689814815</v>
      </c>
      <c r="F36444" s="9">
        <f t="shared" si="3415"/>
        <v>1.0118838310154388</v>
      </c>
      <c r="G36444" s="11">
        <f t="shared" si="3418"/>
        <v>1457.1127166622318</v>
      </c>
      <c r="H36444" t="str">
        <f t="shared" si="3416"/>
        <v>Thursday</v>
      </c>
      <c r="I36444">
        <f t="shared" si="3419"/>
        <v>2016</v>
      </c>
      <c r="J36444" t="str">
        <f t="shared" si="3420"/>
        <v>2016-08-5</v>
      </c>
      <c r="K36444" t="str">
        <f t="shared" si="3417"/>
        <v>August</v>
      </c>
    </row>
    <row r="36445" spans="1:11" x14ac:dyDescent="0.3">
      <c r="A36445" s="7">
        <v>42586</v>
      </c>
      <c r="B36445" s="8">
        <v>0</v>
      </c>
      <c r="C36445" s="8">
        <v>3</v>
      </c>
      <c r="D36445" s="3">
        <v>42586.744859803242</v>
      </c>
      <c r="E36445" s="3">
        <v>42586.856238425928</v>
      </c>
      <c r="F36445" s="9">
        <f t="shared" si="3415"/>
        <v>0.11137862268515164</v>
      </c>
      <c r="G36445" s="11">
        <f t="shared" si="3418"/>
        <v>160.38521666661836</v>
      </c>
      <c r="H36445" t="str">
        <f t="shared" si="3416"/>
        <v>Thursday</v>
      </c>
      <c r="I36445">
        <f t="shared" si="3419"/>
        <v>2016</v>
      </c>
      <c r="J36445" t="str">
        <f t="shared" si="3420"/>
        <v>2016-08-5</v>
      </c>
      <c r="K36445" t="str">
        <f t="shared" si="3417"/>
        <v>August</v>
      </c>
    </row>
    <row r="36446" spans="1:11" x14ac:dyDescent="0.3">
      <c r="A36446" s="7">
        <v>42586</v>
      </c>
      <c r="B36446" s="8">
        <v>0</v>
      </c>
      <c r="C36446" s="8">
        <v>3</v>
      </c>
      <c r="D36446" s="3">
        <v>42586.822103506944</v>
      </c>
      <c r="E36446" s="3">
        <v>42586.912476851852</v>
      </c>
      <c r="F36446" s="9">
        <f t="shared" si="3415"/>
        <v>9.0373344908584841E-2</v>
      </c>
      <c r="G36446" s="11">
        <f t="shared" si="3418"/>
        <v>130.13761666836217</v>
      </c>
      <c r="H36446" t="str">
        <f t="shared" si="3416"/>
        <v>Thursday</v>
      </c>
      <c r="I36446">
        <f t="shared" si="3419"/>
        <v>2016</v>
      </c>
      <c r="J36446" t="str">
        <f t="shared" si="3420"/>
        <v>2016-08-5</v>
      </c>
      <c r="K36446" t="str">
        <f t="shared" si="3417"/>
        <v>August</v>
      </c>
    </row>
    <row r="36447" spans="1:11" x14ac:dyDescent="0.3">
      <c r="A36447" s="7">
        <v>42586</v>
      </c>
      <c r="B36447" s="8">
        <v>1</v>
      </c>
      <c r="C36447" s="8">
        <v>1</v>
      </c>
      <c r="D36447" s="3">
        <v>42586.862181516204</v>
      </c>
      <c r="E36447" s="3">
        <v>42587.510752314818</v>
      </c>
      <c r="F36447" s="9">
        <f t="shared" si="3415"/>
        <v>0.64857079861394595</v>
      </c>
      <c r="G36447" s="11">
        <f t="shared" si="3418"/>
        <v>933.94195000408217</v>
      </c>
      <c r="H36447" t="str">
        <f t="shared" si="3416"/>
        <v>Thursday</v>
      </c>
      <c r="I36447">
        <f t="shared" si="3419"/>
        <v>2016</v>
      </c>
      <c r="J36447" t="str">
        <f t="shared" si="3420"/>
        <v>2016-08-5</v>
      </c>
      <c r="K36447" t="str">
        <f t="shared" si="3417"/>
        <v>August</v>
      </c>
    </row>
    <row r="36448" spans="1:11" x14ac:dyDescent="0.3">
      <c r="A36448" s="7">
        <v>42586</v>
      </c>
      <c r="B36448" s="8">
        <v>0</v>
      </c>
      <c r="C36448" s="8">
        <v>3</v>
      </c>
      <c r="D36448" s="3">
        <v>42586.876786261571</v>
      </c>
      <c r="E36448" s="3">
        <v>42586.972222222219</v>
      </c>
      <c r="F36448" s="9">
        <f t="shared" si="3415"/>
        <v>9.5435960647591855E-2</v>
      </c>
      <c r="G36448" s="11">
        <f t="shared" si="3418"/>
        <v>137.42778333253227</v>
      </c>
      <c r="H36448" t="str">
        <f t="shared" si="3416"/>
        <v>Thursday</v>
      </c>
      <c r="I36448">
        <f t="shared" si="3419"/>
        <v>2016</v>
      </c>
      <c r="J36448" t="str">
        <f t="shared" si="3420"/>
        <v>2016-08-5</v>
      </c>
      <c r="K36448" t="str">
        <f t="shared" si="3417"/>
        <v>August</v>
      </c>
    </row>
    <row r="36449" spans="1:11" x14ac:dyDescent="0.3">
      <c r="A36449" s="7">
        <v>42586</v>
      </c>
      <c r="B36449" s="8">
        <v>1</v>
      </c>
      <c r="C36449" s="8">
        <v>3</v>
      </c>
      <c r="D36449" s="3">
        <v>42586.891634837964</v>
      </c>
      <c r="E36449" s="3">
        <v>42586.963888888888</v>
      </c>
      <c r="F36449" s="9">
        <f t="shared" si="3415"/>
        <v>7.2254050923220348E-2</v>
      </c>
      <c r="G36449" s="11">
        <f t="shared" si="3418"/>
        <v>104.0458333294373</v>
      </c>
      <c r="H36449" t="str">
        <f t="shared" si="3416"/>
        <v>Thursday</v>
      </c>
      <c r="I36449">
        <f t="shared" si="3419"/>
        <v>2016</v>
      </c>
      <c r="J36449" t="str">
        <f t="shared" si="3420"/>
        <v>2016-08-5</v>
      </c>
      <c r="K36449" t="str">
        <f t="shared" si="3417"/>
        <v>August</v>
      </c>
    </row>
    <row r="36450" spans="1:11" x14ac:dyDescent="0.3">
      <c r="A36450" s="7">
        <v>42586</v>
      </c>
      <c r="B36450" s="8">
        <v>0</v>
      </c>
      <c r="C36450" s="8">
        <v>3</v>
      </c>
      <c r="D36450" s="3">
        <v>42586.895759571758</v>
      </c>
      <c r="E36450" s="3">
        <v>42587.568668981483</v>
      </c>
      <c r="F36450" s="9">
        <f t="shared" si="3415"/>
        <v>0.67290940972452518</v>
      </c>
      <c r="G36450" s="11">
        <f t="shared" si="3418"/>
        <v>968.98955000331625</v>
      </c>
      <c r="H36450" t="str">
        <f t="shared" si="3416"/>
        <v>Thursday</v>
      </c>
      <c r="I36450">
        <f t="shared" si="3419"/>
        <v>2016</v>
      </c>
      <c r="J36450" t="str">
        <f t="shared" si="3420"/>
        <v>2016-08-5</v>
      </c>
      <c r="K36450" t="str">
        <f t="shared" si="3417"/>
        <v>August</v>
      </c>
    </row>
    <row r="36451" spans="1:11" x14ac:dyDescent="0.3">
      <c r="A36451" s="7">
        <v>42586</v>
      </c>
      <c r="B36451" s="8">
        <v>1</v>
      </c>
      <c r="C36451" s="8">
        <v>2</v>
      </c>
      <c r="D36451" s="3">
        <v>42586.916018865741</v>
      </c>
      <c r="E36451" s="3">
        <v>42587.143368055556</v>
      </c>
      <c r="F36451" s="9">
        <f t="shared" si="3415"/>
        <v>0.22734918981586816</v>
      </c>
      <c r="G36451" s="11">
        <f t="shared" si="3418"/>
        <v>327.38283333485015</v>
      </c>
      <c r="H36451" t="str">
        <f t="shared" si="3416"/>
        <v>Thursday</v>
      </c>
      <c r="I36451">
        <f t="shared" si="3419"/>
        <v>2016</v>
      </c>
      <c r="J36451" t="str">
        <f t="shared" si="3420"/>
        <v>2016-08-5</v>
      </c>
      <c r="K36451" t="str">
        <f t="shared" si="3417"/>
        <v>August</v>
      </c>
    </row>
    <row r="36452" spans="1:11" x14ac:dyDescent="0.3">
      <c r="A36452" s="7">
        <v>42586</v>
      </c>
      <c r="B36452" s="8">
        <v>1</v>
      </c>
      <c r="C36452" s="8">
        <v>3</v>
      </c>
      <c r="D36452" s="3">
        <v>42586.942120717591</v>
      </c>
      <c r="E36452" s="3">
        <v>42587.510104166664</v>
      </c>
      <c r="F36452" s="9">
        <f t="shared" si="3415"/>
        <v>0.56798344907292631</v>
      </c>
      <c r="G36452" s="11">
        <f t="shared" si="3418"/>
        <v>817.89616666501388</v>
      </c>
      <c r="H36452" t="str">
        <f t="shared" si="3416"/>
        <v>Thursday</v>
      </c>
      <c r="I36452">
        <f t="shared" si="3419"/>
        <v>2016</v>
      </c>
      <c r="J36452" t="str">
        <f t="shared" si="3420"/>
        <v>2016-08-5</v>
      </c>
      <c r="K36452" t="str">
        <f t="shared" si="3417"/>
        <v>August</v>
      </c>
    </row>
    <row r="36453" spans="1:11" x14ac:dyDescent="0.3">
      <c r="A36453" s="7">
        <v>42586</v>
      </c>
      <c r="B36453" s="8">
        <v>1</v>
      </c>
      <c r="C36453" s="8">
        <v>3</v>
      </c>
      <c r="D36453" s="3">
        <v>42586.960132094908</v>
      </c>
      <c r="E36453" s="3">
        <v>42587.042048611111</v>
      </c>
      <c r="F36453" s="9">
        <f t="shared" si="3415"/>
        <v>8.1916516202909406E-2</v>
      </c>
      <c r="G36453" s="11">
        <f t="shared" si="3418"/>
        <v>117.95978333218955</v>
      </c>
      <c r="H36453" t="str">
        <f t="shared" si="3416"/>
        <v>Thursday</v>
      </c>
      <c r="I36453">
        <f t="shared" si="3419"/>
        <v>2016</v>
      </c>
      <c r="J36453" t="str">
        <f t="shared" si="3420"/>
        <v>2016-08-5</v>
      </c>
      <c r="K36453" t="str">
        <f t="shared" si="3417"/>
        <v>August</v>
      </c>
    </row>
    <row r="36454" spans="1:11" x14ac:dyDescent="0.3">
      <c r="A36454" s="7">
        <v>42586</v>
      </c>
      <c r="B36454" s="8">
        <v>0</v>
      </c>
      <c r="C36454" s="8">
        <v>3</v>
      </c>
      <c r="D36454" s="3">
        <v>42586.972893668979</v>
      </c>
      <c r="E36454" s="3">
        <v>42587.092326388891</v>
      </c>
      <c r="F36454" s="9">
        <f t="shared" si="3415"/>
        <v>0.11943271991185611</v>
      </c>
      <c r="G36454" s="11">
        <f t="shared" si="3418"/>
        <v>171.9831166730728</v>
      </c>
      <c r="H36454" t="str">
        <f t="shared" si="3416"/>
        <v>Thursday</v>
      </c>
      <c r="I36454">
        <f t="shared" si="3419"/>
        <v>2016</v>
      </c>
      <c r="J36454" t="str">
        <f t="shared" si="3420"/>
        <v>2016-08-5</v>
      </c>
      <c r="K36454" t="str">
        <f t="shared" si="3417"/>
        <v>August</v>
      </c>
    </row>
    <row r="36455" spans="1:11" x14ac:dyDescent="0.3">
      <c r="A36455" s="7">
        <v>42586</v>
      </c>
      <c r="B36455" s="8">
        <v>0</v>
      </c>
      <c r="C36455" s="8">
        <v>1</v>
      </c>
      <c r="D36455" s="3">
        <v>42586.992750925929</v>
      </c>
      <c r="E36455" s="3">
        <v>42587.603194444448</v>
      </c>
      <c r="F36455" s="9">
        <f t="shared" si="3415"/>
        <v>0.61044351851887768</v>
      </c>
      <c r="G36455" s="11">
        <f t="shared" si="3418"/>
        <v>879.03866666718386</v>
      </c>
      <c r="H36455" t="str">
        <f t="shared" si="3416"/>
        <v>Thursday</v>
      </c>
      <c r="I36455">
        <f t="shared" si="3419"/>
        <v>2016</v>
      </c>
      <c r="J36455" t="str">
        <f t="shared" si="3420"/>
        <v>2016-08-5</v>
      </c>
      <c r="K36455" t="str">
        <f t="shared" si="3417"/>
        <v>August</v>
      </c>
    </row>
    <row r="36456" spans="1:11" x14ac:dyDescent="0.3">
      <c r="A36456" s="7">
        <v>42587</v>
      </c>
      <c r="B36456" s="8">
        <v>1</v>
      </c>
      <c r="C36456" s="8">
        <v>3</v>
      </c>
      <c r="D36456" s="3">
        <v>42587.022406331016</v>
      </c>
      <c r="E36456" s="3">
        <v>42587.106666666667</v>
      </c>
      <c r="F36456" s="9">
        <f t="shared" si="3415"/>
        <v>8.4260335650469642E-2</v>
      </c>
      <c r="G36456" s="11">
        <f t="shared" si="3418"/>
        <v>121.33488333667628</v>
      </c>
      <c r="H36456" t="str">
        <f t="shared" si="3416"/>
        <v>Friday</v>
      </c>
      <c r="I36456">
        <f t="shared" si="3419"/>
        <v>2016</v>
      </c>
      <c r="J36456" t="str">
        <f t="shared" si="3420"/>
        <v>2016-08-6</v>
      </c>
      <c r="K36456" t="str">
        <f t="shared" si="3417"/>
        <v>August</v>
      </c>
    </row>
    <row r="36457" spans="1:11" x14ac:dyDescent="0.3">
      <c r="A36457" s="7">
        <v>42587</v>
      </c>
      <c r="B36457" s="8">
        <v>1</v>
      </c>
      <c r="C36457" s="8">
        <v>3</v>
      </c>
      <c r="D36457" s="3">
        <v>42587.087765081022</v>
      </c>
      <c r="E36457" s="3">
        <v>42587.329108796293</v>
      </c>
      <c r="F36457" s="9">
        <f t="shared" si="3415"/>
        <v>0.2413437152717961</v>
      </c>
      <c r="G36457" s="11">
        <f t="shared" si="3418"/>
        <v>347.53494999138638</v>
      </c>
      <c r="H36457" t="str">
        <f t="shared" si="3416"/>
        <v>Friday</v>
      </c>
      <c r="I36457">
        <f t="shared" si="3419"/>
        <v>2016</v>
      </c>
      <c r="J36457" t="str">
        <f t="shared" si="3420"/>
        <v>2016-08-6</v>
      </c>
      <c r="K36457" t="str">
        <f t="shared" si="3417"/>
        <v>August</v>
      </c>
    </row>
    <row r="36458" spans="1:11" x14ac:dyDescent="0.3">
      <c r="A36458" s="7">
        <v>42587</v>
      </c>
      <c r="B36458" s="8">
        <v>0</v>
      </c>
      <c r="C36458" s="8">
        <v>3</v>
      </c>
      <c r="D36458" s="3">
        <v>42587.094734525461</v>
      </c>
      <c r="E36458" s="3">
        <v>42587.38349537037</v>
      </c>
      <c r="F36458" s="9">
        <f t="shared" si="3415"/>
        <v>0.28876084490912035</v>
      </c>
      <c r="G36458" s="11">
        <f t="shared" si="3418"/>
        <v>415.81561666913331</v>
      </c>
      <c r="H36458" t="str">
        <f t="shared" si="3416"/>
        <v>Friday</v>
      </c>
      <c r="I36458">
        <f t="shared" si="3419"/>
        <v>2016</v>
      </c>
      <c r="J36458" t="str">
        <f t="shared" si="3420"/>
        <v>2016-08-6</v>
      </c>
      <c r="K36458" t="str">
        <f t="shared" si="3417"/>
        <v>August</v>
      </c>
    </row>
    <row r="36459" spans="1:11" x14ac:dyDescent="0.3">
      <c r="A36459" s="7">
        <v>42587</v>
      </c>
      <c r="B36459" s="8">
        <v>0</v>
      </c>
      <c r="C36459" s="8">
        <v>3</v>
      </c>
      <c r="D36459" s="3">
        <v>42587.292748692133</v>
      </c>
      <c r="E36459" s="3">
        <v>42587.441192129627</v>
      </c>
      <c r="F36459" s="9">
        <f t="shared" si="3415"/>
        <v>0.14844343749427935</v>
      </c>
      <c r="G36459" s="11">
        <f t="shared" si="3418"/>
        <v>213.75854999176227</v>
      </c>
      <c r="H36459" t="str">
        <f t="shared" si="3416"/>
        <v>Friday</v>
      </c>
      <c r="I36459">
        <f t="shared" si="3419"/>
        <v>2016</v>
      </c>
      <c r="J36459" t="str">
        <f t="shared" si="3420"/>
        <v>2016-08-6</v>
      </c>
      <c r="K36459" t="str">
        <f t="shared" si="3417"/>
        <v>August</v>
      </c>
    </row>
    <row r="36460" spans="1:11" x14ac:dyDescent="0.3">
      <c r="A36460" s="7">
        <v>42587</v>
      </c>
      <c r="B36460" s="8">
        <v>0</v>
      </c>
      <c r="C36460" s="8">
        <v>3</v>
      </c>
      <c r="D36460" s="3">
        <v>42587.319059988426</v>
      </c>
      <c r="E36460" s="3">
        <v>42587.904479166667</v>
      </c>
      <c r="F36460" s="9">
        <f t="shared" si="3415"/>
        <v>0.58541917824186385</v>
      </c>
      <c r="G36460" s="11">
        <f t="shared" si="3418"/>
        <v>843.00361666828394</v>
      </c>
      <c r="H36460" t="str">
        <f t="shared" si="3416"/>
        <v>Friday</v>
      </c>
      <c r="I36460">
        <f t="shared" si="3419"/>
        <v>2016</v>
      </c>
      <c r="J36460" t="str">
        <f t="shared" si="3420"/>
        <v>2016-08-6</v>
      </c>
      <c r="K36460" t="str">
        <f t="shared" si="3417"/>
        <v>August</v>
      </c>
    </row>
    <row r="36461" spans="1:11" x14ac:dyDescent="0.3">
      <c r="A36461" s="7">
        <v>42587</v>
      </c>
      <c r="B36461" s="8">
        <v>1</v>
      </c>
      <c r="C36461" s="8">
        <v>3</v>
      </c>
      <c r="D36461" s="3">
        <v>42587.343549340279</v>
      </c>
      <c r="E36461" s="3">
        <v>42587.829837962963</v>
      </c>
      <c r="F36461" s="9">
        <f t="shared" si="3415"/>
        <v>0.48628862268378725</v>
      </c>
      <c r="G36461" s="11">
        <f t="shared" si="3418"/>
        <v>700.25561666465364</v>
      </c>
      <c r="H36461" t="str">
        <f t="shared" si="3416"/>
        <v>Friday</v>
      </c>
      <c r="I36461">
        <f t="shared" si="3419"/>
        <v>2016</v>
      </c>
      <c r="J36461" t="str">
        <f t="shared" si="3420"/>
        <v>2016-08-6</v>
      </c>
      <c r="K36461" t="str">
        <f t="shared" si="3417"/>
        <v>August</v>
      </c>
    </row>
    <row r="36462" spans="1:11" x14ac:dyDescent="0.3">
      <c r="A36462" s="7">
        <v>42587</v>
      </c>
      <c r="B36462" s="8">
        <v>0</v>
      </c>
      <c r="C36462" s="8">
        <v>2</v>
      </c>
      <c r="D36462" s="3">
        <v>42587.386646493054</v>
      </c>
      <c r="E36462" s="3">
        <v>42587.481238425928</v>
      </c>
      <c r="F36462" s="9">
        <f t="shared" si="3415"/>
        <v>9.4591932873299811E-2</v>
      </c>
      <c r="G36462" s="11">
        <f t="shared" si="3418"/>
        <v>136.21238333755173</v>
      </c>
      <c r="H36462" t="str">
        <f t="shared" si="3416"/>
        <v>Friday</v>
      </c>
      <c r="I36462">
        <f t="shared" si="3419"/>
        <v>2016</v>
      </c>
      <c r="J36462" t="str">
        <f t="shared" si="3420"/>
        <v>2016-08-6</v>
      </c>
      <c r="K36462" t="str">
        <f t="shared" si="3417"/>
        <v>August</v>
      </c>
    </row>
    <row r="36463" spans="1:11" x14ac:dyDescent="0.3">
      <c r="A36463" s="7">
        <v>42587</v>
      </c>
      <c r="B36463" s="8">
        <v>1</v>
      </c>
      <c r="C36463" s="8">
        <v>3</v>
      </c>
      <c r="D36463" s="3">
        <v>42587.391821909725</v>
      </c>
      <c r="E36463" s="3">
        <v>42587.474745370368</v>
      </c>
      <c r="F36463" s="9">
        <f t="shared" si="3415"/>
        <v>8.2923460642632563E-2</v>
      </c>
      <c r="G36463" s="11">
        <f t="shared" si="3418"/>
        <v>119.40978332539089</v>
      </c>
      <c r="H36463" t="str">
        <f t="shared" si="3416"/>
        <v>Friday</v>
      </c>
      <c r="I36463">
        <f t="shared" si="3419"/>
        <v>2016</v>
      </c>
      <c r="J36463" t="str">
        <f t="shared" si="3420"/>
        <v>2016-08-6</v>
      </c>
      <c r="K36463" t="str">
        <f t="shared" si="3417"/>
        <v>August</v>
      </c>
    </row>
    <row r="36464" spans="1:11" x14ac:dyDescent="0.3">
      <c r="A36464" s="7">
        <v>42587</v>
      </c>
      <c r="B36464" s="8">
        <v>1</v>
      </c>
      <c r="C36464" s="8">
        <v>3</v>
      </c>
      <c r="D36464" s="3">
        <v>42587.407448530095</v>
      </c>
      <c r="E36464" s="3">
        <v>42587.840613425928</v>
      </c>
      <c r="F36464" s="9">
        <f t="shared" si="3415"/>
        <v>0.43316489583230577</v>
      </c>
      <c r="G36464" s="11">
        <f t="shared" si="3418"/>
        <v>623.75744999852031</v>
      </c>
      <c r="H36464" t="str">
        <f t="shared" si="3416"/>
        <v>Friday</v>
      </c>
      <c r="I36464">
        <f t="shared" si="3419"/>
        <v>2016</v>
      </c>
      <c r="J36464" t="str">
        <f t="shared" si="3420"/>
        <v>2016-08-6</v>
      </c>
      <c r="K36464" t="str">
        <f t="shared" si="3417"/>
        <v>August</v>
      </c>
    </row>
    <row r="36465" spans="1:11" x14ac:dyDescent="0.3">
      <c r="A36465" s="7">
        <v>42587</v>
      </c>
      <c r="B36465" s="8">
        <v>1</v>
      </c>
      <c r="C36465" s="8">
        <v>3</v>
      </c>
      <c r="D36465" s="3">
        <v>42587.416298692129</v>
      </c>
      <c r="E36465" s="3">
        <v>42587.593530092592</v>
      </c>
      <c r="F36465" s="9">
        <f t="shared" si="3415"/>
        <v>0.17723140046291519</v>
      </c>
      <c r="G36465" s="11">
        <f t="shared" si="3418"/>
        <v>255.21321666659787</v>
      </c>
      <c r="H36465" t="str">
        <f t="shared" si="3416"/>
        <v>Friday</v>
      </c>
      <c r="I36465">
        <f t="shared" si="3419"/>
        <v>2016</v>
      </c>
      <c r="J36465" t="str">
        <f t="shared" si="3420"/>
        <v>2016-08-6</v>
      </c>
      <c r="K36465" t="str">
        <f t="shared" si="3417"/>
        <v>August</v>
      </c>
    </row>
    <row r="36466" spans="1:11" x14ac:dyDescent="0.3">
      <c r="A36466" s="7">
        <v>42587</v>
      </c>
      <c r="B36466" s="8">
        <v>0</v>
      </c>
      <c r="C36466" s="8">
        <v>2</v>
      </c>
      <c r="D36466" s="3">
        <v>42587.441004085646</v>
      </c>
      <c r="E36466" s="3">
        <v>42587.780393518522</v>
      </c>
      <c r="F36466" s="9">
        <f t="shared" si="3415"/>
        <v>0.33938943287648726</v>
      </c>
      <c r="G36466" s="11">
        <f t="shared" si="3418"/>
        <v>488.72078334214166</v>
      </c>
      <c r="H36466" t="str">
        <f t="shared" si="3416"/>
        <v>Friday</v>
      </c>
      <c r="I36466">
        <f t="shared" si="3419"/>
        <v>2016</v>
      </c>
      <c r="J36466" t="str">
        <f t="shared" si="3420"/>
        <v>2016-08-6</v>
      </c>
      <c r="K36466" t="str">
        <f t="shared" si="3417"/>
        <v>August</v>
      </c>
    </row>
    <row r="36467" spans="1:11" x14ac:dyDescent="0.3">
      <c r="A36467" s="7">
        <v>42587</v>
      </c>
      <c r="B36467" s="8">
        <v>0</v>
      </c>
      <c r="C36467" s="8">
        <v>3</v>
      </c>
      <c r="D36467" s="3">
        <v>42587.441049652778</v>
      </c>
      <c r="E36467" s="3">
        <v>42587.894942129627</v>
      </c>
      <c r="F36467" s="9">
        <f t="shared" si="3415"/>
        <v>0.45389247684943257</v>
      </c>
      <c r="G36467" s="11">
        <f t="shared" si="3418"/>
        <v>653.6051666631829</v>
      </c>
      <c r="H36467" t="str">
        <f t="shared" si="3416"/>
        <v>Friday</v>
      </c>
      <c r="I36467">
        <f t="shared" si="3419"/>
        <v>2016</v>
      </c>
      <c r="J36467" t="str">
        <f t="shared" si="3420"/>
        <v>2016-08-6</v>
      </c>
      <c r="K36467" t="str">
        <f t="shared" si="3417"/>
        <v>August</v>
      </c>
    </row>
    <row r="36468" spans="1:11" x14ac:dyDescent="0.3">
      <c r="A36468" s="7">
        <v>42587</v>
      </c>
      <c r="B36468" s="8">
        <v>1</v>
      </c>
      <c r="C36468" s="8">
        <v>3</v>
      </c>
      <c r="D36468" s="3">
        <v>42587.464119872682</v>
      </c>
      <c r="E36468" s="3">
        <v>42587.803240740737</v>
      </c>
      <c r="F36468" s="9">
        <f t="shared" si="3415"/>
        <v>0.3391208680550335</v>
      </c>
      <c r="G36468" s="11">
        <f t="shared" si="3418"/>
        <v>488.33404999924824</v>
      </c>
      <c r="H36468" t="str">
        <f t="shared" si="3416"/>
        <v>Friday</v>
      </c>
      <c r="I36468">
        <f t="shared" si="3419"/>
        <v>2016</v>
      </c>
      <c r="J36468" t="str">
        <f t="shared" si="3420"/>
        <v>2016-08-6</v>
      </c>
      <c r="K36468" t="str">
        <f t="shared" si="3417"/>
        <v>August</v>
      </c>
    </row>
    <row r="36469" spans="1:11" x14ac:dyDescent="0.3">
      <c r="A36469" s="7">
        <v>42587</v>
      </c>
      <c r="B36469" s="8">
        <v>1</v>
      </c>
      <c r="C36469" s="8">
        <v>2</v>
      </c>
      <c r="D36469" s="3">
        <v>42587.465232060182</v>
      </c>
      <c r="E36469" s="3">
        <v>42587.584490740737</v>
      </c>
      <c r="F36469" s="9">
        <f t="shared" si="3415"/>
        <v>0.11925868055550382</v>
      </c>
      <c r="G36469" s="11">
        <f t="shared" si="3418"/>
        <v>171.73249999992549</v>
      </c>
      <c r="H36469" t="str">
        <f t="shared" si="3416"/>
        <v>Friday</v>
      </c>
      <c r="I36469">
        <f t="shared" si="3419"/>
        <v>2016</v>
      </c>
      <c r="J36469" t="str">
        <f t="shared" si="3420"/>
        <v>2016-08-6</v>
      </c>
      <c r="K36469" t="str">
        <f t="shared" si="3417"/>
        <v>August</v>
      </c>
    </row>
    <row r="36470" spans="1:11" x14ac:dyDescent="0.3">
      <c r="A36470" s="7">
        <v>42587</v>
      </c>
      <c r="B36470" s="8">
        <v>0</v>
      </c>
      <c r="C36470" s="8">
        <v>3</v>
      </c>
      <c r="D36470" s="3">
        <v>42587.500827662036</v>
      </c>
      <c r="E36470" s="3">
        <v>42587.604467592595</v>
      </c>
      <c r="F36470" s="9">
        <f t="shared" si="3415"/>
        <v>0.10363993055943865</v>
      </c>
      <c r="G36470" s="11">
        <f t="shared" si="3418"/>
        <v>149.24150000559166</v>
      </c>
      <c r="H36470" t="str">
        <f t="shared" si="3416"/>
        <v>Friday</v>
      </c>
      <c r="I36470">
        <f t="shared" si="3419"/>
        <v>2016</v>
      </c>
      <c r="J36470" t="str">
        <f t="shared" si="3420"/>
        <v>2016-08-6</v>
      </c>
      <c r="K36470" t="str">
        <f t="shared" si="3417"/>
        <v>August</v>
      </c>
    </row>
    <row r="36471" spans="1:11" x14ac:dyDescent="0.3">
      <c r="A36471" s="7">
        <v>42587</v>
      </c>
      <c r="B36471" s="8">
        <v>1</v>
      </c>
      <c r="C36471" s="8">
        <v>4</v>
      </c>
      <c r="D36471" s="3">
        <v>42587.506999965277</v>
      </c>
      <c r="E36471" s="3">
        <v>42587.867939814816</v>
      </c>
      <c r="F36471" s="9">
        <f t="shared" si="3415"/>
        <v>0.36093984953913605</v>
      </c>
      <c r="G36471" s="11">
        <f t="shared" si="3418"/>
        <v>519.75338333635591</v>
      </c>
      <c r="H36471" t="str">
        <f t="shared" si="3416"/>
        <v>Friday</v>
      </c>
      <c r="I36471">
        <f t="shared" si="3419"/>
        <v>2016</v>
      </c>
      <c r="J36471" t="str">
        <f t="shared" si="3420"/>
        <v>2016-08-6</v>
      </c>
      <c r="K36471" t="str">
        <f t="shared" si="3417"/>
        <v>August</v>
      </c>
    </row>
    <row r="36472" spans="1:11" x14ac:dyDescent="0.3">
      <c r="A36472" s="7">
        <v>42587</v>
      </c>
      <c r="B36472" s="8">
        <v>0</v>
      </c>
      <c r="C36472" s="8">
        <v>3</v>
      </c>
      <c r="D36472" s="3">
        <v>42587.54679818287</v>
      </c>
      <c r="E36472" s="3">
        <v>42587.778854166667</v>
      </c>
      <c r="F36472" s="9">
        <f t="shared" ref="F36472:F36535" si="3421">E36472-D36472</f>
        <v>0.2320559837971814</v>
      </c>
      <c r="G36472" s="11">
        <f t="shared" si="3418"/>
        <v>334.16061666794121</v>
      </c>
      <c r="H36472" t="str">
        <f t="shared" ref="H36472:H36535" si="3422">TEXT(A36472,"dddd")</f>
        <v>Friday</v>
      </c>
      <c r="I36472">
        <f t="shared" si="3419"/>
        <v>2016</v>
      </c>
      <c r="J36472" t="str">
        <f t="shared" si="3420"/>
        <v>2016-08-6</v>
      </c>
      <c r="K36472" t="str">
        <f t="shared" ref="K36472:K36535" si="3423">TEXT(A36472,"mmmm")</f>
        <v>August</v>
      </c>
    </row>
    <row r="36473" spans="1:11" x14ac:dyDescent="0.3">
      <c r="A36473" s="7">
        <v>42587</v>
      </c>
      <c r="B36473" s="8">
        <v>1</v>
      </c>
      <c r="C36473" s="8">
        <v>2</v>
      </c>
      <c r="D36473" s="3">
        <v>42587.586549537038</v>
      </c>
      <c r="E36473" s="3">
        <v>42587.815370370372</v>
      </c>
      <c r="F36473" s="9">
        <f t="shared" si="3421"/>
        <v>0.22882083333388437</v>
      </c>
      <c r="G36473" s="11">
        <f t="shared" si="3418"/>
        <v>329.50200000079349</v>
      </c>
      <c r="H36473" t="str">
        <f t="shared" si="3422"/>
        <v>Friday</v>
      </c>
      <c r="I36473">
        <f t="shared" si="3419"/>
        <v>2016</v>
      </c>
      <c r="J36473" t="str">
        <f t="shared" si="3420"/>
        <v>2016-08-6</v>
      </c>
      <c r="K36473" t="str">
        <f t="shared" si="3423"/>
        <v>August</v>
      </c>
    </row>
    <row r="36474" spans="1:11" x14ac:dyDescent="0.3">
      <c r="A36474" s="7">
        <v>42587</v>
      </c>
      <c r="B36474" s="8">
        <v>0</v>
      </c>
      <c r="C36474" s="8">
        <v>3</v>
      </c>
      <c r="D36474" s="3">
        <v>42587.599001967596</v>
      </c>
      <c r="E36474" s="3">
        <v>42587.724328703705</v>
      </c>
      <c r="F36474" s="9">
        <f t="shared" si="3421"/>
        <v>0.12532673610985512</v>
      </c>
      <c r="G36474" s="11">
        <f t="shared" si="3418"/>
        <v>180.47049999819137</v>
      </c>
      <c r="H36474" t="str">
        <f t="shared" si="3422"/>
        <v>Friday</v>
      </c>
      <c r="I36474">
        <f t="shared" si="3419"/>
        <v>2016</v>
      </c>
      <c r="J36474" t="str">
        <f t="shared" si="3420"/>
        <v>2016-08-6</v>
      </c>
      <c r="K36474" t="str">
        <f t="shared" si="3423"/>
        <v>August</v>
      </c>
    </row>
    <row r="36475" spans="1:11" x14ac:dyDescent="0.3">
      <c r="A36475" s="7">
        <v>42587</v>
      </c>
      <c r="B36475" s="8">
        <v>0</v>
      </c>
      <c r="C36475" s="8">
        <v>4</v>
      </c>
      <c r="D36475" s="3">
        <v>42587.600308912035</v>
      </c>
      <c r="E36475" s="3">
        <v>42587.821423611109</v>
      </c>
      <c r="F36475" s="9">
        <f t="shared" si="3421"/>
        <v>0.22111469907395076</v>
      </c>
      <c r="G36475" s="11">
        <f t="shared" si="3418"/>
        <v>318.40516666648909</v>
      </c>
      <c r="H36475" t="str">
        <f t="shared" si="3422"/>
        <v>Friday</v>
      </c>
      <c r="I36475">
        <f t="shared" si="3419"/>
        <v>2016</v>
      </c>
      <c r="J36475" t="str">
        <f t="shared" si="3420"/>
        <v>2016-08-6</v>
      </c>
      <c r="K36475" t="str">
        <f t="shared" si="3423"/>
        <v>August</v>
      </c>
    </row>
    <row r="36476" spans="1:11" x14ac:dyDescent="0.3">
      <c r="A36476" s="7">
        <v>42587</v>
      </c>
      <c r="B36476" s="8">
        <v>1</v>
      </c>
      <c r="C36476" s="8">
        <v>3</v>
      </c>
      <c r="D36476" s="3">
        <v>42587.658604282406</v>
      </c>
      <c r="E36476" s="3">
        <v>42587.905509259261</v>
      </c>
      <c r="F36476" s="9">
        <f t="shared" si="3421"/>
        <v>0.24690497685514856</v>
      </c>
      <c r="G36476" s="11">
        <f t="shared" si="3418"/>
        <v>355.54316667141393</v>
      </c>
      <c r="H36476" t="str">
        <f t="shared" si="3422"/>
        <v>Friday</v>
      </c>
      <c r="I36476">
        <f t="shared" si="3419"/>
        <v>2016</v>
      </c>
      <c r="J36476" t="str">
        <f t="shared" si="3420"/>
        <v>2016-08-6</v>
      </c>
      <c r="K36476" t="str">
        <f t="shared" si="3423"/>
        <v>August</v>
      </c>
    </row>
    <row r="36477" spans="1:11" x14ac:dyDescent="0.3">
      <c r="A36477" s="7">
        <v>42587</v>
      </c>
      <c r="B36477" s="8">
        <v>0</v>
      </c>
      <c r="C36477" s="8">
        <v>3</v>
      </c>
      <c r="D36477" s="3">
        <v>42587.663015081016</v>
      </c>
      <c r="E36477" s="3">
        <v>42587.918726851851</v>
      </c>
      <c r="F36477" s="9">
        <f t="shared" si="3421"/>
        <v>0.2557117708347505</v>
      </c>
      <c r="G36477" s="11">
        <f t="shared" si="3418"/>
        <v>368.22495000204071</v>
      </c>
      <c r="H36477" t="str">
        <f t="shared" si="3422"/>
        <v>Friday</v>
      </c>
      <c r="I36477">
        <f t="shared" si="3419"/>
        <v>2016</v>
      </c>
      <c r="J36477" t="str">
        <f t="shared" si="3420"/>
        <v>2016-08-6</v>
      </c>
      <c r="K36477" t="str">
        <f t="shared" si="3423"/>
        <v>August</v>
      </c>
    </row>
    <row r="36478" spans="1:11" x14ac:dyDescent="0.3">
      <c r="A36478" s="7">
        <v>42587</v>
      </c>
      <c r="B36478" s="8">
        <v>0</v>
      </c>
      <c r="C36478" s="8">
        <v>3</v>
      </c>
      <c r="D36478" s="3">
        <v>42587.692511805559</v>
      </c>
      <c r="E36478" s="3">
        <v>42587.826388888891</v>
      </c>
      <c r="F36478" s="9">
        <f t="shared" si="3421"/>
        <v>0.13387708333175397</v>
      </c>
      <c r="G36478" s="11">
        <f t="shared" si="3418"/>
        <v>192.78299999772571</v>
      </c>
      <c r="H36478" t="str">
        <f t="shared" si="3422"/>
        <v>Friday</v>
      </c>
      <c r="I36478">
        <f t="shared" si="3419"/>
        <v>2016</v>
      </c>
      <c r="J36478" t="str">
        <f t="shared" si="3420"/>
        <v>2016-08-6</v>
      </c>
      <c r="K36478" t="str">
        <f t="shared" si="3423"/>
        <v>August</v>
      </c>
    </row>
    <row r="36479" spans="1:11" x14ac:dyDescent="0.3">
      <c r="A36479" s="7">
        <v>42587</v>
      </c>
      <c r="B36479" s="8">
        <v>1</v>
      </c>
      <c r="C36479" s="8">
        <v>3</v>
      </c>
      <c r="D36479" s="3">
        <v>42587.701837766203</v>
      </c>
      <c r="E36479" s="3">
        <v>42587.82608796296</v>
      </c>
      <c r="F36479" s="9">
        <f t="shared" si="3421"/>
        <v>0.1242501967572025</v>
      </c>
      <c r="G36479" s="11">
        <f t="shared" si="3418"/>
        <v>178.9202833303716</v>
      </c>
      <c r="H36479" t="str">
        <f t="shared" si="3422"/>
        <v>Friday</v>
      </c>
      <c r="I36479">
        <f t="shared" si="3419"/>
        <v>2016</v>
      </c>
      <c r="J36479" t="str">
        <f t="shared" si="3420"/>
        <v>2016-08-6</v>
      </c>
      <c r="K36479" t="str">
        <f t="shared" si="3423"/>
        <v>August</v>
      </c>
    </row>
    <row r="36480" spans="1:11" x14ac:dyDescent="0.3">
      <c r="A36480" s="7">
        <v>42587</v>
      </c>
      <c r="B36480" s="8">
        <v>0</v>
      </c>
      <c r="C36480" s="8">
        <v>4</v>
      </c>
      <c r="D36480" s="3">
        <v>42587.74434409722</v>
      </c>
      <c r="E36480" s="3">
        <v>42587.856898148151</v>
      </c>
      <c r="F36480" s="9">
        <f t="shared" si="3421"/>
        <v>0.11255405093106674</v>
      </c>
      <c r="G36480" s="11">
        <f t="shared" si="3418"/>
        <v>162.07783334073611</v>
      </c>
      <c r="H36480" t="str">
        <f t="shared" si="3422"/>
        <v>Friday</v>
      </c>
      <c r="I36480">
        <f t="shared" si="3419"/>
        <v>2016</v>
      </c>
      <c r="J36480" t="str">
        <f t="shared" si="3420"/>
        <v>2016-08-6</v>
      </c>
      <c r="K36480" t="str">
        <f t="shared" si="3423"/>
        <v>August</v>
      </c>
    </row>
    <row r="36481" spans="1:11" x14ac:dyDescent="0.3">
      <c r="A36481" s="7">
        <v>42587</v>
      </c>
      <c r="B36481" s="8">
        <v>0</v>
      </c>
      <c r="C36481" s="8">
        <v>3</v>
      </c>
      <c r="D36481" s="3">
        <v>42587.753110682868</v>
      </c>
      <c r="E36481" s="3">
        <v>42587.986064814817</v>
      </c>
      <c r="F36481" s="9">
        <f t="shared" si="3421"/>
        <v>0.23295413194864523</v>
      </c>
      <c r="G36481" s="11">
        <f t="shared" si="3418"/>
        <v>335.45395000604913</v>
      </c>
      <c r="H36481" t="str">
        <f t="shared" si="3422"/>
        <v>Friday</v>
      </c>
      <c r="I36481">
        <f t="shared" si="3419"/>
        <v>2016</v>
      </c>
      <c r="J36481" t="str">
        <f t="shared" si="3420"/>
        <v>2016-08-6</v>
      </c>
      <c r="K36481" t="str">
        <f t="shared" si="3423"/>
        <v>August</v>
      </c>
    </row>
    <row r="36482" spans="1:11" x14ac:dyDescent="0.3">
      <c r="A36482" s="7">
        <v>42587</v>
      </c>
      <c r="B36482" s="8">
        <v>1</v>
      </c>
      <c r="C36482" s="8">
        <v>3</v>
      </c>
      <c r="D36482" s="3">
        <v>42587.753175775462</v>
      </c>
      <c r="E36482" s="3">
        <v>42587.922800925924</v>
      </c>
      <c r="F36482" s="9">
        <f t="shared" si="3421"/>
        <v>0.1696251504617976</v>
      </c>
      <c r="G36482" s="11">
        <f t="shared" ref="G36482:G36545" si="3424">F36482*1440</f>
        <v>244.26021666498855</v>
      </c>
      <c r="H36482" t="str">
        <f t="shared" si="3422"/>
        <v>Friday</v>
      </c>
      <c r="I36482">
        <f t="shared" si="3419"/>
        <v>2016</v>
      </c>
      <c r="J36482" t="str">
        <f t="shared" si="3420"/>
        <v>2016-08-6</v>
      </c>
      <c r="K36482" t="str">
        <f t="shared" si="3423"/>
        <v>August</v>
      </c>
    </row>
    <row r="36483" spans="1:11" x14ac:dyDescent="0.3">
      <c r="A36483" s="7">
        <v>42587</v>
      </c>
      <c r="B36483" s="8">
        <v>0</v>
      </c>
      <c r="C36483" s="8">
        <v>2</v>
      </c>
      <c r="D36483" s="3">
        <v>42587.762391516204</v>
      </c>
      <c r="E36483" s="3">
        <v>42587.879143518519</v>
      </c>
      <c r="F36483" s="9">
        <f t="shared" si="3421"/>
        <v>0.11675200231547933</v>
      </c>
      <c r="G36483" s="11">
        <f t="shared" si="3424"/>
        <v>168.12288333429024</v>
      </c>
      <c r="H36483" t="str">
        <f t="shared" si="3422"/>
        <v>Friday</v>
      </c>
      <c r="I36483">
        <f t="shared" ref="I36483:I36546" si="3425">YEAR(A36483)</f>
        <v>2016</v>
      </c>
      <c r="J36483" t="str">
        <f t="shared" ref="J36483:J36546" si="3426">I36483&amp;"-"&amp;TEXT(A36483,"mm")&amp;"-"&amp;WEEKDAY(A36483)</f>
        <v>2016-08-6</v>
      </c>
      <c r="K36483" t="str">
        <f t="shared" si="3423"/>
        <v>August</v>
      </c>
    </row>
    <row r="36484" spans="1:11" x14ac:dyDescent="0.3">
      <c r="A36484" s="7">
        <v>42587</v>
      </c>
      <c r="B36484" s="8">
        <v>0</v>
      </c>
      <c r="C36484" s="8">
        <v>4</v>
      </c>
      <c r="D36484" s="3">
        <v>42587.785257523145</v>
      </c>
      <c r="E36484" s="3">
        <v>42587.919062499997</v>
      </c>
      <c r="F36484" s="9">
        <f t="shared" si="3421"/>
        <v>0.13380497685284354</v>
      </c>
      <c r="G36484" s="11">
        <f t="shared" si="3424"/>
        <v>192.67916666809469</v>
      </c>
      <c r="H36484" t="str">
        <f t="shared" si="3422"/>
        <v>Friday</v>
      </c>
      <c r="I36484">
        <f t="shared" si="3425"/>
        <v>2016</v>
      </c>
      <c r="J36484" t="str">
        <f t="shared" si="3426"/>
        <v>2016-08-6</v>
      </c>
      <c r="K36484" t="str">
        <f t="shared" si="3423"/>
        <v>August</v>
      </c>
    </row>
    <row r="36485" spans="1:11" x14ac:dyDescent="0.3">
      <c r="A36485" s="7">
        <v>42587</v>
      </c>
      <c r="B36485" s="8">
        <v>1</v>
      </c>
      <c r="C36485" s="8">
        <v>3</v>
      </c>
      <c r="D36485" s="3">
        <v>42587.799115624999</v>
      </c>
      <c r="E36485" s="3">
        <v>42590.596875000003</v>
      </c>
      <c r="F36485" s="9">
        <f t="shared" si="3421"/>
        <v>2.7977593750038068</v>
      </c>
      <c r="G36485" s="11">
        <f t="shared" si="3424"/>
        <v>4028.7735000054818</v>
      </c>
      <c r="H36485" t="str">
        <f t="shared" si="3422"/>
        <v>Friday</v>
      </c>
      <c r="I36485">
        <f t="shared" si="3425"/>
        <v>2016</v>
      </c>
      <c r="J36485" t="str">
        <f t="shared" si="3426"/>
        <v>2016-08-6</v>
      </c>
      <c r="K36485" t="str">
        <f t="shared" si="3423"/>
        <v>August</v>
      </c>
    </row>
    <row r="36486" spans="1:11" x14ac:dyDescent="0.3">
      <c r="A36486" s="7">
        <v>42587</v>
      </c>
      <c r="B36486" s="8">
        <v>1</v>
      </c>
      <c r="C36486" s="8">
        <v>3</v>
      </c>
      <c r="D36486" s="3">
        <v>42587.804892164349</v>
      </c>
      <c r="E36486" s="3">
        <v>42587.971655092595</v>
      </c>
      <c r="F36486" s="9">
        <f t="shared" si="3421"/>
        <v>0.16676292824558914</v>
      </c>
      <c r="G36486" s="11">
        <f t="shared" si="3424"/>
        <v>240.13861667364836</v>
      </c>
      <c r="H36486" t="str">
        <f t="shared" si="3422"/>
        <v>Friday</v>
      </c>
      <c r="I36486">
        <f t="shared" si="3425"/>
        <v>2016</v>
      </c>
      <c r="J36486" t="str">
        <f t="shared" si="3426"/>
        <v>2016-08-6</v>
      </c>
      <c r="K36486" t="str">
        <f t="shared" si="3423"/>
        <v>August</v>
      </c>
    </row>
    <row r="36487" spans="1:11" x14ac:dyDescent="0.3">
      <c r="A36487" s="7">
        <v>42587</v>
      </c>
      <c r="B36487" s="8">
        <v>1</v>
      </c>
      <c r="C36487" s="8">
        <v>3</v>
      </c>
      <c r="D36487" s="3">
        <v>42587.816219907407</v>
      </c>
      <c r="E36487" s="3">
        <v>42588.600416666668</v>
      </c>
      <c r="F36487" s="9">
        <f t="shared" si="3421"/>
        <v>0.7841967592612491</v>
      </c>
      <c r="G36487" s="11">
        <f t="shared" si="3424"/>
        <v>1129.2433333361987</v>
      </c>
      <c r="H36487" t="str">
        <f t="shared" si="3422"/>
        <v>Friday</v>
      </c>
      <c r="I36487">
        <f t="shared" si="3425"/>
        <v>2016</v>
      </c>
      <c r="J36487" t="str">
        <f t="shared" si="3426"/>
        <v>2016-08-6</v>
      </c>
      <c r="K36487" t="str">
        <f t="shared" si="3423"/>
        <v>August</v>
      </c>
    </row>
    <row r="36488" spans="1:11" x14ac:dyDescent="0.3">
      <c r="A36488" s="7">
        <v>42587</v>
      </c>
      <c r="B36488" s="8">
        <v>1</v>
      </c>
      <c r="C36488" s="8">
        <v>2</v>
      </c>
      <c r="D36488" s="3">
        <v>42587.819667557873</v>
      </c>
      <c r="E36488" s="3">
        <v>42588.34579861111</v>
      </c>
      <c r="F36488" s="9">
        <f t="shared" si="3421"/>
        <v>0.52613105323689524</v>
      </c>
      <c r="G36488" s="11">
        <f t="shared" si="3424"/>
        <v>757.62871666112915</v>
      </c>
      <c r="H36488" t="str">
        <f t="shared" si="3422"/>
        <v>Friday</v>
      </c>
      <c r="I36488">
        <f t="shared" si="3425"/>
        <v>2016</v>
      </c>
      <c r="J36488" t="str">
        <f t="shared" si="3426"/>
        <v>2016-08-6</v>
      </c>
      <c r="K36488" t="str">
        <f t="shared" si="3423"/>
        <v>August</v>
      </c>
    </row>
    <row r="36489" spans="1:11" x14ac:dyDescent="0.3">
      <c r="A36489" s="7">
        <v>42587</v>
      </c>
      <c r="B36489" s="8">
        <v>0</v>
      </c>
      <c r="C36489" s="8">
        <v>3</v>
      </c>
      <c r="D36489" s="3">
        <v>42587.827559062498</v>
      </c>
      <c r="E36489" s="3">
        <v>42587.929479166669</v>
      </c>
      <c r="F36489" s="9">
        <f t="shared" si="3421"/>
        <v>0.10192010417085839</v>
      </c>
      <c r="G36489" s="11">
        <f t="shared" si="3424"/>
        <v>146.76495000603609</v>
      </c>
      <c r="H36489" t="str">
        <f t="shared" si="3422"/>
        <v>Friday</v>
      </c>
      <c r="I36489">
        <f t="shared" si="3425"/>
        <v>2016</v>
      </c>
      <c r="J36489" t="str">
        <f t="shared" si="3426"/>
        <v>2016-08-6</v>
      </c>
      <c r="K36489" t="str">
        <f t="shared" si="3423"/>
        <v>August</v>
      </c>
    </row>
    <row r="36490" spans="1:11" x14ac:dyDescent="0.3">
      <c r="A36490" s="7">
        <v>42587</v>
      </c>
      <c r="B36490" s="8">
        <v>0</v>
      </c>
      <c r="C36490" s="8">
        <v>3</v>
      </c>
      <c r="D36490" s="3">
        <v>42587.83273159722</v>
      </c>
      <c r="E36490" s="3">
        <v>42588.178240740737</v>
      </c>
      <c r="F36490" s="9">
        <f t="shared" si="3421"/>
        <v>0.34550914351711981</v>
      </c>
      <c r="G36490" s="11">
        <f t="shared" si="3424"/>
        <v>497.53316666465253</v>
      </c>
      <c r="H36490" t="str">
        <f t="shared" si="3422"/>
        <v>Friday</v>
      </c>
      <c r="I36490">
        <f t="shared" si="3425"/>
        <v>2016</v>
      </c>
      <c r="J36490" t="str">
        <f t="shared" si="3426"/>
        <v>2016-08-6</v>
      </c>
      <c r="K36490" t="str">
        <f t="shared" si="3423"/>
        <v>August</v>
      </c>
    </row>
    <row r="36491" spans="1:11" x14ac:dyDescent="0.3">
      <c r="A36491" s="7">
        <v>42587</v>
      </c>
      <c r="B36491" s="8">
        <v>0</v>
      </c>
      <c r="C36491" s="8">
        <v>3</v>
      </c>
      <c r="D36491" s="3">
        <v>42587.850625844905</v>
      </c>
      <c r="E36491" s="3">
        <v>42587.986851851849</v>
      </c>
      <c r="F36491" s="9">
        <f t="shared" si="3421"/>
        <v>0.13622600694361608</v>
      </c>
      <c r="G36491" s="11">
        <f t="shared" si="3424"/>
        <v>196.16544999880716</v>
      </c>
      <c r="H36491" t="str">
        <f t="shared" si="3422"/>
        <v>Friday</v>
      </c>
      <c r="I36491">
        <f t="shared" si="3425"/>
        <v>2016</v>
      </c>
      <c r="J36491" t="str">
        <f t="shared" si="3426"/>
        <v>2016-08-6</v>
      </c>
      <c r="K36491" t="str">
        <f t="shared" si="3423"/>
        <v>August</v>
      </c>
    </row>
    <row r="36492" spans="1:11" x14ac:dyDescent="0.3">
      <c r="A36492" s="7">
        <v>42587</v>
      </c>
      <c r="B36492" s="8">
        <v>1</v>
      </c>
      <c r="C36492" s="8">
        <v>3</v>
      </c>
      <c r="D36492" s="3">
        <v>42587.882976469904</v>
      </c>
      <c r="E36492" s="3">
        <v>42588.045300925929</v>
      </c>
      <c r="F36492" s="9">
        <f t="shared" si="3421"/>
        <v>0.1623244560250896</v>
      </c>
      <c r="G36492" s="11">
        <f t="shared" si="3424"/>
        <v>233.74721667612903</v>
      </c>
      <c r="H36492" t="str">
        <f t="shared" si="3422"/>
        <v>Friday</v>
      </c>
      <c r="I36492">
        <f t="shared" si="3425"/>
        <v>2016</v>
      </c>
      <c r="J36492" t="str">
        <f t="shared" si="3426"/>
        <v>2016-08-6</v>
      </c>
      <c r="K36492" t="str">
        <f t="shared" si="3423"/>
        <v>August</v>
      </c>
    </row>
    <row r="36493" spans="1:11" x14ac:dyDescent="0.3">
      <c r="A36493" s="7">
        <v>42587</v>
      </c>
      <c r="B36493" s="8">
        <v>0</v>
      </c>
      <c r="C36493" s="8">
        <v>3</v>
      </c>
      <c r="D36493" s="3">
        <v>42587.89127291667</v>
      </c>
      <c r="E36493" s="3">
        <v>42588.08185185185</v>
      </c>
      <c r="F36493" s="9">
        <f t="shared" si="3421"/>
        <v>0.19057893518038327</v>
      </c>
      <c r="G36493" s="11">
        <f t="shared" si="3424"/>
        <v>274.43366665975191</v>
      </c>
      <c r="H36493" t="str">
        <f t="shared" si="3422"/>
        <v>Friday</v>
      </c>
      <c r="I36493">
        <f t="shared" si="3425"/>
        <v>2016</v>
      </c>
      <c r="J36493" t="str">
        <f t="shared" si="3426"/>
        <v>2016-08-6</v>
      </c>
      <c r="K36493" t="str">
        <f t="shared" si="3423"/>
        <v>August</v>
      </c>
    </row>
    <row r="36494" spans="1:11" x14ac:dyDescent="0.3">
      <c r="A36494" s="7">
        <v>42587</v>
      </c>
      <c r="B36494" s="8">
        <v>1</v>
      </c>
      <c r="C36494" s="8">
        <v>3</v>
      </c>
      <c r="D36494" s="3">
        <v>42587.908512118054</v>
      </c>
      <c r="E36494" s="3">
        <v>42588.193402777775</v>
      </c>
      <c r="F36494" s="9">
        <f t="shared" si="3421"/>
        <v>0.28489065972098615</v>
      </c>
      <c r="G36494" s="11">
        <f t="shared" si="3424"/>
        <v>410.24254999822006</v>
      </c>
      <c r="H36494" t="str">
        <f t="shared" si="3422"/>
        <v>Friday</v>
      </c>
      <c r="I36494">
        <f t="shared" si="3425"/>
        <v>2016</v>
      </c>
      <c r="J36494" t="str">
        <f t="shared" si="3426"/>
        <v>2016-08-6</v>
      </c>
      <c r="K36494" t="str">
        <f t="shared" si="3423"/>
        <v>August</v>
      </c>
    </row>
    <row r="36495" spans="1:11" x14ac:dyDescent="0.3">
      <c r="A36495" s="7">
        <v>42587</v>
      </c>
      <c r="B36495" s="8">
        <v>0</v>
      </c>
      <c r="C36495" s="8">
        <v>2</v>
      </c>
      <c r="D36495" s="3">
        <v>42587.951743287034</v>
      </c>
      <c r="E36495" s="3">
        <v>42588.271840277775</v>
      </c>
      <c r="F36495" s="9">
        <f t="shared" si="3421"/>
        <v>0.32009699074114906</v>
      </c>
      <c r="G36495" s="11">
        <f t="shared" si="3424"/>
        <v>460.93966666725464</v>
      </c>
      <c r="H36495" t="str">
        <f t="shared" si="3422"/>
        <v>Friday</v>
      </c>
      <c r="I36495">
        <f t="shared" si="3425"/>
        <v>2016</v>
      </c>
      <c r="J36495" t="str">
        <f t="shared" si="3426"/>
        <v>2016-08-6</v>
      </c>
      <c r="K36495" t="str">
        <f t="shared" si="3423"/>
        <v>August</v>
      </c>
    </row>
    <row r="36496" spans="1:11" x14ac:dyDescent="0.3">
      <c r="A36496" s="7">
        <v>42587</v>
      </c>
      <c r="B36496" s="8">
        <v>0</v>
      </c>
      <c r="C36496" s="8">
        <v>3</v>
      </c>
      <c r="D36496" s="3">
        <v>42587.974641701388</v>
      </c>
      <c r="E36496" s="3">
        <v>42588.270069444443</v>
      </c>
      <c r="F36496" s="9">
        <f t="shared" si="3421"/>
        <v>0.29542774305446073</v>
      </c>
      <c r="G36496" s="11">
        <f t="shared" si="3424"/>
        <v>425.41594999842346</v>
      </c>
      <c r="H36496" t="str">
        <f t="shared" si="3422"/>
        <v>Friday</v>
      </c>
      <c r="I36496">
        <f t="shared" si="3425"/>
        <v>2016</v>
      </c>
      <c r="J36496" t="str">
        <f t="shared" si="3426"/>
        <v>2016-08-6</v>
      </c>
      <c r="K36496" t="str">
        <f t="shared" si="3423"/>
        <v>August</v>
      </c>
    </row>
    <row r="36497" spans="1:11" x14ac:dyDescent="0.3">
      <c r="A36497" s="7">
        <v>42588</v>
      </c>
      <c r="B36497" s="8">
        <v>1</v>
      </c>
      <c r="C36497" s="8">
        <v>3</v>
      </c>
      <c r="D36497" s="3">
        <v>42588.013547025461</v>
      </c>
      <c r="E36497" s="3">
        <v>42588.411249999997</v>
      </c>
      <c r="F36497" s="9">
        <f t="shared" si="3421"/>
        <v>0.39770297453651438</v>
      </c>
      <c r="G36497" s="11">
        <f t="shared" si="3424"/>
        <v>572.6922833325807</v>
      </c>
      <c r="H36497" t="str">
        <f t="shared" si="3422"/>
        <v>Saturday</v>
      </c>
      <c r="I36497">
        <f t="shared" si="3425"/>
        <v>2016</v>
      </c>
      <c r="J36497" t="str">
        <f t="shared" si="3426"/>
        <v>2016-08-7</v>
      </c>
      <c r="K36497" t="str">
        <f t="shared" si="3423"/>
        <v>August</v>
      </c>
    </row>
    <row r="36498" spans="1:11" x14ac:dyDescent="0.3">
      <c r="A36498" s="7">
        <v>42588</v>
      </c>
      <c r="B36498" s="8">
        <v>0</v>
      </c>
      <c r="C36498" s="8">
        <v>3</v>
      </c>
      <c r="D36498" s="3">
        <v>42588.044151423608</v>
      </c>
      <c r="E36498" s="3">
        <v>42588.127835648149</v>
      </c>
      <c r="F36498" s="9">
        <f t="shared" si="3421"/>
        <v>8.3684224540775176E-2</v>
      </c>
      <c r="G36498" s="11">
        <f t="shared" si="3424"/>
        <v>120.50528333871625</v>
      </c>
      <c r="H36498" t="str">
        <f t="shared" si="3422"/>
        <v>Saturday</v>
      </c>
      <c r="I36498">
        <f t="shared" si="3425"/>
        <v>2016</v>
      </c>
      <c r="J36498" t="str">
        <f t="shared" si="3426"/>
        <v>2016-08-7</v>
      </c>
      <c r="K36498" t="str">
        <f t="shared" si="3423"/>
        <v>August</v>
      </c>
    </row>
    <row r="36499" spans="1:11" x14ac:dyDescent="0.3">
      <c r="A36499" s="7">
        <v>42588</v>
      </c>
      <c r="B36499" s="8">
        <v>1</v>
      </c>
      <c r="C36499" s="8">
        <v>3</v>
      </c>
      <c r="D36499" s="3">
        <v>42588.159395636576</v>
      </c>
      <c r="E36499" s="3">
        <v>42588.397592592592</v>
      </c>
      <c r="F36499" s="9">
        <f t="shared" si="3421"/>
        <v>0.23819695601559943</v>
      </c>
      <c r="G36499" s="11">
        <f t="shared" si="3424"/>
        <v>343.00361666246317</v>
      </c>
      <c r="H36499" t="str">
        <f t="shared" si="3422"/>
        <v>Saturday</v>
      </c>
      <c r="I36499">
        <f t="shared" si="3425"/>
        <v>2016</v>
      </c>
      <c r="J36499" t="str">
        <f t="shared" si="3426"/>
        <v>2016-08-7</v>
      </c>
      <c r="K36499" t="str">
        <f t="shared" si="3423"/>
        <v>August</v>
      </c>
    </row>
    <row r="36500" spans="1:11" x14ac:dyDescent="0.3">
      <c r="A36500" s="7">
        <v>42588</v>
      </c>
      <c r="B36500" s="8">
        <v>0</v>
      </c>
      <c r="C36500" s="8">
        <v>3</v>
      </c>
      <c r="D36500" s="3">
        <v>42588.166460729168</v>
      </c>
      <c r="E36500" s="3">
        <v>42588.336284722223</v>
      </c>
      <c r="F36500" s="9">
        <f t="shared" si="3421"/>
        <v>0.16982399305561557</v>
      </c>
      <c r="G36500" s="11">
        <f t="shared" si="3424"/>
        <v>244.54655000008643</v>
      </c>
      <c r="H36500" t="str">
        <f t="shared" si="3422"/>
        <v>Saturday</v>
      </c>
      <c r="I36500">
        <f t="shared" si="3425"/>
        <v>2016</v>
      </c>
      <c r="J36500" t="str">
        <f t="shared" si="3426"/>
        <v>2016-08-7</v>
      </c>
      <c r="K36500" t="str">
        <f t="shared" si="3423"/>
        <v>August</v>
      </c>
    </row>
    <row r="36501" spans="1:11" x14ac:dyDescent="0.3">
      <c r="A36501" s="7">
        <v>42588</v>
      </c>
      <c r="B36501" s="8">
        <v>0</v>
      </c>
      <c r="C36501" s="8">
        <v>3</v>
      </c>
      <c r="D36501" s="3">
        <v>42588.210347800923</v>
      </c>
      <c r="E36501" s="3">
        <v>42588.45884259259</v>
      </c>
      <c r="F36501" s="9">
        <f t="shared" si="3421"/>
        <v>0.24849479166732635</v>
      </c>
      <c r="G36501" s="11">
        <f t="shared" si="3424"/>
        <v>357.83250000094995</v>
      </c>
      <c r="H36501" t="str">
        <f t="shared" si="3422"/>
        <v>Saturday</v>
      </c>
      <c r="I36501">
        <f t="shared" si="3425"/>
        <v>2016</v>
      </c>
      <c r="J36501" t="str">
        <f t="shared" si="3426"/>
        <v>2016-08-7</v>
      </c>
      <c r="K36501" t="str">
        <f t="shared" si="3423"/>
        <v>August</v>
      </c>
    </row>
    <row r="36502" spans="1:11" x14ac:dyDescent="0.3">
      <c r="A36502" s="7">
        <v>42588</v>
      </c>
      <c r="B36502" s="8">
        <v>1</v>
      </c>
      <c r="C36502" s="8">
        <v>3</v>
      </c>
      <c r="D36502" s="3">
        <v>42588.342091122686</v>
      </c>
      <c r="E36502" s="3">
        <v>42588.579895833333</v>
      </c>
      <c r="F36502" s="9">
        <f t="shared" si="3421"/>
        <v>0.23780471064674202</v>
      </c>
      <c r="G36502" s="11">
        <f t="shared" si="3424"/>
        <v>342.43878333130851</v>
      </c>
      <c r="H36502" t="str">
        <f t="shared" si="3422"/>
        <v>Saturday</v>
      </c>
      <c r="I36502">
        <f t="shared" si="3425"/>
        <v>2016</v>
      </c>
      <c r="J36502" t="str">
        <f t="shared" si="3426"/>
        <v>2016-08-7</v>
      </c>
      <c r="K36502" t="str">
        <f t="shared" si="3423"/>
        <v>August</v>
      </c>
    </row>
    <row r="36503" spans="1:11" x14ac:dyDescent="0.3">
      <c r="A36503" s="7">
        <v>42588</v>
      </c>
      <c r="B36503" s="8">
        <v>0</v>
      </c>
      <c r="C36503" s="8">
        <v>3</v>
      </c>
      <c r="D36503" s="3">
        <v>42588.34070818287</v>
      </c>
      <c r="E36503" s="3">
        <v>42588.573541666665</v>
      </c>
      <c r="F36503" s="9">
        <f t="shared" si="3421"/>
        <v>0.23283348379482049</v>
      </c>
      <c r="G36503" s="11">
        <f t="shared" si="3424"/>
        <v>335.28021666454151</v>
      </c>
      <c r="H36503" t="str">
        <f t="shared" si="3422"/>
        <v>Saturday</v>
      </c>
      <c r="I36503">
        <f t="shared" si="3425"/>
        <v>2016</v>
      </c>
      <c r="J36503" t="str">
        <f t="shared" si="3426"/>
        <v>2016-08-7</v>
      </c>
      <c r="K36503" t="str">
        <f t="shared" si="3423"/>
        <v>August</v>
      </c>
    </row>
    <row r="36504" spans="1:11" x14ac:dyDescent="0.3">
      <c r="A36504" s="7">
        <v>42588</v>
      </c>
      <c r="B36504" s="8">
        <v>0</v>
      </c>
      <c r="C36504" s="8">
        <v>4</v>
      </c>
      <c r="D36504" s="3">
        <v>42588.402356284721</v>
      </c>
      <c r="E36504" s="3">
        <v>42588.523993055554</v>
      </c>
      <c r="F36504" s="9">
        <f t="shared" si="3421"/>
        <v>0.12163677083299262</v>
      </c>
      <c r="G36504" s="11">
        <f t="shared" si="3424"/>
        <v>175.15694999950938</v>
      </c>
      <c r="H36504" t="str">
        <f t="shared" si="3422"/>
        <v>Saturday</v>
      </c>
      <c r="I36504">
        <f t="shared" si="3425"/>
        <v>2016</v>
      </c>
      <c r="J36504" t="str">
        <f t="shared" si="3426"/>
        <v>2016-08-7</v>
      </c>
      <c r="K36504" t="str">
        <f t="shared" si="3423"/>
        <v>August</v>
      </c>
    </row>
    <row r="36505" spans="1:11" x14ac:dyDescent="0.3">
      <c r="A36505" s="7">
        <v>42588</v>
      </c>
      <c r="B36505" s="8">
        <v>1</v>
      </c>
      <c r="C36505" s="8">
        <v>4</v>
      </c>
      <c r="D36505" s="3">
        <v>42588.40814039352</v>
      </c>
      <c r="E36505" s="3">
        <v>42588.651631944442</v>
      </c>
      <c r="F36505" s="9">
        <f t="shared" si="3421"/>
        <v>0.24349155092204455</v>
      </c>
      <c r="G36505" s="11">
        <f t="shared" si="3424"/>
        <v>350.62783332774416</v>
      </c>
      <c r="H36505" t="str">
        <f t="shared" si="3422"/>
        <v>Saturday</v>
      </c>
      <c r="I36505">
        <f t="shared" si="3425"/>
        <v>2016</v>
      </c>
      <c r="J36505" t="str">
        <f t="shared" si="3426"/>
        <v>2016-08-7</v>
      </c>
      <c r="K36505" t="str">
        <f t="shared" si="3423"/>
        <v>August</v>
      </c>
    </row>
    <row r="36506" spans="1:11" x14ac:dyDescent="0.3">
      <c r="A36506" s="7">
        <v>42588</v>
      </c>
      <c r="B36506" s="8">
        <v>0</v>
      </c>
      <c r="C36506" s="8">
        <v>3</v>
      </c>
      <c r="D36506" s="3">
        <v>42588.409620104168</v>
      </c>
      <c r="E36506" s="3">
        <v>42588.650254629632</v>
      </c>
      <c r="F36506" s="9">
        <f t="shared" si="3421"/>
        <v>0.24063452546397457</v>
      </c>
      <c r="G36506" s="11">
        <f t="shared" si="3424"/>
        <v>346.51371666812338</v>
      </c>
      <c r="H36506" t="str">
        <f t="shared" si="3422"/>
        <v>Saturday</v>
      </c>
      <c r="I36506">
        <f t="shared" si="3425"/>
        <v>2016</v>
      </c>
      <c r="J36506" t="str">
        <f t="shared" si="3426"/>
        <v>2016-08-7</v>
      </c>
      <c r="K36506" t="str">
        <f t="shared" si="3423"/>
        <v>August</v>
      </c>
    </row>
    <row r="36507" spans="1:11" x14ac:dyDescent="0.3">
      <c r="A36507" s="7">
        <v>42588</v>
      </c>
      <c r="B36507" s="8">
        <v>1</v>
      </c>
      <c r="C36507" s="8">
        <v>3</v>
      </c>
      <c r="D36507" s="3">
        <v>42588.416368518519</v>
      </c>
      <c r="E36507" s="3">
        <v>42588.613946759258</v>
      </c>
      <c r="F36507" s="9">
        <f t="shared" si="3421"/>
        <v>0.19757824073894881</v>
      </c>
      <c r="G36507" s="11">
        <f t="shared" si="3424"/>
        <v>284.51266666408628</v>
      </c>
      <c r="H36507" t="str">
        <f t="shared" si="3422"/>
        <v>Saturday</v>
      </c>
      <c r="I36507">
        <f t="shared" si="3425"/>
        <v>2016</v>
      </c>
      <c r="J36507" t="str">
        <f t="shared" si="3426"/>
        <v>2016-08-7</v>
      </c>
      <c r="K36507" t="str">
        <f t="shared" si="3423"/>
        <v>August</v>
      </c>
    </row>
    <row r="36508" spans="1:11" x14ac:dyDescent="0.3">
      <c r="A36508" s="7">
        <v>42588</v>
      </c>
      <c r="B36508" s="8">
        <v>1</v>
      </c>
      <c r="C36508" s="8">
        <v>3</v>
      </c>
      <c r="D36508" s="3">
        <v>42588.438965590278</v>
      </c>
      <c r="E36508" s="3">
        <v>42588.59574074074</v>
      </c>
      <c r="F36508" s="9">
        <f t="shared" si="3421"/>
        <v>0.15677515046263579</v>
      </c>
      <c r="G36508" s="11">
        <f t="shared" si="3424"/>
        <v>225.75621666619554</v>
      </c>
      <c r="H36508" t="str">
        <f t="shared" si="3422"/>
        <v>Saturday</v>
      </c>
      <c r="I36508">
        <f t="shared" si="3425"/>
        <v>2016</v>
      </c>
      <c r="J36508" t="str">
        <f t="shared" si="3426"/>
        <v>2016-08-7</v>
      </c>
      <c r="K36508" t="str">
        <f t="shared" si="3423"/>
        <v>August</v>
      </c>
    </row>
    <row r="36509" spans="1:11" x14ac:dyDescent="0.3">
      <c r="A36509" s="7">
        <v>42588</v>
      </c>
      <c r="B36509" s="8">
        <v>0</v>
      </c>
      <c r="C36509" s="8">
        <v>3</v>
      </c>
      <c r="D36509" s="3">
        <v>42588.450421608795</v>
      </c>
      <c r="E36509" s="3">
        <v>42588.565196759257</v>
      </c>
      <c r="F36509" s="9">
        <f t="shared" si="3421"/>
        <v>0.11477515046135522</v>
      </c>
      <c r="G36509" s="11">
        <f t="shared" si="3424"/>
        <v>165.27621666435152</v>
      </c>
      <c r="H36509" t="str">
        <f t="shared" si="3422"/>
        <v>Saturday</v>
      </c>
      <c r="I36509">
        <f t="shared" si="3425"/>
        <v>2016</v>
      </c>
      <c r="J36509" t="str">
        <f t="shared" si="3426"/>
        <v>2016-08-7</v>
      </c>
      <c r="K36509" t="str">
        <f t="shared" si="3423"/>
        <v>August</v>
      </c>
    </row>
    <row r="36510" spans="1:11" x14ac:dyDescent="0.3">
      <c r="A36510" s="7">
        <v>42588</v>
      </c>
      <c r="B36510" s="8">
        <v>1</v>
      </c>
      <c r="C36510" s="8">
        <v>3</v>
      </c>
      <c r="D36510" s="3">
        <v>42588.47311554398</v>
      </c>
      <c r="E36510" s="3">
        <v>42588.726041666669</v>
      </c>
      <c r="F36510" s="9">
        <f t="shared" si="3421"/>
        <v>0.25292612268822268</v>
      </c>
      <c r="G36510" s="11">
        <f t="shared" si="3424"/>
        <v>364.21361667104065</v>
      </c>
      <c r="H36510" t="str">
        <f t="shared" si="3422"/>
        <v>Saturday</v>
      </c>
      <c r="I36510">
        <f t="shared" si="3425"/>
        <v>2016</v>
      </c>
      <c r="J36510" t="str">
        <f t="shared" si="3426"/>
        <v>2016-08-7</v>
      </c>
      <c r="K36510" t="str">
        <f t="shared" si="3423"/>
        <v>August</v>
      </c>
    </row>
    <row r="36511" spans="1:11" x14ac:dyDescent="0.3">
      <c r="A36511" s="7">
        <v>42588</v>
      </c>
      <c r="B36511" s="8">
        <v>0</v>
      </c>
      <c r="C36511" s="8">
        <v>3</v>
      </c>
      <c r="D36511" s="3">
        <v>42588.480714201389</v>
      </c>
      <c r="E36511" s="3">
        <v>42588.607638888891</v>
      </c>
      <c r="F36511" s="9">
        <f t="shared" si="3421"/>
        <v>0.12692468750174157</v>
      </c>
      <c r="G36511" s="11">
        <f t="shared" si="3424"/>
        <v>182.77155000250787</v>
      </c>
      <c r="H36511" t="str">
        <f t="shared" si="3422"/>
        <v>Saturday</v>
      </c>
      <c r="I36511">
        <f t="shared" si="3425"/>
        <v>2016</v>
      </c>
      <c r="J36511" t="str">
        <f t="shared" si="3426"/>
        <v>2016-08-7</v>
      </c>
      <c r="K36511" t="str">
        <f t="shared" si="3423"/>
        <v>August</v>
      </c>
    </row>
    <row r="36512" spans="1:11" x14ac:dyDescent="0.3">
      <c r="A36512" s="7">
        <v>42588</v>
      </c>
      <c r="B36512" s="8">
        <v>1</v>
      </c>
      <c r="C36512" s="8">
        <v>3</v>
      </c>
      <c r="D36512" s="3">
        <v>42588.527274386572</v>
      </c>
      <c r="E36512" s="3">
        <v>42588.798576388886</v>
      </c>
      <c r="F36512" s="9">
        <f t="shared" si="3421"/>
        <v>0.2713020023147692</v>
      </c>
      <c r="G36512" s="11">
        <f t="shared" si="3424"/>
        <v>390.67488333326764</v>
      </c>
      <c r="H36512" t="str">
        <f t="shared" si="3422"/>
        <v>Saturday</v>
      </c>
      <c r="I36512">
        <f t="shared" si="3425"/>
        <v>2016</v>
      </c>
      <c r="J36512" t="str">
        <f t="shared" si="3426"/>
        <v>2016-08-7</v>
      </c>
      <c r="K36512" t="str">
        <f t="shared" si="3423"/>
        <v>August</v>
      </c>
    </row>
    <row r="36513" spans="1:11" x14ac:dyDescent="0.3">
      <c r="A36513" s="7">
        <v>42588</v>
      </c>
      <c r="B36513" s="8">
        <v>1</v>
      </c>
      <c r="C36513" s="8">
        <v>2</v>
      </c>
      <c r="D36513" s="3">
        <v>42588.545265972221</v>
      </c>
      <c r="E36513" s="3">
        <v>42588.859826388885</v>
      </c>
      <c r="F36513" s="9">
        <f t="shared" si="3421"/>
        <v>0.31456041666388046</v>
      </c>
      <c r="G36513" s="11">
        <f t="shared" si="3424"/>
        <v>452.96699999598786</v>
      </c>
      <c r="H36513" t="str">
        <f t="shared" si="3422"/>
        <v>Saturday</v>
      </c>
      <c r="I36513">
        <f t="shared" si="3425"/>
        <v>2016</v>
      </c>
      <c r="J36513" t="str">
        <f t="shared" si="3426"/>
        <v>2016-08-7</v>
      </c>
      <c r="K36513" t="str">
        <f t="shared" si="3423"/>
        <v>August</v>
      </c>
    </row>
    <row r="36514" spans="1:11" x14ac:dyDescent="0.3">
      <c r="A36514" s="7">
        <v>42588</v>
      </c>
      <c r="B36514" s="8">
        <v>0</v>
      </c>
      <c r="C36514" s="8">
        <v>3</v>
      </c>
      <c r="D36514" s="3">
        <v>42588.552325543984</v>
      </c>
      <c r="E36514" s="3">
        <v>42588.78765046296</v>
      </c>
      <c r="F36514" s="9">
        <f t="shared" si="3421"/>
        <v>0.23532491897640284</v>
      </c>
      <c r="G36514" s="11">
        <f t="shared" si="3424"/>
        <v>338.86788332602009</v>
      </c>
      <c r="H36514" t="str">
        <f t="shared" si="3422"/>
        <v>Saturday</v>
      </c>
      <c r="I36514">
        <f t="shared" si="3425"/>
        <v>2016</v>
      </c>
      <c r="J36514" t="str">
        <f t="shared" si="3426"/>
        <v>2016-08-7</v>
      </c>
      <c r="K36514" t="str">
        <f t="shared" si="3423"/>
        <v>August</v>
      </c>
    </row>
    <row r="36515" spans="1:11" x14ac:dyDescent="0.3">
      <c r="A36515" s="7">
        <v>42588</v>
      </c>
      <c r="B36515" s="8">
        <v>1</v>
      </c>
      <c r="C36515" s="8">
        <v>3</v>
      </c>
      <c r="D36515" s="3">
        <v>42588.569973877318</v>
      </c>
      <c r="E36515" s="3">
        <v>42588.679479166669</v>
      </c>
      <c r="F36515" s="9">
        <f t="shared" si="3421"/>
        <v>0.1095052893506363</v>
      </c>
      <c r="G36515" s="11">
        <f t="shared" si="3424"/>
        <v>157.68761666491628</v>
      </c>
      <c r="H36515" t="str">
        <f t="shared" si="3422"/>
        <v>Saturday</v>
      </c>
      <c r="I36515">
        <f t="shared" si="3425"/>
        <v>2016</v>
      </c>
      <c r="J36515" t="str">
        <f t="shared" si="3426"/>
        <v>2016-08-7</v>
      </c>
      <c r="K36515" t="str">
        <f t="shared" si="3423"/>
        <v>August</v>
      </c>
    </row>
    <row r="36516" spans="1:11" x14ac:dyDescent="0.3">
      <c r="A36516" s="7">
        <v>42588</v>
      </c>
      <c r="B36516" s="8">
        <v>0</v>
      </c>
      <c r="C36516" s="8">
        <v>3</v>
      </c>
      <c r="D36516" s="3">
        <v>42588.605745983798</v>
      </c>
      <c r="E36516" s="3">
        <v>42588.891493055555</v>
      </c>
      <c r="F36516" s="9">
        <f t="shared" si="3421"/>
        <v>0.28574707175721414</v>
      </c>
      <c r="G36516" s="11">
        <f t="shared" si="3424"/>
        <v>411.47578333038837</v>
      </c>
      <c r="H36516" t="str">
        <f t="shared" si="3422"/>
        <v>Saturday</v>
      </c>
      <c r="I36516">
        <f t="shared" si="3425"/>
        <v>2016</v>
      </c>
      <c r="J36516" t="str">
        <f t="shared" si="3426"/>
        <v>2016-08-7</v>
      </c>
      <c r="K36516" t="str">
        <f t="shared" si="3423"/>
        <v>August</v>
      </c>
    </row>
    <row r="36517" spans="1:11" x14ac:dyDescent="0.3">
      <c r="A36517" s="7">
        <v>42588</v>
      </c>
      <c r="B36517" s="8">
        <v>0</v>
      </c>
      <c r="C36517" s="8">
        <v>2</v>
      </c>
      <c r="D36517" s="3">
        <v>42588.615819212966</v>
      </c>
      <c r="E36517" s="3">
        <v>42589.563888888886</v>
      </c>
      <c r="F36517" s="9">
        <f t="shared" si="3421"/>
        <v>0.9480696759201237</v>
      </c>
      <c r="G36517" s="11">
        <f t="shared" si="3424"/>
        <v>1365.2203333249781</v>
      </c>
      <c r="H36517" t="str">
        <f t="shared" si="3422"/>
        <v>Saturday</v>
      </c>
      <c r="I36517">
        <f t="shared" si="3425"/>
        <v>2016</v>
      </c>
      <c r="J36517" t="str">
        <f t="shared" si="3426"/>
        <v>2016-08-7</v>
      </c>
      <c r="K36517" t="str">
        <f t="shared" si="3423"/>
        <v>August</v>
      </c>
    </row>
    <row r="36518" spans="1:11" x14ac:dyDescent="0.3">
      <c r="A36518" s="7">
        <v>42588</v>
      </c>
      <c r="B36518" s="8">
        <v>1</v>
      </c>
      <c r="C36518" s="8">
        <v>3</v>
      </c>
      <c r="D36518" s="3">
        <v>42588.624304548612</v>
      </c>
      <c r="E36518" s="3">
        <v>42588.83625</v>
      </c>
      <c r="F36518" s="9">
        <f t="shared" si="3421"/>
        <v>0.21194545138860121</v>
      </c>
      <c r="G36518" s="11">
        <f t="shared" si="3424"/>
        <v>305.20144999958575</v>
      </c>
      <c r="H36518" t="str">
        <f t="shared" si="3422"/>
        <v>Saturday</v>
      </c>
      <c r="I36518">
        <f t="shared" si="3425"/>
        <v>2016</v>
      </c>
      <c r="J36518" t="str">
        <f t="shared" si="3426"/>
        <v>2016-08-7</v>
      </c>
      <c r="K36518" t="str">
        <f t="shared" si="3423"/>
        <v>August</v>
      </c>
    </row>
    <row r="36519" spans="1:11" x14ac:dyDescent="0.3">
      <c r="A36519" s="7">
        <v>42588</v>
      </c>
      <c r="B36519" s="8">
        <v>0</v>
      </c>
      <c r="C36519" s="8">
        <v>3</v>
      </c>
      <c r="D36519" s="3">
        <v>42588.66273059028</v>
      </c>
      <c r="E36519" s="3">
        <v>42588.750081018516</v>
      </c>
      <c r="F36519" s="9">
        <f t="shared" si="3421"/>
        <v>8.7350428235367872E-2</v>
      </c>
      <c r="G36519" s="11">
        <f t="shared" si="3424"/>
        <v>125.78461665892974</v>
      </c>
      <c r="H36519" t="str">
        <f t="shared" si="3422"/>
        <v>Saturday</v>
      </c>
      <c r="I36519">
        <f t="shared" si="3425"/>
        <v>2016</v>
      </c>
      <c r="J36519" t="str">
        <f t="shared" si="3426"/>
        <v>2016-08-7</v>
      </c>
      <c r="K36519" t="str">
        <f t="shared" si="3423"/>
        <v>August</v>
      </c>
    </row>
    <row r="36520" spans="1:11" x14ac:dyDescent="0.3">
      <c r="A36520" s="7">
        <v>42588</v>
      </c>
      <c r="B36520" s="8">
        <v>1</v>
      </c>
      <c r="C36520" s="8">
        <v>2</v>
      </c>
      <c r="D36520" s="3">
        <v>42588.707982835651</v>
      </c>
      <c r="E36520" s="3">
        <v>42588.998483796298</v>
      </c>
      <c r="F36520" s="9">
        <f t="shared" si="3421"/>
        <v>0.29050096064747777</v>
      </c>
      <c r="G36520" s="11">
        <f t="shared" si="3424"/>
        <v>418.32138333236799</v>
      </c>
      <c r="H36520" t="str">
        <f t="shared" si="3422"/>
        <v>Saturday</v>
      </c>
      <c r="I36520">
        <f t="shared" si="3425"/>
        <v>2016</v>
      </c>
      <c r="J36520" t="str">
        <f t="shared" si="3426"/>
        <v>2016-08-7</v>
      </c>
      <c r="K36520" t="str">
        <f t="shared" si="3423"/>
        <v>August</v>
      </c>
    </row>
    <row r="36521" spans="1:11" x14ac:dyDescent="0.3">
      <c r="A36521" s="7">
        <v>42588</v>
      </c>
      <c r="B36521" s="8">
        <v>1</v>
      </c>
      <c r="C36521" s="8">
        <v>3</v>
      </c>
      <c r="D36521" s="3">
        <v>42588.717892476852</v>
      </c>
      <c r="E36521" s="3">
        <v>42588.828483796293</v>
      </c>
      <c r="F36521" s="9">
        <f t="shared" si="3421"/>
        <v>0.11059131944057299</v>
      </c>
      <c r="G36521" s="11">
        <f t="shared" si="3424"/>
        <v>159.2514999944251</v>
      </c>
      <c r="H36521" t="str">
        <f t="shared" si="3422"/>
        <v>Saturday</v>
      </c>
      <c r="I36521">
        <f t="shared" si="3425"/>
        <v>2016</v>
      </c>
      <c r="J36521" t="str">
        <f t="shared" si="3426"/>
        <v>2016-08-7</v>
      </c>
      <c r="K36521" t="str">
        <f t="shared" si="3423"/>
        <v>August</v>
      </c>
    </row>
    <row r="36522" spans="1:11" x14ac:dyDescent="0.3">
      <c r="A36522" s="7">
        <v>42588</v>
      </c>
      <c r="B36522" s="8">
        <v>1</v>
      </c>
      <c r="C36522" s="8">
        <v>3</v>
      </c>
      <c r="D36522" s="3">
        <v>42588.72843815972</v>
      </c>
      <c r="E36522" s="3">
        <v>42588.946747685186</v>
      </c>
      <c r="F36522" s="9">
        <f t="shared" si="3421"/>
        <v>0.21830952546588378</v>
      </c>
      <c r="G36522" s="11">
        <f t="shared" si="3424"/>
        <v>314.36571667087264</v>
      </c>
      <c r="H36522" t="str">
        <f t="shared" si="3422"/>
        <v>Saturday</v>
      </c>
      <c r="I36522">
        <f t="shared" si="3425"/>
        <v>2016</v>
      </c>
      <c r="J36522" t="str">
        <f t="shared" si="3426"/>
        <v>2016-08-7</v>
      </c>
      <c r="K36522" t="str">
        <f t="shared" si="3423"/>
        <v>August</v>
      </c>
    </row>
    <row r="36523" spans="1:11" x14ac:dyDescent="0.3">
      <c r="A36523" s="7">
        <v>42588</v>
      </c>
      <c r="B36523" s="8">
        <v>1</v>
      </c>
      <c r="C36523" s="8">
        <v>3</v>
      </c>
      <c r="D36523" s="3">
        <v>42588.765881597225</v>
      </c>
      <c r="E36523" s="3">
        <v>42588.896874999999</v>
      </c>
      <c r="F36523" s="9">
        <f t="shared" si="3421"/>
        <v>0.13099340277403826</v>
      </c>
      <c r="G36523" s="11">
        <f t="shared" si="3424"/>
        <v>188.63049999461509</v>
      </c>
      <c r="H36523" t="str">
        <f t="shared" si="3422"/>
        <v>Saturday</v>
      </c>
      <c r="I36523">
        <f t="shared" si="3425"/>
        <v>2016</v>
      </c>
      <c r="J36523" t="str">
        <f t="shared" si="3426"/>
        <v>2016-08-7</v>
      </c>
      <c r="K36523" t="str">
        <f t="shared" si="3423"/>
        <v>August</v>
      </c>
    </row>
    <row r="36524" spans="1:11" x14ac:dyDescent="0.3">
      <c r="A36524" s="7">
        <v>42588</v>
      </c>
      <c r="B36524" s="8">
        <v>0</v>
      </c>
      <c r="C36524" s="8">
        <v>3</v>
      </c>
      <c r="D36524" s="3">
        <v>42588.769524768519</v>
      </c>
      <c r="E36524" s="3">
        <v>42588.916990740741</v>
      </c>
      <c r="F36524" s="9">
        <f t="shared" si="3421"/>
        <v>0.14746597222256241</v>
      </c>
      <c r="G36524" s="11">
        <f t="shared" si="3424"/>
        <v>212.35100000048988</v>
      </c>
      <c r="H36524" t="str">
        <f t="shared" si="3422"/>
        <v>Saturday</v>
      </c>
      <c r="I36524">
        <f t="shared" si="3425"/>
        <v>2016</v>
      </c>
      <c r="J36524" t="str">
        <f t="shared" si="3426"/>
        <v>2016-08-7</v>
      </c>
      <c r="K36524" t="str">
        <f t="shared" si="3423"/>
        <v>August</v>
      </c>
    </row>
    <row r="36525" spans="1:11" x14ac:dyDescent="0.3">
      <c r="A36525" s="7">
        <v>42588</v>
      </c>
      <c r="B36525" s="8">
        <v>0</v>
      </c>
      <c r="C36525" s="8">
        <v>3</v>
      </c>
      <c r="D36525" s="3">
        <v>42588.773362650463</v>
      </c>
      <c r="E36525" s="3">
        <v>42589.052071759259</v>
      </c>
      <c r="F36525" s="9">
        <f t="shared" si="3421"/>
        <v>0.27870910879573785</v>
      </c>
      <c r="G36525" s="11">
        <f t="shared" si="3424"/>
        <v>401.3411166658625</v>
      </c>
      <c r="H36525" t="str">
        <f t="shared" si="3422"/>
        <v>Saturday</v>
      </c>
      <c r="I36525">
        <f t="shared" si="3425"/>
        <v>2016</v>
      </c>
      <c r="J36525" t="str">
        <f t="shared" si="3426"/>
        <v>2016-08-7</v>
      </c>
      <c r="K36525" t="str">
        <f t="shared" si="3423"/>
        <v>August</v>
      </c>
    </row>
    <row r="36526" spans="1:11" x14ac:dyDescent="0.3">
      <c r="A36526" s="7">
        <v>42588</v>
      </c>
      <c r="B36526" s="8">
        <v>0</v>
      </c>
      <c r="C36526" s="8">
        <v>4</v>
      </c>
      <c r="D36526" s="3">
        <v>42588.782445486111</v>
      </c>
      <c r="E36526" s="3">
        <v>42589.030729166669</v>
      </c>
      <c r="F36526" s="9">
        <f t="shared" si="3421"/>
        <v>0.24828368055750616</v>
      </c>
      <c r="G36526" s="11">
        <f t="shared" si="3424"/>
        <v>357.52850000280887</v>
      </c>
      <c r="H36526" t="str">
        <f t="shared" si="3422"/>
        <v>Saturday</v>
      </c>
      <c r="I36526">
        <f t="shared" si="3425"/>
        <v>2016</v>
      </c>
      <c r="J36526" t="str">
        <f t="shared" si="3426"/>
        <v>2016-08-7</v>
      </c>
      <c r="K36526" t="str">
        <f t="shared" si="3423"/>
        <v>August</v>
      </c>
    </row>
    <row r="36527" spans="1:11" x14ac:dyDescent="0.3">
      <c r="A36527" s="7">
        <v>42588</v>
      </c>
      <c r="B36527" s="8">
        <v>1</v>
      </c>
      <c r="C36527" s="8">
        <v>3</v>
      </c>
      <c r="D36527" s="3">
        <v>42588.790758067131</v>
      </c>
      <c r="E36527" s="3">
        <v>42589.593368055554</v>
      </c>
      <c r="F36527" s="9">
        <f t="shared" si="3421"/>
        <v>0.80260998842277331</v>
      </c>
      <c r="G36527" s="11">
        <f t="shared" si="3424"/>
        <v>1155.7583833287936</v>
      </c>
      <c r="H36527" t="str">
        <f t="shared" si="3422"/>
        <v>Saturday</v>
      </c>
      <c r="I36527">
        <f t="shared" si="3425"/>
        <v>2016</v>
      </c>
      <c r="J36527" t="str">
        <f t="shared" si="3426"/>
        <v>2016-08-7</v>
      </c>
      <c r="K36527" t="str">
        <f t="shared" si="3423"/>
        <v>August</v>
      </c>
    </row>
    <row r="36528" spans="1:11" x14ac:dyDescent="0.3">
      <c r="A36528" s="7">
        <v>42588</v>
      </c>
      <c r="B36528" s="8">
        <v>1</v>
      </c>
      <c r="C36528" s="8">
        <v>3</v>
      </c>
      <c r="D36528" s="3">
        <v>42588.794018368055</v>
      </c>
      <c r="E36528" s="3">
        <v>42590.402777777781</v>
      </c>
      <c r="F36528" s="9">
        <f t="shared" si="3421"/>
        <v>1.6087594097261899</v>
      </c>
      <c r="G36528" s="11">
        <f t="shared" si="3424"/>
        <v>2316.6135500057135</v>
      </c>
      <c r="H36528" t="str">
        <f t="shared" si="3422"/>
        <v>Saturday</v>
      </c>
      <c r="I36528">
        <f t="shared" si="3425"/>
        <v>2016</v>
      </c>
      <c r="J36528" t="str">
        <f t="shared" si="3426"/>
        <v>2016-08-7</v>
      </c>
      <c r="K36528" t="str">
        <f t="shared" si="3423"/>
        <v>August</v>
      </c>
    </row>
    <row r="36529" spans="1:11" x14ac:dyDescent="0.3">
      <c r="A36529" s="7">
        <v>42588</v>
      </c>
      <c r="B36529" s="8">
        <v>1</v>
      </c>
      <c r="C36529" s="8">
        <v>3</v>
      </c>
      <c r="D36529" s="3">
        <v>42588.819648611112</v>
      </c>
      <c r="E36529" s="3">
        <v>42589.049201388887</v>
      </c>
      <c r="F36529" s="9">
        <f t="shared" si="3421"/>
        <v>0.22955277777509764</v>
      </c>
      <c r="G36529" s="11">
        <f t="shared" si="3424"/>
        <v>330.5559999961406</v>
      </c>
      <c r="H36529" t="str">
        <f t="shared" si="3422"/>
        <v>Saturday</v>
      </c>
      <c r="I36529">
        <f t="shared" si="3425"/>
        <v>2016</v>
      </c>
      <c r="J36529" t="str">
        <f t="shared" si="3426"/>
        <v>2016-08-7</v>
      </c>
      <c r="K36529" t="str">
        <f t="shared" si="3423"/>
        <v>August</v>
      </c>
    </row>
    <row r="36530" spans="1:11" x14ac:dyDescent="0.3">
      <c r="A36530" s="7">
        <v>42588</v>
      </c>
      <c r="B36530" s="8">
        <v>1</v>
      </c>
      <c r="C36530" s="8">
        <v>3</v>
      </c>
      <c r="D36530" s="3">
        <v>42588.825039618052</v>
      </c>
      <c r="E36530" s="3">
        <v>42588.923206018517</v>
      </c>
      <c r="F36530" s="9">
        <f t="shared" si="3421"/>
        <v>9.8166400464833714E-2</v>
      </c>
      <c r="G36530" s="11">
        <f t="shared" si="3424"/>
        <v>141.35961666936055</v>
      </c>
      <c r="H36530" t="str">
        <f t="shared" si="3422"/>
        <v>Saturday</v>
      </c>
      <c r="I36530">
        <f t="shared" si="3425"/>
        <v>2016</v>
      </c>
      <c r="J36530" t="str">
        <f t="shared" si="3426"/>
        <v>2016-08-7</v>
      </c>
      <c r="K36530" t="str">
        <f t="shared" si="3423"/>
        <v>August</v>
      </c>
    </row>
    <row r="36531" spans="1:11" x14ac:dyDescent="0.3">
      <c r="A36531" s="7">
        <v>42588</v>
      </c>
      <c r="B36531" s="8">
        <v>1</v>
      </c>
      <c r="C36531" s="8">
        <v>3</v>
      </c>
      <c r="D36531" s="3">
        <v>42588.833021446757</v>
      </c>
      <c r="E36531" s="3">
        <v>42589.061006944445</v>
      </c>
      <c r="F36531" s="9">
        <f t="shared" si="3421"/>
        <v>0.22798549768776866</v>
      </c>
      <c r="G36531" s="11">
        <f t="shared" si="3424"/>
        <v>328.29911667038687</v>
      </c>
      <c r="H36531" t="str">
        <f t="shared" si="3422"/>
        <v>Saturday</v>
      </c>
      <c r="I36531">
        <f t="shared" si="3425"/>
        <v>2016</v>
      </c>
      <c r="J36531" t="str">
        <f t="shared" si="3426"/>
        <v>2016-08-7</v>
      </c>
      <c r="K36531" t="str">
        <f t="shared" si="3423"/>
        <v>August</v>
      </c>
    </row>
    <row r="36532" spans="1:11" x14ac:dyDescent="0.3">
      <c r="A36532" s="7">
        <v>42588</v>
      </c>
      <c r="B36532" s="8">
        <v>0</v>
      </c>
      <c r="C36532" s="8">
        <v>3</v>
      </c>
      <c r="D36532" s="3">
        <v>42588.858690358793</v>
      </c>
      <c r="E36532" s="3">
        <v>42589.062557870369</v>
      </c>
      <c r="F36532" s="9">
        <f t="shared" si="3421"/>
        <v>0.20386751157639083</v>
      </c>
      <c r="G36532" s="11">
        <f t="shared" si="3424"/>
        <v>293.56921667000279</v>
      </c>
      <c r="H36532" t="str">
        <f t="shared" si="3422"/>
        <v>Saturday</v>
      </c>
      <c r="I36532">
        <f t="shared" si="3425"/>
        <v>2016</v>
      </c>
      <c r="J36532" t="str">
        <f t="shared" si="3426"/>
        <v>2016-08-7</v>
      </c>
      <c r="K36532" t="str">
        <f t="shared" si="3423"/>
        <v>August</v>
      </c>
    </row>
    <row r="36533" spans="1:11" x14ac:dyDescent="0.3">
      <c r="A36533" s="7">
        <v>42588</v>
      </c>
      <c r="B36533" s="8">
        <v>0</v>
      </c>
      <c r="C36533" s="8">
        <v>3</v>
      </c>
      <c r="D36533" s="3">
        <v>42588.863159409724</v>
      </c>
      <c r="E36533" s="3">
        <v>42589.039756944447</v>
      </c>
      <c r="F36533" s="9">
        <f t="shared" si="3421"/>
        <v>0.17659753472253215</v>
      </c>
      <c r="G36533" s="11">
        <f t="shared" si="3424"/>
        <v>254.30045000044629</v>
      </c>
      <c r="H36533" t="str">
        <f t="shared" si="3422"/>
        <v>Saturday</v>
      </c>
      <c r="I36533">
        <f t="shared" si="3425"/>
        <v>2016</v>
      </c>
      <c r="J36533" t="str">
        <f t="shared" si="3426"/>
        <v>2016-08-7</v>
      </c>
      <c r="K36533" t="str">
        <f t="shared" si="3423"/>
        <v>August</v>
      </c>
    </row>
    <row r="36534" spans="1:11" x14ac:dyDescent="0.3">
      <c r="A36534" s="7">
        <v>42588</v>
      </c>
      <c r="B36534" s="8">
        <v>1</v>
      </c>
      <c r="C36534" s="8">
        <v>3</v>
      </c>
      <c r="D36534" s="3">
        <v>42588.887538576389</v>
      </c>
      <c r="E36534" s="3">
        <v>42589.432013888887</v>
      </c>
      <c r="F36534" s="9">
        <f t="shared" si="3421"/>
        <v>0.54447531249752501</v>
      </c>
      <c r="G36534" s="11">
        <f t="shared" si="3424"/>
        <v>784.04444999643601</v>
      </c>
      <c r="H36534" t="str">
        <f t="shared" si="3422"/>
        <v>Saturday</v>
      </c>
      <c r="I36534">
        <f t="shared" si="3425"/>
        <v>2016</v>
      </c>
      <c r="J36534" t="str">
        <f t="shared" si="3426"/>
        <v>2016-08-7</v>
      </c>
      <c r="K36534" t="str">
        <f t="shared" si="3423"/>
        <v>August</v>
      </c>
    </row>
    <row r="36535" spans="1:11" x14ac:dyDescent="0.3">
      <c r="A36535" s="7">
        <v>42588</v>
      </c>
      <c r="B36535" s="8">
        <v>1</v>
      </c>
      <c r="C36535" s="8">
        <v>3</v>
      </c>
      <c r="D36535" s="3">
        <v>42588.891394363425</v>
      </c>
      <c r="E36535" s="3">
        <v>42588.995729166665</v>
      </c>
      <c r="F36535" s="9">
        <f t="shared" si="3421"/>
        <v>0.10433480323990807</v>
      </c>
      <c r="G36535" s="11">
        <f t="shared" si="3424"/>
        <v>150.24211666546762</v>
      </c>
      <c r="H36535" t="str">
        <f t="shared" si="3422"/>
        <v>Saturday</v>
      </c>
      <c r="I36535">
        <f t="shared" si="3425"/>
        <v>2016</v>
      </c>
      <c r="J36535" t="str">
        <f t="shared" si="3426"/>
        <v>2016-08-7</v>
      </c>
      <c r="K36535" t="str">
        <f t="shared" si="3423"/>
        <v>August</v>
      </c>
    </row>
    <row r="36536" spans="1:11" x14ac:dyDescent="0.3">
      <c r="A36536" s="7">
        <v>42588</v>
      </c>
      <c r="B36536" s="8">
        <v>0</v>
      </c>
      <c r="C36536" s="8">
        <v>3</v>
      </c>
      <c r="D36536" s="3">
        <v>42588.897114548614</v>
      </c>
      <c r="E36536" s="3">
        <v>42589.047465277778</v>
      </c>
      <c r="F36536" s="9">
        <f t="shared" ref="F36536:F36599" si="3427">E36536-D36536</f>
        <v>0.15035072916361969</v>
      </c>
      <c r="G36536" s="11">
        <f t="shared" si="3424"/>
        <v>216.50504999561235</v>
      </c>
      <c r="H36536" t="str">
        <f t="shared" ref="H36536:H36599" si="3428">TEXT(A36536,"dddd")</f>
        <v>Saturday</v>
      </c>
      <c r="I36536">
        <f t="shared" si="3425"/>
        <v>2016</v>
      </c>
      <c r="J36536" t="str">
        <f t="shared" si="3426"/>
        <v>2016-08-7</v>
      </c>
      <c r="K36536" t="str">
        <f t="shared" ref="K36536:K36599" si="3429">TEXT(A36536,"mmmm")</f>
        <v>August</v>
      </c>
    </row>
    <row r="36537" spans="1:11" x14ac:dyDescent="0.3">
      <c r="A36537" s="7">
        <v>42588</v>
      </c>
      <c r="B36537" s="8">
        <v>1</v>
      </c>
      <c r="C36537" s="8">
        <v>3</v>
      </c>
      <c r="D36537" s="3">
        <v>42588.899629016203</v>
      </c>
      <c r="E36537" s="3">
        <v>42589.420532407406</v>
      </c>
      <c r="F36537" s="9">
        <f t="shared" si="3427"/>
        <v>0.52090339120331919</v>
      </c>
      <c r="G36537" s="11">
        <f t="shared" si="3424"/>
        <v>750.10088333277963</v>
      </c>
      <c r="H36537" t="str">
        <f t="shared" si="3428"/>
        <v>Saturday</v>
      </c>
      <c r="I36537">
        <f t="shared" si="3425"/>
        <v>2016</v>
      </c>
      <c r="J36537" t="str">
        <f t="shared" si="3426"/>
        <v>2016-08-7</v>
      </c>
      <c r="K36537" t="str">
        <f t="shared" si="3429"/>
        <v>August</v>
      </c>
    </row>
    <row r="36538" spans="1:11" x14ac:dyDescent="0.3">
      <c r="A36538" s="7">
        <v>42588</v>
      </c>
      <c r="B36538" s="8">
        <v>0</v>
      </c>
      <c r="C36538" s="8">
        <v>3</v>
      </c>
      <c r="D36538" s="3">
        <v>42588.903088969906</v>
      </c>
      <c r="E36538" s="3">
        <v>42589.586527777778</v>
      </c>
      <c r="F36538" s="9">
        <f t="shared" si="3427"/>
        <v>0.68343880787142552</v>
      </c>
      <c r="G36538" s="11">
        <f t="shared" si="3424"/>
        <v>984.15188333485276</v>
      </c>
      <c r="H36538" t="str">
        <f t="shared" si="3428"/>
        <v>Saturday</v>
      </c>
      <c r="I36538">
        <f t="shared" si="3425"/>
        <v>2016</v>
      </c>
      <c r="J36538" t="str">
        <f t="shared" si="3426"/>
        <v>2016-08-7</v>
      </c>
      <c r="K36538" t="str">
        <f t="shared" si="3429"/>
        <v>August</v>
      </c>
    </row>
    <row r="36539" spans="1:11" x14ac:dyDescent="0.3">
      <c r="A36539" s="7">
        <v>42588</v>
      </c>
      <c r="B36539" s="8">
        <v>0</v>
      </c>
      <c r="C36539" s="8">
        <v>3</v>
      </c>
      <c r="D36539" s="3">
        <v>42588.943474571759</v>
      </c>
      <c r="E36539" s="3">
        <v>42589.034722222219</v>
      </c>
      <c r="F36539" s="9">
        <f t="shared" si="3427"/>
        <v>9.1247650459990837E-2</v>
      </c>
      <c r="G36539" s="11">
        <f t="shared" si="3424"/>
        <v>131.3966166623868</v>
      </c>
      <c r="H36539" t="str">
        <f t="shared" si="3428"/>
        <v>Saturday</v>
      </c>
      <c r="I36539">
        <f t="shared" si="3425"/>
        <v>2016</v>
      </c>
      <c r="J36539" t="str">
        <f t="shared" si="3426"/>
        <v>2016-08-7</v>
      </c>
      <c r="K36539" t="str">
        <f t="shared" si="3429"/>
        <v>August</v>
      </c>
    </row>
    <row r="36540" spans="1:11" x14ac:dyDescent="0.3">
      <c r="A36540" s="7">
        <v>42588</v>
      </c>
      <c r="B36540" s="8">
        <v>0</v>
      </c>
      <c r="C36540" s="8">
        <v>3</v>
      </c>
      <c r="D36540" s="3">
        <v>42588.966594016201</v>
      </c>
      <c r="E36540" s="3">
        <v>42589.573611111111</v>
      </c>
      <c r="F36540" s="9">
        <f t="shared" si="3427"/>
        <v>0.60701709490967914</v>
      </c>
      <c r="G36540" s="11">
        <f t="shared" si="3424"/>
        <v>874.10461666993797</v>
      </c>
      <c r="H36540" t="str">
        <f t="shared" si="3428"/>
        <v>Saturday</v>
      </c>
      <c r="I36540">
        <f t="shared" si="3425"/>
        <v>2016</v>
      </c>
      <c r="J36540" t="str">
        <f t="shared" si="3426"/>
        <v>2016-08-7</v>
      </c>
      <c r="K36540" t="str">
        <f t="shared" si="3429"/>
        <v>August</v>
      </c>
    </row>
    <row r="36541" spans="1:11" x14ac:dyDescent="0.3">
      <c r="A36541" s="7">
        <v>42588</v>
      </c>
      <c r="B36541" s="8">
        <v>0</v>
      </c>
      <c r="C36541" s="8">
        <v>3</v>
      </c>
      <c r="D36541" s="3">
        <v>42588.979695254631</v>
      </c>
      <c r="E36541" s="3">
        <v>42590.937986111108</v>
      </c>
      <c r="F36541" s="9">
        <f t="shared" si="3427"/>
        <v>1.958290856477106</v>
      </c>
      <c r="G36541" s="11">
        <f t="shared" si="3424"/>
        <v>2819.9388333270326</v>
      </c>
      <c r="H36541" t="str">
        <f t="shared" si="3428"/>
        <v>Saturday</v>
      </c>
      <c r="I36541">
        <f t="shared" si="3425"/>
        <v>2016</v>
      </c>
      <c r="J36541" t="str">
        <f t="shared" si="3426"/>
        <v>2016-08-7</v>
      </c>
      <c r="K36541" t="str">
        <f t="shared" si="3429"/>
        <v>August</v>
      </c>
    </row>
    <row r="36542" spans="1:11" x14ac:dyDescent="0.3">
      <c r="A36542" s="7">
        <v>42588</v>
      </c>
      <c r="B36542" s="8">
        <v>1</v>
      </c>
      <c r="C36542" s="8">
        <v>3</v>
      </c>
      <c r="D36542" s="3">
        <v>42588.985067627313</v>
      </c>
      <c r="E36542" s="3">
        <v>42589.478483796294</v>
      </c>
      <c r="F36542" s="9">
        <f t="shared" si="3427"/>
        <v>0.4934161689816392</v>
      </c>
      <c r="G36542" s="11">
        <f t="shared" si="3424"/>
        <v>710.51928333356045</v>
      </c>
      <c r="H36542" t="str">
        <f t="shared" si="3428"/>
        <v>Saturday</v>
      </c>
      <c r="I36542">
        <f t="shared" si="3425"/>
        <v>2016</v>
      </c>
      <c r="J36542" t="str">
        <f t="shared" si="3426"/>
        <v>2016-08-7</v>
      </c>
      <c r="K36542" t="str">
        <f t="shared" si="3429"/>
        <v>August</v>
      </c>
    </row>
    <row r="36543" spans="1:11" x14ac:dyDescent="0.3">
      <c r="A36543" s="7">
        <v>42588</v>
      </c>
      <c r="B36543" s="8">
        <v>0</v>
      </c>
      <c r="C36543" s="8">
        <v>4</v>
      </c>
      <c r="D36543" s="3">
        <v>42588.987281909722</v>
      </c>
      <c r="E36543" s="3">
        <v>42589.284710648149</v>
      </c>
      <c r="F36543" s="9">
        <f t="shared" si="3427"/>
        <v>0.29742873842769768</v>
      </c>
      <c r="G36543" s="11">
        <f t="shared" si="3424"/>
        <v>428.29738333588466</v>
      </c>
      <c r="H36543" t="str">
        <f t="shared" si="3428"/>
        <v>Saturday</v>
      </c>
      <c r="I36543">
        <f t="shared" si="3425"/>
        <v>2016</v>
      </c>
      <c r="J36543" t="str">
        <f t="shared" si="3426"/>
        <v>2016-08-7</v>
      </c>
      <c r="K36543" t="str">
        <f t="shared" si="3429"/>
        <v>August</v>
      </c>
    </row>
    <row r="36544" spans="1:11" x14ac:dyDescent="0.3">
      <c r="A36544" s="7">
        <v>42588</v>
      </c>
      <c r="B36544" s="8">
        <v>1</v>
      </c>
      <c r="C36544" s="8">
        <v>3</v>
      </c>
      <c r="D36544" s="3">
        <v>42588.989548460646</v>
      </c>
      <c r="E36544" s="3">
        <v>42589.132627314815</v>
      </c>
      <c r="F36544" s="9">
        <f t="shared" si="3427"/>
        <v>0.14307885416928912</v>
      </c>
      <c r="G36544" s="11">
        <f t="shared" si="3424"/>
        <v>206.03355000377633</v>
      </c>
      <c r="H36544" t="str">
        <f t="shared" si="3428"/>
        <v>Saturday</v>
      </c>
      <c r="I36544">
        <f t="shared" si="3425"/>
        <v>2016</v>
      </c>
      <c r="J36544" t="str">
        <f t="shared" si="3426"/>
        <v>2016-08-7</v>
      </c>
      <c r="K36544" t="str">
        <f t="shared" si="3429"/>
        <v>August</v>
      </c>
    </row>
    <row r="36545" spans="1:11" x14ac:dyDescent="0.3">
      <c r="A36545" s="7">
        <v>42588</v>
      </c>
      <c r="B36545" s="8">
        <v>0</v>
      </c>
      <c r="C36545" s="8">
        <v>4</v>
      </c>
      <c r="D36545" s="3">
        <v>42588.998942326391</v>
      </c>
      <c r="E36545" s="3">
        <v>42589.101886574077</v>
      </c>
      <c r="F36545" s="9">
        <f t="shared" si="3427"/>
        <v>0.10294424768653698</v>
      </c>
      <c r="G36545" s="11">
        <f t="shared" si="3424"/>
        <v>148.23971666861326</v>
      </c>
      <c r="H36545" t="str">
        <f t="shared" si="3428"/>
        <v>Saturday</v>
      </c>
      <c r="I36545">
        <f t="shared" si="3425"/>
        <v>2016</v>
      </c>
      <c r="J36545" t="str">
        <f t="shared" si="3426"/>
        <v>2016-08-7</v>
      </c>
      <c r="K36545" t="str">
        <f t="shared" si="3429"/>
        <v>August</v>
      </c>
    </row>
    <row r="36546" spans="1:11" x14ac:dyDescent="0.3">
      <c r="A36546" s="7">
        <v>42589</v>
      </c>
      <c r="B36546" s="8">
        <v>0</v>
      </c>
      <c r="C36546" s="8">
        <v>2</v>
      </c>
      <c r="D36546" s="3">
        <v>42589.002541585651</v>
      </c>
      <c r="E36546" s="3">
        <v>42589.067673611113</v>
      </c>
      <c r="F36546" s="9">
        <f t="shared" si="3427"/>
        <v>6.5132025461934973E-2</v>
      </c>
      <c r="G36546" s="11">
        <f t="shared" ref="G36546:G36609" si="3430">F36546*1440</f>
        <v>93.79011666518636</v>
      </c>
      <c r="H36546" t="str">
        <f t="shared" si="3428"/>
        <v>Sunday</v>
      </c>
      <c r="I36546">
        <f t="shared" si="3425"/>
        <v>2016</v>
      </c>
      <c r="J36546" t="str">
        <f t="shared" si="3426"/>
        <v>2016-08-1</v>
      </c>
      <c r="K36546" t="str">
        <f t="shared" si="3429"/>
        <v>August</v>
      </c>
    </row>
    <row r="36547" spans="1:11" x14ac:dyDescent="0.3">
      <c r="A36547" s="7">
        <v>42589</v>
      </c>
      <c r="B36547" s="8">
        <v>0</v>
      </c>
      <c r="C36547" s="8">
        <v>3</v>
      </c>
      <c r="D36547" s="3">
        <v>42589.014905474534</v>
      </c>
      <c r="E36547" s="3">
        <v>42589.136296296296</v>
      </c>
      <c r="F36547" s="9">
        <f t="shared" si="3427"/>
        <v>0.12139082176145166</v>
      </c>
      <c r="G36547" s="11">
        <f t="shared" si="3430"/>
        <v>174.80278333649039</v>
      </c>
      <c r="H36547" t="str">
        <f t="shared" si="3428"/>
        <v>Sunday</v>
      </c>
      <c r="I36547">
        <f t="shared" ref="I36547:I36610" si="3431">YEAR(A36547)</f>
        <v>2016</v>
      </c>
      <c r="J36547" t="str">
        <f t="shared" ref="J36547:J36610" si="3432">I36547&amp;"-"&amp;TEXT(A36547,"mm")&amp;"-"&amp;WEEKDAY(A36547)</f>
        <v>2016-08-1</v>
      </c>
      <c r="K36547" t="str">
        <f t="shared" si="3429"/>
        <v>August</v>
      </c>
    </row>
    <row r="36548" spans="1:11" x14ac:dyDescent="0.3">
      <c r="A36548" s="7">
        <v>42589</v>
      </c>
      <c r="B36548" s="8">
        <v>1</v>
      </c>
      <c r="C36548" s="8">
        <v>3</v>
      </c>
      <c r="D36548" s="3">
        <v>42589.032648842593</v>
      </c>
      <c r="E36548" s="3">
        <v>42589.290856481479</v>
      </c>
      <c r="F36548" s="9">
        <f t="shared" si="3427"/>
        <v>0.25820763888623333</v>
      </c>
      <c r="G36548" s="11">
        <f t="shared" si="3430"/>
        <v>371.81899999617599</v>
      </c>
      <c r="H36548" t="str">
        <f t="shared" si="3428"/>
        <v>Sunday</v>
      </c>
      <c r="I36548">
        <f t="shared" si="3431"/>
        <v>2016</v>
      </c>
      <c r="J36548" t="str">
        <f t="shared" si="3432"/>
        <v>2016-08-1</v>
      </c>
      <c r="K36548" t="str">
        <f t="shared" si="3429"/>
        <v>August</v>
      </c>
    </row>
    <row r="36549" spans="1:11" x14ac:dyDescent="0.3">
      <c r="A36549" s="7">
        <v>42589</v>
      </c>
      <c r="B36549" s="8">
        <v>0</v>
      </c>
      <c r="C36549" s="8">
        <v>3</v>
      </c>
      <c r="D36549" s="3">
        <v>42589.119811770834</v>
      </c>
      <c r="E36549" s="3">
        <v>42589.132245370369</v>
      </c>
      <c r="F36549" s="9">
        <f t="shared" si="3427"/>
        <v>1.2433599535143003E-2</v>
      </c>
      <c r="G36549" s="11">
        <f t="shared" si="3430"/>
        <v>17.904383330605924</v>
      </c>
      <c r="H36549" t="str">
        <f t="shared" si="3428"/>
        <v>Sunday</v>
      </c>
      <c r="I36549">
        <f t="shared" si="3431"/>
        <v>2016</v>
      </c>
      <c r="J36549" t="str">
        <f t="shared" si="3432"/>
        <v>2016-08-1</v>
      </c>
      <c r="K36549" t="str">
        <f t="shared" si="3429"/>
        <v>August</v>
      </c>
    </row>
    <row r="36550" spans="1:11" x14ac:dyDescent="0.3">
      <c r="A36550" s="7">
        <v>42589</v>
      </c>
      <c r="B36550" s="8">
        <v>0</v>
      </c>
      <c r="C36550" s="8">
        <v>3</v>
      </c>
      <c r="D36550" s="3">
        <v>42589.249230173613</v>
      </c>
      <c r="E36550" s="3">
        <v>42589.359768518516</v>
      </c>
      <c r="F36550" s="9">
        <f t="shared" si="3427"/>
        <v>0.11053834490303416</v>
      </c>
      <c r="G36550" s="11">
        <f t="shared" si="3430"/>
        <v>159.17521666036919</v>
      </c>
      <c r="H36550" t="str">
        <f t="shared" si="3428"/>
        <v>Sunday</v>
      </c>
      <c r="I36550">
        <f t="shared" si="3431"/>
        <v>2016</v>
      </c>
      <c r="J36550" t="str">
        <f t="shared" si="3432"/>
        <v>2016-08-1</v>
      </c>
      <c r="K36550" t="str">
        <f t="shared" si="3429"/>
        <v>August</v>
      </c>
    </row>
    <row r="36551" spans="1:11" x14ac:dyDescent="0.3">
      <c r="A36551" s="7">
        <v>42589</v>
      </c>
      <c r="B36551" s="8">
        <v>1</v>
      </c>
      <c r="C36551" s="8">
        <v>3</v>
      </c>
      <c r="D36551" s="3">
        <v>42589.288140358796</v>
      </c>
      <c r="E36551" s="3">
        <v>42589.533472222225</v>
      </c>
      <c r="F36551" s="9">
        <f t="shared" si="3427"/>
        <v>0.24533186342887348</v>
      </c>
      <c r="G36551" s="11">
        <f t="shared" si="3430"/>
        <v>353.2778833375778</v>
      </c>
      <c r="H36551" t="str">
        <f t="shared" si="3428"/>
        <v>Sunday</v>
      </c>
      <c r="I36551">
        <f t="shared" si="3431"/>
        <v>2016</v>
      </c>
      <c r="J36551" t="str">
        <f t="shared" si="3432"/>
        <v>2016-08-1</v>
      </c>
      <c r="K36551" t="str">
        <f t="shared" si="3429"/>
        <v>August</v>
      </c>
    </row>
    <row r="36552" spans="1:11" x14ac:dyDescent="0.3">
      <c r="A36552" s="7">
        <v>42589</v>
      </c>
      <c r="B36552" s="8">
        <v>0</v>
      </c>
      <c r="C36552" s="8">
        <v>3</v>
      </c>
      <c r="D36552" s="3">
        <v>42589.292977858793</v>
      </c>
      <c r="E36552" s="3">
        <v>42589.382743055554</v>
      </c>
      <c r="F36552" s="9">
        <f t="shared" si="3427"/>
        <v>8.9765196760708932E-2</v>
      </c>
      <c r="G36552" s="11">
        <f t="shared" si="3430"/>
        <v>129.26188333542086</v>
      </c>
      <c r="H36552" t="str">
        <f t="shared" si="3428"/>
        <v>Sunday</v>
      </c>
      <c r="I36552">
        <f t="shared" si="3431"/>
        <v>2016</v>
      </c>
      <c r="J36552" t="str">
        <f t="shared" si="3432"/>
        <v>2016-08-1</v>
      </c>
      <c r="K36552" t="str">
        <f t="shared" si="3429"/>
        <v>August</v>
      </c>
    </row>
    <row r="36553" spans="1:11" x14ac:dyDescent="0.3">
      <c r="A36553" s="7">
        <v>42589</v>
      </c>
      <c r="B36553" s="8">
        <v>1</v>
      </c>
      <c r="C36553" s="8">
        <v>3</v>
      </c>
      <c r="D36553" s="3">
        <v>42589.351709374998</v>
      </c>
      <c r="E36553" s="3">
        <v>42589.732638888891</v>
      </c>
      <c r="F36553" s="9">
        <f t="shared" si="3427"/>
        <v>0.38092951389262453</v>
      </c>
      <c r="G36553" s="11">
        <f t="shared" si="3430"/>
        <v>548.53850000537932</v>
      </c>
      <c r="H36553" t="str">
        <f t="shared" si="3428"/>
        <v>Sunday</v>
      </c>
      <c r="I36553">
        <f t="shared" si="3431"/>
        <v>2016</v>
      </c>
      <c r="J36553" t="str">
        <f t="shared" si="3432"/>
        <v>2016-08-1</v>
      </c>
      <c r="K36553" t="str">
        <f t="shared" si="3429"/>
        <v>August</v>
      </c>
    </row>
    <row r="36554" spans="1:11" x14ac:dyDescent="0.3">
      <c r="A36554" s="7">
        <v>42589</v>
      </c>
      <c r="B36554" s="8">
        <v>1</v>
      </c>
      <c r="C36554" s="8">
        <v>3</v>
      </c>
      <c r="D36554" s="3">
        <v>42589.375050613424</v>
      </c>
      <c r="E36554" s="3">
        <v>42590.66138888889</v>
      </c>
      <c r="F36554" s="9">
        <f t="shared" si="3427"/>
        <v>1.2863382754658232</v>
      </c>
      <c r="G36554" s="11">
        <f t="shared" si="3430"/>
        <v>1852.3271166707855</v>
      </c>
      <c r="H36554" t="str">
        <f t="shared" si="3428"/>
        <v>Sunday</v>
      </c>
      <c r="I36554">
        <f t="shared" si="3431"/>
        <v>2016</v>
      </c>
      <c r="J36554" t="str">
        <f t="shared" si="3432"/>
        <v>2016-08-1</v>
      </c>
      <c r="K36554" t="str">
        <f t="shared" si="3429"/>
        <v>August</v>
      </c>
    </row>
    <row r="36555" spans="1:11" x14ac:dyDescent="0.3">
      <c r="A36555" s="7">
        <v>42589</v>
      </c>
      <c r="B36555" s="8">
        <v>1</v>
      </c>
      <c r="C36555" s="8">
        <v>3</v>
      </c>
      <c r="D36555" s="3">
        <v>42589.380776041668</v>
      </c>
      <c r="E36555" s="3">
        <v>42589.587824074071</v>
      </c>
      <c r="F36555" s="9">
        <f t="shared" si="3427"/>
        <v>0.20704803240369074</v>
      </c>
      <c r="G36555" s="11">
        <f t="shared" si="3430"/>
        <v>298.14916666131467</v>
      </c>
      <c r="H36555" t="str">
        <f t="shared" si="3428"/>
        <v>Sunday</v>
      </c>
      <c r="I36555">
        <f t="shared" si="3431"/>
        <v>2016</v>
      </c>
      <c r="J36555" t="str">
        <f t="shared" si="3432"/>
        <v>2016-08-1</v>
      </c>
      <c r="K36555" t="str">
        <f t="shared" si="3429"/>
        <v>August</v>
      </c>
    </row>
    <row r="36556" spans="1:11" x14ac:dyDescent="0.3">
      <c r="A36556" s="7">
        <v>42589</v>
      </c>
      <c r="B36556" s="8">
        <v>1</v>
      </c>
      <c r="C36556" s="8">
        <v>3</v>
      </c>
      <c r="D36556" s="3">
        <v>42589.43831380787</v>
      </c>
      <c r="E36556" s="3">
        <v>42589.470891203702</v>
      </c>
      <c r="F36556" s="9">
        <f t="shared" si="3427"/>
        <v>3.257739583204966E-2</v>
      </c>
      <c r="G36556" s="11">
        <f t="shared" si="3430"/>
        <v>46.911449998151511</v>
      </c>
      <c r="H36556" t="str">
        <f t="shared" si="3428"/>
        <v>Sunday</v>
      </c>
      <c r="I36556">
        <f t="shared" si="3431"/>
        <v>2016</v>
      </c>
      <c r="J36556" t="str">
        <f t="shared" si="3432"/>
        <v>2016-08-1</v>
      </c>
      <c r="K36556" t="str">
        <f t="shared" si="3429"/>
        <v>August</v>
      </c>
    </row>
    <row r="36557" spans="1:11" x14ac:dyDescent="0.3">
      <c r="A36557" s="7">
        <v>42589</v>
      </c>
      <c r="B36557" s="8">
        <v>1</v>
      </c>
      <c r="C36557" s="8">
        <v>2</v>
      </c>
      <c r="D36557" s="3">
        <v>42589.439390046296</v>
      </c>
      <c r="E36557" s="3">
        <v>42589.648634259262</v>
      </c>
      <c r="F36557" s="9">
        <f t="shared" si="3427"/>
        <v>0.20924421296513174</v>
      </c>
      <c r="G36557" s="11">
        <f t="shared" si="3430"/>
        <v>301.3116666697897</v>
      </c>
      <c r="H36557" t="str">
        <f t="shared" si="3428"/>
        <v>Sunday</v>
      </c>
      <c r="I36557">
        <f t="shared" si="3431"/>
        <v>2016</v>
      </c>
      <c r="J36557" t="str">
        <f t="shared" si="3432"/>
        <v>2016-08-1</v>
      </c>
      <c r="K36557" t="str">
        <f t="shared" si="3429"/>
        <v>August</v>
      </c>
    </row>
    <row r="36558" spans="1:11" x14ac:dyDescent="0.3">
      <c r="A36558" s="7">
        <v>42589</v>
      </c>
      <c r="B36558" s="8">
        <v>0</v>
      </c>
      <c r="C36558" s="8">
        <v>3</v>
      </c>
      <c r="D36558" s="3">
        <v>42589.482877002316</v>
      </c>
      <c r="E36558" s="3">
        <v>42589.62060185185</v>
      </c>
      <c r="F36558" s="9">
        <f t="shared" si="3427"/>
        <v>0.13772484953369712</v>
      </c>
      <c r="G36558" s="11">
        <f t="shared" si="3430"/>
        <v>198.32378332852386</v>
      </c>
      <c r="H36558" t="str">
        <f t="shared" si="3428"/>
        <v>Sunday</v>
      </c>
      <c r="I36558">
        <f t="shared" si="3431"/>
        <v>2016</v>
      </c>
      <c r="J36558" t="str">
        <f t="shared" si="3432"/>
        <v>2016-08-1</v>
      </c>
      <c r="K36558" t="str">
        <f t="shared" si="3429"/>
        <v>August</v>
      </c>
    </row>
    <row r="36559" spans="1:11" x14ac:dyDescent="0.3">
      <c r="A36559" s="7">
        <v>42589</v>
      </c>
      <c r="B36559" s="8">
        <v>0</v>
      </c>
      <c r="C36559" s="8">
        <v>3</v>
      </c>
      <c r="D36559" s="3">
        <v>42589.488456828702</v>
      </c>
      <c r="E36559" s="3">
        <v>42589.575624999998</v>
      </c>
      <c r="F36559" s="9">
        <f t="shared" si="3427"/>
        <v>8.7168171296070796E-2</v>
      </c>
      <c r="G36559" s="11">
        <f t="shared" si="3430"/>
        <v>125.52216666634195</v>
      </c>
      <c r="H36559" t="str">
        <f t="shared" si="3428"/>
        <v>Sunday</v>
      </c>
      <c r="I36559">
        <f t="shared" si="3431"/>
        <v>2016</v>
      </c>
      <c r="J36559" t="str">
        <f t="shared" si="3432"/>
        <v>2016-08-1</v>
      </c>
      <c r="K36559" t="str">
        <f t="shared" si="3429"/>
        <v>August</v>
      </c>
    </row>
    <row r="36560" spans="1:11" x14ac:dyDescent="0.3">
      <c r="A36560" s="7">
        <v>42589</v>
      </c>
      <c r="B36560" s="8">
        <v>0</v>
      </c>
      <c r="C36560" s="8">
        <v>3</v>
      </c>
      <c r="D36560" s="3">
        <v>42589.497969675926</v>
      </c>
      <c r="E36560" s="3">
        <v>42589.64770833333</v>
      </c>
      <c r="F36560" s="9">
        <f t="shared" si="3427"/>
        <v>0.14973865740466863</v>
      </c>
      <c r="G36560" s="11">
        <f t="shared" si="3430"/>
        <v>215.62366666272283</v>
      </c>
      <c r="H36560" t="str">
        <f t="shared" si="3428"/>
        <v>Sunday</v>
      </c>
      <c r="I36560">
        <f t="shared" si="3431"/>
        <v>2016</v>
      </c>
      <c r="J36560" t="str">
        <f t="shared" si="3432"/>
        <v>2016-08-1</v>
      </c>
      <c r="K36560" t="str">
        <f t="shared" si="3429"/>
        <v>August</v>
      </c>
    </row>
    <row r="36561" spans="1:11" x14ac:dyDescent="0.3">
      <c r="A36561" s="7">
        <v>42589</v>
      </c>
      <c r="B36561" s="8">
        <v>1</v>
      </c>
      <c r="C36561" s="8">
        <v>3</v>
      </c>
      <c r="D36561" s="3">
        <v>42589.572992476853</v>
      </c>
      <c r="E36561" s="3">
        <v>42589.656863425924</v>
      </c>
      <c r="F36561" s="9">
        <f t="shared" si="3427"/>
        <v>8.3870949070842471E-2</v>
      </c>
      <c r="G36561" s="11">
        <f t="shared" si="3430"/>
        <v>120.77416666201316</v>
      </c>
      <c r="H36561" t="str">
        <f t="shared" si="3428"/>
        <v>Sunday</v>
      </c>
      <c r="I36561">
        <f t="shared" si="3431"/>
        <v>2016</v>
      </c>
      <c r="J36561" t="str">
        <f t="shared" si="3432"/>
        <v>2016-08-1</v>
      </c>
      <c r="K36561" t="str">
        <f t="shared" si="3429"/>
        <v>August</v>
      </c>
    </row>
    <row r="36562" spans="1:11" x14ac:dyDescent="0.3">
      <c r="A36562" s="7">
        <v>42589</v>
      </c>
      <c r="B36562" s="8">
        <v>0</v>
      </c>
      <c r="C36562" s="8">
        <v>4</v>
      </c>
      <c r="D36562" s="3">
        <v>42589.616104629633</v>
      </c>
      <c r="E36562" s="3">
        <v>42589.714004629626</v>
      </c>
      <c r="F36562" s="9">
        <f t="shared" si="3427"/>
        <v>9.789999999338761E-2</v>
      </c>
      <c r="G36562" s="11">
        <f t="shared" si="3430"/>
        <v>140.97599999047816</v>
      </c>
      <c r="H36562" t="str">
        <f t="shared" si="3428"/>
        <v>Sunday</v>
      </c>
      <c r="I36562">
        <f t="shared" si="3431"/>
        <v>2016</v>
      </c>
      <c r="J36562" t="str">
        <f t="shared" si="3432"/>
        <v>2016-08-1</v>
      </c>
      <c r="K36562" t="str">
        <f t="shared" si="3429"/>
        <v>August</v>
      </c>
    </row>
    <row r="36563" spans="1:11" x14ac:dyDescent="0.3">
      <c r="A36563" s="7">
        <v>42589</v>
      </c>
      <c r="B36563" s="8">
        <v>1</v>
      </c>
      <c r="C36563" s="8">
        <v>4</v>
      </c>
      <c r="D36563" s="3">
        <v>42589.62068576389</v>
      </c>
      <c r="E36563" s="3">
        <v>42589.743460648147</v>
      </c>
      <c r="F36563" s="9">
        <f t="shared" si="3427"/>
        <v>0.12277488425752381</v>
      </c>
      <c r="G36563" s="11">
        <f t="shared" si="3430"/>
        <v>176.79583333083428</v>
      </c>
      <c r="H36563" t="str">
        <f t="shared" si="3428"/>
        <v>Sunday</v>
      </c>
      <c r="I36563">
        <f t="shared" si="3431"/>
        <v>2016</v>
      </c>
      <c r="J36563" t="str">
        <f t="shared" si="3432"/>
        <v>2016-08-1</v>
      </c>
      <c r="K36563" t="str">
        <f t="shared" si="3429"/>
        <v>August</v>
      </c>
    </row>
    <row r="36564" spans="1:11" x14ac:dyDescent="0.3">
      <c r="A36564" s="7">
        <v>42589</v>
      </c>
      <c r="B36564" s="8">
        <v>1</v>
      </c>
      <c r="C36564" s="8">
        <v>3</v>
      </c>
      <c r="D36564" s="3">
        <v>42589.631893831021</v>
      </c>
      <c r="E36564" s="3">
        <v>42589.719293981485</v>
      </c>
      <c r="F36564" s="9">
        <f t="shared" si="3427"/>
        <v>8.7400150463508908E-2</v>
      </c>
      <c r="G36564" s="11">
        <f t="shared" si="3430"/>
        <v>125.85621666745283</v>
      </c>
      <c r="H36564" t="str">
        <f t="shared" si="3428"/>
        <v>Sunday</v>
      </c>
      <c r="I36564">
        <f t="shared" si="3431"/>
        <v>2016</v>
      </c>
      <c r="J36564" t="str">
        <f t="shared" si="3432"/>
        <v>2016-08-1</v>
      </c>
      <c r="K36564" t="str">
        <f t="shared" si="3429"/>
        <v>August</v>
      </c>
    </row>
    <row r="36565" spans="1:11" x14ac:dyDescent="0.3">
      <c r="A36565" s="7">
        <v>42589</v>
      </c>
      <c r="B36565" s="8">
        <v>1</v>
      </c>
      <c r="C36565" s="8">
        <v>3</v>
      </c>
      <c r="D36565" s="3">
        <v>42589.668428275465</v>
      </c>
      <c r="E36565" s="3">
        <v>42589.758530092593</v>
      </c>
      <c r="F36565" s="9">
        <f t="shared" si="3427"/>
        <v>9.0101817128015682E-2</v>
      </c>
      <c r="G36565" s="11">
        <f t="shared" si="3430"/>
        <v>129.74661666434258</v>
      </c>
      <c r="H36565" t="str">
        <f t="shared" si="3428"/>
        <v>Sunday</v>
      </c>
      <c r="I36565">
        <f t="shared" si="3431"/>
        <v>2016</v>
      </c>
      <c r="J36565" t="str">
        <f t="shared" si="3432"/>
        <v>2016-08-1</v>
      </c>
      <c r="K36565" t="str">
        <f t="shared" si="3429"/>
        <v>August</v>
      </c>
    </row>
    <row r="36566" spans="1:11" x14ac:dyDescent="0.3">
      <c r="A36566" s="7">
        <v>42589</v>
      </c>
      <c r="B36566" s="8">
        <v>1</v>
      </c>
      <c r="C36566" s="8">
        <v>3</v>
      </c>
      <c r="D36566" s="3">
        <v>42589.67904545139</v>
      </c>
      <c r="E36566" s="3">
        <v>42589.894363425927</v>
      </c>
      <c r="F36566" s="9">
        <f t="shared" si="3427"/>
        <v>0.21531797453644685</v>
      </c>
      <c r="G36566" s="11">
        <f t="shared" si="3430"/>
        <v>310.05788333248347</v>
      </c>
      <c r="H36566" t="str">
        <f t="shared" si="3428"/>
        <v>Sunday</v>
      </c>
      <c r="I36566">
        <f t="shared" si="3431"/>
        <v>2016</v>
      </c>
      <c r="J36566" t="str">
        <f t="shared" si="3432"/>
        <v>2016-08-1</v>
      </c>
      <c r="K36566" t="str">
        <f t="shared" si="3429"/>
        <v>August</v>
      </c>
    </row>
    <row r="36567" spans="1:11" x14ac:dyDescent="0.3">
      <c r="A36567" s="7">
        <v>42589</v>
      </c>
      <c r="B36567" s="8">
        <v>0</v>
      </c>
      <c r="C36567" s="8">
        <v>3</v>
      </c>
      <c r="D36567" s="3">
        <v>42589.699982789352</v>
      </c>
      <c r="E36567" s="3">
        <v>42589.978472222225</v>
      </c>
      <c r="F36567" s="9">
        <f t="shared" si="3427"/>
        <v>0.27848943287244765</v>
      </c>
      <c r="G36567" s="11">
        <f t="shared" si="3430"/>
        <v>401.02478333632462</v>
      </c>
      <c r="H36567" t="str">
        <f t="shared" si="3428"/>
        <v>Sunday</v>
      </c>
      <c r="I36567">
        <f t="shared" si="3431"/>
        <v>2016</v>
      </c>
      <c r="J36567" t="str">
        <f t="shared" si="3432"/>
        <v>2016-08-1</v>
      </c>
      <c r="K36567" t="str">
        <f t="shared" si="3429"/>
        <v>August</v>
      </c>
    </row>
    <row r="36568" spans="1:11" x14ac:dyDescent="0.3">
      <c r="A36568" s="7">
        <v>42589</v>
      </c>
      <c r="B36568" s="8">
        <v>0</v>
      </c>
      <c r="C36568" s="8">
        <v>3</v>
      </c>
      <c r="D36568" s="3">
        <v>42589.733724039354</v>
      </c>
      <c r="E36568" s="3">
        <v>42591.583333333336</v>
      </c>
      <c r="F36568" s="9">
        <f t="shared" si="3427"/>
        <v>1.849609293982212</v>
      </c>
      <c r="G36568" s="11">
        <f t="shared" si="3430"/>
        <v>2663.4373833343852</v>
      </c>
      <c r="H36568" t="str">
        <f t="shared" si="3428"/>
        <v>Sunday</v>
      </c>
      <c r="I36568">
        <f t="shared" si="3431"/>
        <v>2016</v>
      </c>
      <c r="J36568" t="str">
        <f t="shared" si="3432"/>
        <v>2016-08-1</v>
      </c>
      <c r="K36568" t="str">
        <f t="shared" si="3429"/>
        <v>August</v>
      </c>
    </row>
    <row r="36569" spans="1:11" x14ac:dyDescent="0.3">
      <c r="A36569" s="7">
        <v>42589</v>
      </c>
      <c r="B36569" s="8">
        <v>1</v>
      </c>
      <c r="C36569" s="8">
        <v>3</v>
      </c>
      <c r="D36569" s="3">
        <v>42589.740813194447</v>
      </c>
      <c r="E36569" s="3">
        <v>42590.070972222224</v>
      </c>
      <c r="F36569" s="9">
        <f t="shared" si="3427"/>
        <v>0.33015902777697193</v>
      </c>
      <c r="G36569" s="11">
        <f t="shared" si="3430"/>
        <v>475.42899999883957</v>
      </c>
      <c r="H36569" t="str">
        <f t="shared" si="3428"/>
        <v>Sunday</v>
      </c>
      <c r="I36569">
        <f t="shared" si="3431"/>
        <v>2016</v>
      </c>
      <c r="J36569" t="str">
        <f t="shared" si="3432"/>
        <v>2016-08-1</v>
      </c>
      <c r="K36569" t="str">
        <f t="shared" si="3429"/>
        <v>August</v>
      </c>
    </row>
    <row r="36570" spans="1:11" x14ac:dyDescent="0.3">
      <c r="A36570" s="7">
        <v>42589</v>
      </c>
      <c r="B36570" s="8">
        <v>0</v>
      </c>
      <c r="C36570" s="8">
        <v>3</v>
      </c>
      <c r="D36570" s="3">
        <v>42589.750476886577</v>
      </c>
      <c r="E36570" s="3">
        <v>42589.924398148149</v>
      </c>
      <c r="F36570" s="9">
        <f t="shared" si="3427"/>
        <v>0.17392126157210441</v>
      </c>
      <c r="G36570" s="11">
        <f t="shared" si="3430"/>
        <v>250.44661666383035</v>
      </c>
      <c r="H36570" t="str">
        <f t="shared" si="3428"/>
        <v>Sunday</v>
      </c>
      <c r="I36570">
        <f t="shared" si="3431"/>
        <v>2016</v>
      </c>
      <c r="J36570" t="str">
        <f t="shared" si="3432"/>
        <v>2016-08-1</v>
      </c>
      <c r="K36570" t="str">
        <f t="shared" si="3429"/>
        <v>August</v>
      </c>
    </row>
    <row r="36571" spans="1:11" x14ac:dyDescent="0.3">
      <c r="A36571" s="7">
        <v>42589</v>
      </c>
      <c r="B36571" s="8">
        <v>1</v>
      </c>
      <c r="C36571" s="8">
        <v>4</v>
      </c>
      <c r="D36571" s="3">
        <v>42589.758076076389</v>
      </c>
      <c r="E36571" s="3">
        <v>42590.00917824074</v>
      </c>
      <c r="F36571" s="9">
        <f t="shared" si="3427"/>
        <v>0.25110216435132315</v>
      </c>
      <c r="G36571" s="11">
        <f t="shared" si="3430"/>
        <v>361.58711666590534</v>
      </c>
      <c r="H36571" t="str">
        <f t="shared" si="3428"/>
        <v>Sunday</v>
      </c>
      <c r="I36571">
        <f t="shared" si="3431"/>
        <v>2016</v>
      </c>
      <c r="J36571" t="str">
        <f t="shared" si="3432"/>
        <v>2016-08-1</v>
      </c>
      <c r="K36571" t="str">
        <f t="shared" si="3429"/>
        <v>August</v>
      </c>
    </row>
    <row r="36572" spans="1:11" x14ac:dyDescent="0.3">
      <c r="A36572" s="7">
        <v>42589</v>
      </c>
      <c r="B36572" s="8">
        <v>1</v>
      </c>
      <c r="C36572" s="8">
        <v>3</v>
      </c>
      <c r="D36572" s="3">
        <v>42589.764299189817</v>
      </c>
      <c r="E36572" s="3">
        <v>42589.942025462966</v>
      </c>
      <c r="F36572" s="9">
        <f t="shared" si="3427"/>
        <v>0.17772627314843703</v>
      </c>
      <c r="G36572" s="11">
        <f t="shared" si="3430"/>
        <v>255.92583333374932</v>
      </c>
      <c r="H36572" t="str">
        <f t="shared" si="3428"/>
        <v>Sunday</v>
      </c>
      <c r="I36572">
        <f t="shared" si="3431"/>
        <v>2016</v>
      </c>
      <c r="J36572" t="str">
        <f t="shared" si="3432"/>
        <v>2016-08-1</v>
      </c>
      <c r="K36572" t="str">
        <f t="shared" si="3429"/>
        <v>August</v>
      </c>
    </row>
    <row r="36573" spans="1:11" x14ac:dyDescent="0.3">
      <c r="A36573" s="7">
        <v>42589</v>
      </c>
      <c r="B36573" s="8">
        <v>0</v>
      </c>
      <c r="C36573" s="8">
        <v>3</v>
      </c>
      <c r="D36573" s="3">
        <v>42589.76870439815</v>
      </c>
      <c r="E36573" s="3">
        <v>42589.881111111114</v>
      </c>
      <c r="F36573" s="9">
        <f t="shared" si="3427"/>
        <v>0.11240671296400251</v>
      </c>
      <c r="G36573" s="11">
        <f t="shared" si="3430"/>
        <v>161.86566666816361</v>
      </c>
      <c r="H36573" t="str">
        <f t="shared" si="3428"/>
        <v>Sunday</v>
      </c>
      <c r="I36573">
        <f t="shared" si="3431"/>
        <v>2016</v>
      </c>
      <c r="J36573" t="str">
        <f t="shared" si="3432"/>
        <v>2016-08-1</v>
      </c>
      <c r="K36573" t="str">
        <f t="shared" si="3429"/>
        <v>August</v>
      </c>
    </row>
    <row r="36574" spans="1:11" x14ac:dyDescent="0.3">
      <c r="A36574" s="7">
        <v>42589</v>
      </c>
      <c r="B36574" s="8">
        <v>1</v>
      </c>
      <c r="C36574" s="8">
        <v>3</v>
      </c>
      <c r="D36574" s="3">
        <v>42589.792811608793</v>
      </c>
      <c r="E36574" s="3">
        <v>42590.035856481481</v>
      </c>
      <c r="F36574" s="9">
        <f t="shared" si="3427"/>
        <v>0.24304487268818775</v>
      </c>
      <c r="G36574" s="11">
        <f t="shared" si="3430"/>
        <v>349.98461667099036</v>
      </c>
      <c r="H36574" t="str">
        <f t="shared" si="3428"/>
        <v>Sunday</v>
      </c>
      <c r="I36574">
        <f t="shared" si="3431"/>
        <v>2016</v>
      </c>
      <c r="J36574" t="str">
        <f t="shared" si="3432"/>
        <v>2016-08-1</v>
      </c>
      <c r="K36574" t="str">
        <f t="shared" si="3429"/>
        <v>August</v>
      </c>
    </row>
    <row r="36575" spans="1:11" x14ac:dyDescent="0.3">
      <c r="A36575" s="7">
        <v>42589</v>
      </c>
      <c r="B36575" s="8">
        <v>1</v>
      </c>
      <c r="C36575" s="8">
        <v>4</v>
      </c>
      <c r="D36575" s="3">
        <v>42589.800248460648</v>
      </c>
      <c r="E36575" s="3">
        <v>42589.933969907404</v>
      </c>
      <c r="F36575" s="9">
        <f t="shared" si="3427"/>
        <v>0.13372144675668096</v>
      </c>
      <c r="G36575" s="11">
        <f t="shared" si="3430"/>
        <v>192.55888332962058</v>
      </c>
      <c r="H36575" t="str">
        <f t="shared" si="3428"/>
        <v>Sunday</v>
      </c>
      <c r="I36575">
        <f t="shared" si="3431"/>
        <v>2016</v>
      </c>
      <c r="J36575" t="str">
        <f t="shared" si="3432"/>
        <v>2016-08-1</v>
      </c>
      <c r="K36575" t="str">
        <f t="shared" si="3429"/>
        <v>August</v>
      </c>
    </row>
    <row r="36576" spans="1:11" x14ac:dyDescent="0.3">
      <c r="A36576" s="7">
        <v>42589</v>
      </c>
      <c r="B36576" s="8">
        <v>0</v>
      </c>
      <c r="C36576" s="8">
        <v>3</v>
      </c>
      <c r="D36576" s="3">
        <v>42589.81014760417</v>
      </c>
      <c r="E36576" s="3">
        <v>42589.965162037035</v>
      </c>
      <c r="F36576" s="9">
        <f t="shared" si="3427"/>
        <v>0.15501443286484573</v>
      </c>
      <c r="G36576" s="11">
        <f t="shared" si="3430"/>
        <v>223.22078332537785</v>
      </c>
      <c r="H36576" t="str">
        <f t="shared" si="3428"/>
        <v>Sunday</v>
      </c>
      <c r="I36576">
        <f t="shared" si="3431"/>
        <v>2016</v>
      </c>
      <c r="J36576" t="str">
        <f t="shared" si="3432"/>
        <v>2016-08-1</v>
      </c>
      <c r="K36576" t="str">
        <f t="shared" si="3429"/>
        <v>August</v>
      </c>
    </row>
    <row r="36577" spans="1:11" x14ac:dyDescent="0.3">
      <c r="A36577" s="7">
        <v>42589</v>
      </c>
      <c r="B36577" s="8">
        <v>0</v>
      </c>
      <c r="C36577" s="8">
        <v>4</v>
      </c>
      <c r="D36577" s="3">
        <v>42589.819041319446</v>
      </c>
      <c r="E36577" s="3">
        <v>42589.968182870369</v>
      </c>
      <c r="F36577" s="9">
        <f t="shared" si="3427"/>
        <v>0.14914155092264991</v>
      </c>
      <c r="G36577" s="11">
        <f t="shared" si="3430"/>
        <v>214.76383332861587</v>
      </c>
      <c r="H36577" t="str">
        <f t="shared" si="3428"/>
        <v>Sunday</v>
      </c>
      <c r="I36577">
        <f t="shared" si="3431"/>
        <v>2016</v>
      </c>
      <c r="J36577" t="str">
        <f t="shared" si="3432"/>
        <v>2016-08-1</v>
      </c>
      <c r="K36577" t="str">
        <f t="shared" si="3429"/>
        <v>August</v>
      </c>
    </row>
    <row r="36578" spans="1:11" x14ac:dyDescent="0.3">
      <c r="A36578" s="7">
        <v>42589</v>
      </c>
      <c r="B36578" s="8">
        <v>1</v>
      </c>
      <c r="C36578" s="8">
        <v>3</v>
      </c>
      <c r="D36578" s="3">
        <v>42589.82085246528</v>
      </c>
      <c r="E36578" s="3">
        <v>42590.539629629631</v>
      </c>
      <c r="F36578" s="9">
        <f t="shared" si="3427"/>
        <v>0.7187771643511951</v>
      </c>
      <c r="G36578" s="11">
        <f t="shared" si="3430"/>
        <v>1035.0391166657209</v>
      </c>
      <c r="H36578" t="str">
        <f t="shared" si="3428"/>
        <v>Sunday</v>
      </c>
      <c r="I36578">
        <f t="shared" si="3431"/>
        <v>2016</v>
      </c>
      <c r="J36578" t="str">
        <f t="shared" si="3432"/>
        <v>2016-08-1</v>
      </c>
      <c r="K36578" t="str">
        <f t="shared" si="3429"/>
        <v>August</v>
      </c>
    </row>
    <row r="36579" spans="1:11" x14ac:dyDescent="0.3">
      <c r="A36579" s="7">
        <v>42589</v>
      </c>
      <c r="B36579" s="8">
        <v>0</v>
      </c>
      <c r="C36579" s="8">
        <v>3</v>
      </c>
      <c r="D36579" s="3">
        <v>42589.828875659725</v>
      </c>
      <c r="E36579" s="3">
        <v>42590.489328703705</v>
      </c>
      <c r="F36579" s="9">
        <f t="shared" si="3427"/>
        <v>0.66045304397994187</v>
      </c>
      <c r="G36579" s="11">
        <f t="shared" si="3430"/>
        <v>951.05238333111629</v>
      </c>
      <c r="H36579" t="str">
        <f t="shared" si="3428"/>
        <v>Sunday</v>
      </c>
      <c r="I36579">
        <f t="shared" si="3431"/>
        <v>2016</v>
      </c>
      <c r="J36579" t="str">
        <f t="shared" si="3432"/>
        <v>2016-08-1</v>
      </c>
      <c r="K36579" t="str">
        <f t="shared" si="3429"/>
        <v>August</v>
      </c>
    </row>
    <row r="36580" spans="1:11" x14ac:dyDescent="0.3">
      <c r="A36580" s="7">
        <v>42589</v>
      </c>
      <c r="B36580" s="8">
        <v>1</v>
      </c>
      <c r="C36580" s="8">
        <v>3</v>
      </c>
      <c r="D36580" s="3">
        <v>42589.835842743058</v>
      </c>
      <c r="E36580" s="3">
        <v>42590.324074074073</v>
      </c>
      <c r="F36580" s="9">
        <f t="shared" si="3427"/>
        <v>0.48823133101541316</v>
      </c>
      <c r="G36580" s="11">
        <f t="shared" si="3430"/>
        <v>703.05311666219495</v>
      </c>
      <c r="H36580" t="str">
        <f t="shared" si="3428"/>
        <v>Sunday</v>
      </c>
      <c r="I36580">
        <f t="shared" si="3431"/>
        <v>2016</v>
      </c>
      <c r="J36580" t="str">
        <f t="shared" si="3432"/>
        <v>2016-08-1</v>
      </c>
      <c r="K36580" t="str">
        <f t="shared" si="3429"/>
        <v>August</v>
      </c>
    </row>
    <row r="36581" spans="1:11" x14ac:dyDescent="0.3">
      <c r="A36581" s="7">
        <v>42589</v>
      </c>
      <c r="B36581" s="8">
        <v>0</v>
      </c>
      <c r="C36581" s="8">
        <v>3</v>
      </c>
      <c r="D36581" s="3">
        <v>42589.838139699074</v>
      </c>
      <c r="E36581" s="3">
        <v>42590.06653935185</v>
      </c>
      <c r="F36581" s="9">
        <f t="shared" si="3427"/>
        <v>0.22839965277671581</v>
      </c>
      <c r="G36581" s="11">
        <f t="shared" si="3430"/>
        <v>328.89549999847077</v>
      </c>
      <c r="H36581" t="str">
        <f t="shared" si="3428"/>
        <v>Sunday</v>
      </c>
      <c r="I36581">
        <f t="shared" si="3431"/>
        <v>2016</v>
      </c>
      <c r="J36581" t="str">
        <f t="shared" si="3432"/>
        <v>2016-08-1</v>
      </c>
      <c r="K36581" t="str">
        <f t="shared" si="3429"/>
        <v>August</v>
      </c>
    </row>
    <row r="36582" spans="1:11" x14ac:dyDescent="0.3">
      <c r="A36582" s="7">
        <v>42589</v>
      </c>
      <c r="B36582" s="8">
        <v>0</v>
      </c>
      <c r="C36582" s="8">
        <v>3</v>
      </c>
      <c r="D36582" s="3">
        <v>42589.85378784722</v>
      </c>
      <c r="E36582" s="3">
        <v>42590.636111111111</v>
      </c>
      <c r="F36582" s="9">
        <f t="shared" si="3427"/>
        <v>0.78232326389115769</v>
      </c>
      <c r="G36582" s="11">
        <f t="shared" si="3430"/>
        <v>1126.5455000032671</v>
      </c>
      <c r="H36582" t="str">
        <f t="shared" si="3428"/>
        <v>Sunday</v>
      </c>
      <c r="I36582">
        <f t="shared" si="3431"/>
        <v>2016</v>
      </c>
      <c r="J36582" t="str">
        <f t="shared" si="3432"/>
        <v>2016-08-1</v>
      </c>
      <c r="K36582" t="str">
        <f t="shared" si="3429"/>
        <v>August</v>
      </c>
    </row>
    <row r="36583" spans="1:11" x14ac:dyDescent="0.3">
      <c r="A36583" s="7">
        <v>42589</v>
      </c>
      <c r="B36583" s="8">
        <v>1</v>
      </c>
      <c r="C36583" s="8">
        <v>2</v>
      </c>
      <c r="D36583" s="3">
        <v>42589.866650891207</v>
      </c>
      <c r="E36583" s="3">
        <v>42590.141805555555</v>
      </c>
      <c r="F36583" s="9">
        <f t="shared" si="3427"/>
        <v>0.27515466434851987</v>
      </c>
      <c r="G36583" s="11">
        <f t="shared" si="3430"/>
        <v>396.22271666186862</v>
      </c>
      <c r="H36583" t="str">
        <f t="shared" si="3428"/>
        <v>Sunday</v>
      </c>
      <c r="I36583">
        <f t="shared" si="3431"/>
        <v>2016</v>
      </c>
      <c r="J36583" t="str">
        <f t="shared" si="3432"/>
        <v>2016-08-1</v>
      </c>
      <c r="K36583" t="str">
        <f t="shared" si="3429"/>
        <v>August</v>
      </c>
    </row>
    <row r="36584" spans="1:11" x14ac:dyDescent="0.3">
      <c r="A36584" s="7">
        <v>42589</v>
      </c>
      <c r="B36584" s="8">
        <v>0</v>
      </c>
      <c r="C36584" s="8">
        <v>4</v>
      </c>
      <c r="D36584" s="3">
        <v>42589.870252048611</v>
      </c>
      <c r="E36584" s="3">
        <v>42590.443055555559</v>
      </c>
      <c r="F36584" s="9">
        <f t="shared" si="3427"/>
        <v>0.57280350694782101</v>
      </c>
      <c r="G36584" s="11">
        <f t="shared" si="3430"/>
        <v>824.83705000486225</v>
      </c>
      <c r="H36584" t="str">
        <f t="shared" si="3428"/>
        <v>Sunday</v>
      </c>
      <c r="I36584">
        <f t="shared" si="3431"/>
        <v>2016</v>
      </c>
      <c r="J36584" t="str">
        <f t="shared" si="3432"/>
        <v>2016-08-1</v>
      </c>
      <c r="K36584" t="str">
        <f t="shared" si="3429"/>
        <v>August</v>
      </c>
    </row>
    <row r="36585" spans="1:11" x14ac:dyDescent="0.3">
      <c r="A36585" s="7">
        <v>42589</v>
      </c>
      <c r="B36585" s="8">
        <v>1</v>
      </c>
      <c r="C36585" s="8">
        <v>3</v>
      </c>
      <c r="D36585" s="3">
        <v>42589.875336493053</v>
      </c>
      <c r="E36585" s="3">
        <v>42589.99894675926</v>
      </c>
      <c r="F36585" s="9">
        <f t="shared" si="3427"/>
        <v>0.12361026620783377</v>
      </c>
      <c r="G36585" s="11">
        <f t="shared" si="3430"/>
        <v>177.99878333928064</v>
      </c>
      <c r="H36585" t="str">
        <f t="shared" si="3428"/>
        <v>Sunday</v>
      </c>
      <c r="I36585">
        <f t="shared" si="3431"/>
        <v>2016</v>
      </c>
      <c r="J36585" t="str">
        <f t="shared" si="3432"/>
        <v>2016-08-1</v>
      </c>
      <c r="K36585" t="str">
        <f t="shared" si="3429"/>
        <v>August</v>
      </c>
    </row>
    <row r="36586" spans="1:11" x14ac:dyDescent="0.3">
      <c r="A36586" s="7">
        <v>42589</v>
      </c>
      <c r="B36586" s="8">
        <v>1</v>
      </c>
      <c r="C36586" s="8">
        <v>3</v>
      </c>
      <c r="D36586" s="3">
        <v>42589.883736770833</v>
      </c>
      <c r="E36586" s="3">
        <v>42589.986655092594</v>
      </c>
      <c r="F36586" s="9">
        <f t="shared" si="3427"/>
        <v>0.10291832176153548</v>
      </c>
      <c r="G36586" s="11">
        <f t="shared" si="3430"/>
        <v>148.20238333661109</v>
      </c>
      <c r="H36586" t="str">
        <f t="shared" si="3428"/>
        <v>Sunday</v>
      </c>
      <c r="I36586">
        <f t="shared" si="3431"/>
        <v>2016</v>
      </c>
      <c r="J36586" t="str">
        <f t="shared" si="3432"/>
        <v>2016-08-1</v>
      </c>
      <c r="K36586" t="str">
        <f t="shared" si="3429"/>
        <v>August</v>
      </c>
    </row>
    <row r="36587" spans="1:11" x14ac:dyDescent="0.3">
      <c r="A36587" s="7">
        <v>42589</v>
      </c>
      <c r="B36587" s="8">
        <v>1</v>
      </c>
      <c r="C36587" s="8">
        <v>3</v>
      </c>
      <c r="D36587" s="3">
        <v>42589.891132060184</v>
      </c>
      <c r="E36587" s="3">
        <v>42589.99931712963</v>
      </c>
      <c r="F36587" s="9">
        <f t="shared" si="3427"/>
        <v>0.10818506944633555</v>
      </c>
      <c r="G36587" s="11">
        <f t="shared" si="3430"/>
        <v>155.78650000272319</v>
      </c>
      <c r="H36587" t="str">
        <f t="shared" si="3428"/>
        <v>Sunday</v>
      </c>
      <c r="I36587">
        <f t="shared" si="3431"/>
        <v>2016</v>
      </c>
      <c r="J36587" t="str">
        <f t="shared" si="3432"/>
        <v>2016-08-1</v>
      </c>
      <c r="K36587" t="str">
        <f t="shared" si="3429"/>
        <v>August</v>
      </c>
    </row>
    <row r="36588" spans="1:11" x14ac:dyDescent="0.3">
      <c r="A36588" s="7">
        <v>42589</v>
      </c>
      <c r="B36588" s="8">
        <v>1</v>
      </c>
      <c r="C36588" s="8">
        <v>3</v>
      </c>
      <c r="D36588" s="3">
        <v>42589.896212002313</v>
      </c>
      <c r="E36588" s="3">
        <v>42590.001423611109</v>
      </c>
      <c r="F36588" s="9">
        <f t="shared" si="3427"/>
        <v>0.10521160879579838</v>
      </c>
      <c r="G36588" s="11">
        <f t="shared" si="3430"/>
        <v>151.50471666594967</v>
      </c>
      <c r="H36588" t="str">
        <f t="shared" si="3428"/>
        <v>Sunday</v>
      </c>
      <c r="I36588">
        <f t="shared" si="3431"/>
        <v>2016</v>
      </c>
      <c r="J36588" t="str">
        <f t="shared" si="3432"/>
        <v>2016-08-1</v>
      </c>
      <c r="K36588" t="str">
        <f t="shared" si="3429"/>
        <v>August</v>
      </c>
    </row>
    <row r="36589" spans="1:11" x14ac:dyDescent="0.3">
      <c r="A36589" s="7">
        <v>42589</v>
      </c>
      <c r="B36589" s="8">
        <v>0</v>
      </c>
      <c r="C36589" s="8">
        <v>3</v>
      </c>
      <c r="D36589" s="3">
        <v>42589.896726967592</v>
      </c>
      <c r="E36589" s="3">
        <v>42590.065798611111</v>
      </c>
      <c r="F36589" s="9">
        <f t="shared" si="3427"/>
        <v>0.16907164351869142</v>
      </c>
      <c r="G36589" s="11">
        <f t="shared" si="3430"/>
        <v>243.46316666691564</v>
      </c>
      <c r="H36589" t="str">
        <f t="shared" si="3428"/>
        <v>Sunday</v>
      </c>
      <c r="I36589">
        <f t="shared" si="3431"/>
        <v>2016</v>
      </c>
      <c r="J36589" t="str">
        <f t="shared" si="3432"/>
        <v>2016-08-1</v>
      </c>
      <c r="K36589" t="str">
        <f t="shared" si="3429"/>
        <v>August</v>
      </c>
    </row>
    <row r="36590" spans="1:11" x14ac:dyDescent="0.3">
      <c r="A36590" s="7">
        <v>42589</v>
      </c>
      <c r="B36590" s="8">
        <v>0</v>
      </c>
      <c r="C36590" s="8">
        <v>3</v>
      </c>
      <c r="D36590" s="3">
        <v>42589.897435150466</v>
      </c>
      <c r="E36590" s="3">
        <v>42590.114837962959</v>
      </c>
      <c r="F36590" s="9">
        <f t="shared" si="3427"/>
        <v>0.21740281249367399</v>
      </c>
      <c r="G36590" s="11">
        <f t="shared" si="3430"/>
        <v>313.06004999089055</v>
      </c>
      <c r="H36590" t="str">
        <f t="shared" si="3428"/>
        <v>Sunday</v>
      </c>
      <c r="I36590">
        <f t="shared" si="3431"/>
        <v>2016</v>
      </c>
      <c r="J36590" t="str">
        <f t="shared" si="3432"/>
        <v>2016-08-1</v>
      </c>
      <c r="K36590" t="str">
        <f t="shared" si="3429"/>
        <v>August</v>
      </c>
    </row>
    <row r="36591" spans="1:11" x14ac:dyDescent="0.3">
      <c r="A36591" s="7">
        <v>42589</v>
      </c>
      <c r="B36591" s="8">
        <v>0</v>
      </c>
      <c r="C36591" s="8">
        <v>3</v>
      </c>
      <c r="D36591" s="3">
        <v>42589.90260991898</v>
      </c>
      <c r="E36591" s="3">
        <v>42590.090879629628</v>
      </c>
      <c r="F36591" s="9">
        <f t="shared" si="3427"/>
        <v>0.18826971064845566</v>
      </c>
      <c r="G36591" s="11">
        <f t="shared" si="3430"/>
        <v>271.10838333377615</v>
      </c>
      <c r="H36591" t="str">
        <f t="shared" si="3428"/>
        <v>Sunday</v>
      </c>
      <c r="I36591">
        <f t="shared" si="3431"/>
        <v>2016</v>
      </c>
      <c r="J36591" t="str">
        <f t="shared" si="3432"/>
        <v>2016-08-1</v>
      </c>
      <c r="K36591" t="str">
        <f t="shared" si="3429"/>
        <v>August</v>
      </c>
    </row>
    <row r="36592" spans="1:11" x14ac:dyDescent="0.3">
      <c r="A36592" s="7">
        <v>42589</v>
      </c>
      <c r="B36592" s="8">
        <v>1</v>
      </c>
      <c r="C36592" s="8">
        <v>3</v>
      </c>
      <c r="D36592" s="3">
        <v>42589.908374618055</v>
      </c>
      <c r="E36592" s="3">
        <v>42590.533645833333</v>
      </c>
      <c r="F36592" s="9">
        <f t="shared" si="3427"/>
        <v>0.62527121527818963</v>
      </c>
      <c r="G36592" s="11">
        <f t="shared" si="3430"/>
        <v>900.39055000059307</v>
      </c>
      <c r="H36592" t="str">
        <f t="shared" si="3428"/>
        <v>Sunday</v>
      </c>
      <c r="I36592">
        <f t="shared" si="3431"/>
        <v>2016</v>
      </c>
      <c r="J36592" t="str">
        <f t="shared" si="3432"/>
        <v>2016-08-1</v>
      </c>
      <c r="K36592" t="str">
        <f t="shared" si="3429"/>
        <v>August</v>
      </c>
    </row>
    <row r="36593" spans="1:11" x14ac:dyDescent="0.3">
      <c r="A36593" s="7">
        <v>42589</v>
      </c>
      <c r="B36593" s="8">
        <v>0</v>
      </c>
      <c r="C36593" s="8">
        <v>2</v>
      </c>
      <c r="D36593" s="3">
        <v>42589.91713105324</v>
      </c>
      <c r="E36593" s="3">
        <v>42591.647951388892</v>
      </c>
      <c r="F36593" s="9">
        <f t="shared" si="3427"/>
        <v>1.7308203356515151</v>
      </c>
      <c r="G36593" s="11">
        <f t="shared" si="3430"/>
        <v>2492.3812833381817</v>
      </c>
      <c r="H36593" t="str">
        <f t="shared" si="3428"/>
        <v>Sunday</v>
      </c>
      <c r="I36593">
        <f t="shared" si="3431"/>
        <v>2016</v>
      </c>
      <c r="J36593" t="str">
        <f t="shared" si="3432"/>
        <v>2016-08-1</v>
      </c>
      <c r="K36593" t="str">
        <f t="shared" si="3429"/>
        <v>August</v>
      </c>
    </row>
    <row r="36594" spans="1:11" x14ac:dyDescent="0.3">
      <c r="A36594" s="7">
        <v>42589</v>
      </c>
      <c r="B36594" s="8">
        <v>0</v>
      </c>
      <c r="C36594" s="8">
        <v>3</v>
      </c>
      <c r="D36594" s="3">
        <v>42589.920420057868</v>
      </c>
      <c r="E36594" s="3">
        <v>42590.05364583333</v>
      </c>
      <c r="F36594" s="9">
        <f t="shared" si="3427"/>
        <v>0.13322577546205139</v>
      </c>
      <c r="G36594" s="11">
        <f t="shared" si="3430"/>
        <v>191.845116665354</v>
      </c>
      <c r="H36594" t="str">
        <f t="shared" si="3428"/>
        <v>Sunday</v>
      </c>
      <c r="I36594">
        <f t="shared" si="3431"/>
        <v>2016</v>
      </c>
      <c r="J36594" t="str">
        <f t="shared" si="3432"/>
        <v>2016-08-1</v>
      </c>
      <c r="K36594" t="str">
        <f t="shared" si="3429"/>
        <v>August</v>
      </c>
    </row>
    <row r="36595" spans="1:11" x14ac:dyDescent="0.3">
      <c r="A36595" s="7">
        <v>42589</v>
      </c>
      <c r="B36595" s="8">
        <v>0</v>
      </c>
      <c r="C36595" s="8">
        <v>3</v>
      </c>
      <c r="D36595" s="3">
        <v>42589.92132627315</v>
      </c>
      <c r="E36595" s="3">
        <v>42590.092743055553</v>
      </c>
      <c r="F36595" s="9">
        <f t="shared" si="3427"/>
        <v>0.17141678240295732</v>
      </c>
      <c r="G36595" s="11">
        <f t="shared" si="3430"/>
        <v>246.84016666025855</v>
      </c>
      <c r="H36595" t="str">
        <f t="shared" si="3428"/>
        <v>Sunday</v>
      </c>
      <c r="I36595">
        <f t="shared" si="3431"/>
        <v>2016</v>
      </c>
      <c r="J36595" t="str">
        <f t="shared" si="3432"/>
        <v>2016-08-1</v>
      </c>
      <c r="K36595" t="str">
        <f t="shared" si="3429"/>
        <v>August</v>
      </c>
    </row>
    <row r="36596" spans="1:11" x14ac:dyDescent="0.3">
      <c r="A36596" s="7">
        <v>42589</v>
      </c>
      <c r="B36596" s="8">
        <v>0</v>
      </c>
      <c r="C36596" s="8">
        <v>3</v>
      </c>
      <c r="D36596" s="3">
        <v>42589.938035798608</v>
      </c>
      <c r="E36596" s="3">
        <v>42590.44222222222</v>
      </c>
      <c r="F36596" s="9">
        <f t="shared" si="3427"/>
        <v>0.50418642361182719</v>
      </c>
      <c r="G36596" s="11">
        <f t="shared" si="3430"/>
        <v>726.02845000103116</v>
      </c>
      <c r="H36596" t="str">
        <f t="shared" si="3428"/>
        <v>Sunday</v>
      </c>
      <c r="I36596">
        <f t="shared" si="3431"/>
        <v>2016</v>
      </c>
      <c r="J36596" t="str">
        <f t="shared" si="3432"/>
        <v>2016-08-1</v>
      </c>
      <c r="K36596" t="str">
        <f t="shared" si="3429"/>
        <v>August</v>
      </c>
    </row>
    <row r="36597" spans="1:11" x14ac:dyDescent="0.3">
      <c r="A36597" s="7">
        <v>42589</v>
      </c>
      <c r="B36597" s="8">
        <v>0</v>
      </c>
      <c r="C36597" s="8">
        <v>3</v>
      </c>
      <c r="D36597" s="3">
        <v>42589.948855555558</v>
      </c>
      <c r="E36597" s="3">
        <v>42590.180451388886</v>
      </c>
      <c r="F36597" s="9">
        <f t="shared" si="3427"/>
        <v>0.2315958333274466</v>
      </c>
      <c r="G36597" s="11">
        <f t="shared" si="3430"/>
        <v>333.4979999915231</v>
      </c>
      <c r="H36597" t="str">
        <f t="shared" si="3428"/>
        <v>Sunday</v>
      </c>
      <c r="I36597">
        <f t="shared" si="3431"/>
        <v>2016</v>
      </c>
      <c r="J36597" t="str">
        <f t="shared" si="3432"/>
        <v>2016-08-1</v>
      </c>
      <c r="K36597" t="str">
        <f t="shared" si="3429"/>
        <v>August</v>
      </c>
    </row>
    <row r="36598" spans="1:11" x14ac:dyDescent="0.3">
      <c r="A36598" s="7">
        <v>42589</v>
      </c>
      <c r="B36598" s="8">
        <v>0</v>
      </c>
      <c r="C36598" s="8">
        <v>3</v>
      </c>
      <c r="D36598" s="3">
        <v>42589.955213113426</v>
      </c>
      <c r="E36598" s="3">
        <v>42590.065138888887</v>
      </c>
      <c r="F36598" s="9">
        <f t="shared" si="3427"/>
        <v>0.10992577546130633</v>
      </c>
      <c r="G36598" s="11">
        <f t="shared" si="3430"/>
        <v>158.29311666428111</v>
      </c>
      <c r="H36598" t="str">
        <f t="shared" si="3428"/>
        <v>Sunday</v>
      </c>
      <c r="I36598">
        <f t="shared" si="3431"/>
        <v>2016</v>
      </c>
      <c r="J36598" t="str">
        <f t="shared" si="3432"/>
        <v>2016-08-1</v>
      </c>
      <c r="K36598" t="str">
        <f t="shared" si="3429"/>
        <v>August</v>
      </c>
    </row>
    <row r="36599" spans="1:11" x14ac:dyDescent="0.3">
      <c r="A36599" s="7">
        <v>42589</v>
      </c>
      <c r="B36599" s="8">
        <v>1</v>
      </c>
      <c r="C36599" s="8">
        <v>3</v>
      </c>
      <c r="D36599" s="3">
        <v>42589.964999456017</v>
      </c>
      <c r="E36599" s="3">
        <v>42590.264745370368</v>
      </c>
      <c r="F36599" s="9">
        <f t="shared" si="3427"/>
        <v>0.29974591435166076</v>
      </c>
      <c r="G36599" s="11">
        <f t="shared" si="3430"/>
        <v>431.63411666639149</v>
      </c>
      <c r="H36599" t="str">
        <f t="shared" si="3428"/>
        <v>Sunday</v>
      </c>
      <c r="I36599">
        <f t="shared" si="3431"/>
        <v>2016</v>
      </c>
      <c r="J36599" t="str">
        <f t="shared" si="3432"/>
        <v>2016-08-1</v>
      </c>
      <c r="K36599" t="str">
        <f t="shared" si="3429"/>
        <v>August</v>
      </c>
    </row>
    <row r="36600" spans="1:11" x14ac:dyDescent="0.3">
      <c r="A36600" s="7">
        <v>42589</v>
      </c>
      <c r="B36600" s="8">
        <v>1</v>
      </c>
      <c r="C36600" s="8">
        <v>2</v>
      </c>
      <c r="D36600" s="3">
        <v>42589.965894247682</v>
      </c>
      <c r="E36600" s="3">
        <v>42590.067199074074</v>
      </c>
      <c r="F36600" s="9">
        <f t="shared" ref="F36600:F36663" si="3433">E36600-D36600</f>
        <v>0.10130482639215188</v>
      </c>
      <c r="G36600" s="11">
        <f t="shared" si="3430"/>
        <v>145.87895000469871</v>
      </c>
      <c r="H36600" t="str">
        <f t="shared" ref="H36600:H36663" si="3434">TEXT(A36600,"dddd")</f>
        <v>Sunday</v>
      </c>
      <c r="I36600">
        <f t="shared" si="3431"/>
        <v>2016</v>
      </c>
      <c r="J36600" t="str">
        <f t="shared" si="3432"/>
        <v>2016-08-1</v>
      </c>
      <c r="K36600" t="str">
        <f t="shared" ref="K36600:K36663" si="3435">TEXT(A36600,"mmmm")</f>
        <v>August</v>
      </c>
    </row>
    <row r="36601" spans="1:11" x14ac:dyDescent="0.3">
      <c r="A36601" s="7">
        <v>42589</v>
      </c>
      <c r="B36601" s="8">
        <v>1</v>
      </c>
      <c r="C36601" s="8">
        <v>2</v>
      </c>
      <c r="D36601" s="3">
        <v>42589.974117939812</v>
      </c>
      <c r="E36601" s="3">
        <v>42590.585231481484</v>
      </c>
      <c r="F36601" s="9">
        <f t="shared" si="3433"/>
        <v>0.61111354167223908</v>
      </c>
      <c r="G36601" s="11">
        <f t="shared" si="3430"/>
        <v>880.00350000802428</v>
      </c>
      <c r="H36601" t="str">
        <f t="shared" si="3434"/>
        <v>Sunday</v>
      </c>
      <c r="I36601">
        <f t="shared" si="3431"/>
        <v>2016</v>
      </c>
      <c r="J36601" t="str">
        <f t="shared" si="3432"/>
        <v>2016-08-1</v>
      </c>
      <c r="K36601" t="str">
        <f t="shared" si="3435"/>
        <v>August</v>
      </c>
    </row>
    <row r="36602" spans="1:11" x14ac:dyDescent="0.3">
      <c r="A36602" s="7">
        <v>42590</v>
      </c>
      <c r="B36602" s="8">
        <v>0</v>
      </c>
      <c r="C36602" s="8">
        <v>3</v>
      </c>
      <c r="D36602" s="3">
        <v>42590.007275543983</v>
      </c>
      <c r="E36602" s="3">
        <v>42590.441747685189</v>
      </c>
      <c r="F36602" s="9">
        <f t="shared" si="3433"/>
        <v>0.43447214120533317</v>
      </c>
      <c r="G36602" s="11">
        <f t="shared" si="3430"/>
        <v>625.63988333567977</v>
      </c>
      <c r="H36602" t="str">
        <f t="shared" si="3434"/>
        <v>Monday</v>
      </c>
      <c r="I36602">
        <f t="shared" si="3431"/>
        <v>2016</v>
      </c>
      <c r="J36602" t="str">
        <f t="shared" si="3432"/>
        <v>2016-08-2</v>
      </c>
      <c r="K36602" t="str">
        <f t="shared" si="3435"/>
        <v>August</v>
      </c>
    </row>
    <row r="36603" spans="1:11" x14ac:dyDescent="0.3">
      <c r="A36603" s="7">
        <v>42590</v>
      </c>
      <c r="B36603" s="8">
        <v>1</v>
      </c>
      <c r="C36603" s="8">
        <v>3</v>
      </c>
      <c r="D36603" s="3">
        <v>42590.029261030089</v>
      </c>
      <c r="E36603" s="3">
        <v>42590.11619212963</v>
      </c>
      <c r="F36603" s="9">
        <f t="shared" si="3433"/>
        <v>8.6931099540379364E-2</v>
      </c>
      <c r="G36603" s="11">
        <f t="shared" si="3430"/>
        <v>125.18078333814628</v>
      </c>
      <c r="H36603" t="str">
        <f t="shared" si="3434"/>
        <v>Monday</v>
      </c>
      <c r="I36603">
        <f t="shared" si="3431"/>
        <v>2016</v>
      </c>
      <c r="J36603" t="str">
        <f t="shared" si="3432"/>
        <v>2016-08-2</v>
      </c>
      <c r="K36603" t="str">
        <f t="shared" si="3435"/>
        <v>August</v>
      </c>
    </row>
    <row r="36604" spans="1:11" x14ac:dyDescent="0.3">
      <c r="A36604" s="7">
        <v>42590</v>
      </c>
      <c r="B36604" s="8">
        <v>0</v>
      </c>
      <c r="C36604" s="8">
        <v>3</v>
      </c>
      <c r="D36604" s="3">
        <v>42590.057689270834</v>
      </c>
      <c r="E36604" s="3">
        <v>42590.307870370372</v>
      </c>
      <c r="F36604" s="9">
        <f t="shared" si="3433"/>
        <v>0.25018109953816747</v>
      </c>
      <c r="G36604" s="11">
        <f t="shared" si="3430"/>
        <v>360.26078333496116</v>
      </c>
      <c r="H36604" t="str">
        <f t="shared" si="3434"/>
        <v>Monday</v>
      </c>
      <c r="I36604">
        <f t="shared" si="3431"/>
        <v>2016</v>
      </c>
      <c r="J36604" t="str">
        <f t="shared" si="3432"/>
        <v>2016-08-2</v>
      </c>
      <c r="K36604" t="str">
        <f t="shared" si="3435"/>
        <v>August</v>
      </c>
    </row>
    <row r="36605" spans="1:11" x14ac:dyDescent="0.3">
      <c r="A36605" s="7">
        <v>42590</v>
      </c>
      <c r="B36605" s="8">
        <v>1</v>
      </c>
      <c r="C36605" s="8">
        <v>3</v>
      </c>
      <c r="D36605" s="3">
        <v>42590.070384722225</v>
      </c>
      <c r="E36605" s="3">
        <v>42590.464768518519</v>
      </c>
      <c r="F36605" s="9">
        <f t="shared" si="3433"/>
        <v>0.394383796294278</v>
      </c>
      <c r="G36605" s="11">
        <f t="shared" si="3430"/>
        <v>567.91266666376032</v>
      </c>
      <c r="H36605" t="str">
        <f t="shared" si="3434"/>
        <v>Monday</v>
      </c>
      <c r="I36605">
        <f t="shared" si="3431"/>
        <v>2016</v>
      </c>
      <c r="J36605" t="str">
        <f t="shared" si="3432"/>
        <v>2016-08-2</v>
      </c>
      <c r="K36605" t="str">
        <f t="shared" si="3435"/>
        <v>August</v>
      </c>
    </row>
    <row r="36606" spans="1:11" x14ac:dyDescent="0.3">
      <c r="A36606" s="7">
        <v>42590</v>
      </c>
      <c r="B36606" s="8">
        <v>0</v>
      </c>
      <c r="C36606" s="8">
        <v>3</v>
      </c>
      <c r="D36606" s="3">
        <v>42590.081491319441</v>
      </c>
      <c r="E36606" s="3">
        <v>42590.407812500001</v>
      </c>
      <c r="F36606" s="9">
        <f t="shared" si="3433"/>
        <v>0.32632118056062609</v>
      </c>
      <c r="G36606" s="11">
        <f t="shared" si="3430"/>
        <v>469.90250000730157</v>
      </c>
      <c r="H36606" t="str">
        <f t="shared" si="3434"/>
        <v>Monday</v>
      </c>
      <c r="I36606">
        <f t="shared" si="3431"/>
        <v>2016</v>
      </c>
      <c r="J36606" t="str">
        <f t="shared" si="3432"/>
        <v>2016-08-2</v>
      </c>
      <c r="K36606" t="str">
        <f t="shared" si="3435"/>
        <v>August</v>
      </c>
    </row>
    <row r="36607" spans="1:11" x14ac:dyDescent="0.3">
      <c r="A36607" s="7">
        <v>42590</v>
      </c>
      <c r="B36607" s="8">
        <v>0</v>
      </c>
      <c r="C36607" s="8">
        <v>3</v>
      </c>
      <c r="D36607" s="3">
        <v>42590.141250231478</v>
      </c>
      <c r="E36607" s="3">
        <v>42590.459016203706</v>
      </c>
      <c r="F36607" s="9">
        <f t="shared" si="3433"/>
        <v>0.31776597222778946</v>
      </c>
      <c r="G36607" s="11">
        <f t="shared" si="3430"/>
        <v>457.58300000801682</v>
      </c>
      <c r="H36607" t="str">
        <f t="shared" si="3434"/>
        <v>Monday</v>
      </c>
      <c r="I36607">
        <f t="shared" si="3431"/>
        <v>2016</v>
      </c>
      <c r="J36607" t="str">
        <f t="shared" si="3432"/>
        <v>2016-08-2</v>
      </c>
      <c r="K36607" t="str">
        <f t="shared" si="3435"/>
        <v>August</v>
      </c>
    </row>
    <row r="36608" spans="1:11" x14ac:dyDescent="0.3">
      <c r="A36608" s="7">
        <v>42590</v>
      </c>
      <c r="B36608" s="8">
        <v>1</v>
      </c>
      <c r="C36608" s="8">
        <v>3</v>
      </c>
      <c r="D36608" s="3">
        <v>42590.148147106484</v>
      </c>
      <c r="E36608" s="3">
        <v>42590.324560185189</v>
      </c>
      <c r="F36608" s="9">
        <f t="shared" si="3433"/>
        <v>0.17641307870508172</v>
      </c>
      <c r="G36608" s="11">
        <f t="shared" si="3430"/>
        <v>254.03483333531767</v>
      </c>
      <c r="H36608" t="str">
        <f t="shared" si="3434"/>
        <v>Monday</v>
      </c>
      <c r="I36608">
        <f t="shared" si="3431"/>
        <v>2016</v>
      </c>
      <c r="J36608" t="str">
        <f t="shared" si="3432"/>
        <v>2016-08-2</v>
      </c>
      <c r="K36608" t="str">
        <f t="shared" si="3435"/>
        <v>August</v>
      </c>
    </row>
    <row r="36609" spans="1:11" x14ac:dyDescent="0.3">
      <c r="A36609" s="7">
        <v>42590</v>
      </c>
      <c r="B36609" s="8">
        <v>1</v>
      </c>
      <c r="C36609" s="8">
        <v>3</v>
      </c>
      <c r="D36609" s="3">
        <v>42590.201878206019</v>
      </c>
      <c r="E36609" s="3">
        <v>42590.506319444445</v>
      </c>
      <c r="F36609" s="9">
        <f t="shared" si="3433"/>
        <v>0.30444123842607951</v>
      </c>
      <c r="G36609" s="11">
        <f t="shared" si="3430"/>
        <v>438.39538333355449</v>
      </c>
      <c r="H36609" t="str">
        <f t="shared" si="3434"/>
        <v>Monday</v>
      </c>
      <c r="I36609">
        <f t="shared" si="3431"/>
        <v>2016</v>
      </c>
      <c r="J36609" t="str">
        <f t="shared" si="3432"/>
        <v>2016-08-2</v>
      </c>
      <c r="K36609" t="str">
        <f t="shared" si="3435"/>
        <v>August</v>
      </c>
    </row>
    <row r="36610" spans="1:11" x14ac:dyDescent="0.3">
      <c r="A36610" s="7">
        <v>42590</v>
      </c>
      <c r="B36610" s="8">
        <v>1</v>
      </c>
      <c r="C36610" s="8">
        <v>2</v>
      </c>
      <c r="D36610" s="3">
        <v>42590.247527465275</v>
      </c>
      <c r="E36610" s="3">
        <v>42590.351423611108</v>
      </c>
      <c r="F36610" s="9">
        <f t="shared" si="3433"/>
        <v>0.10389614583255025</v>
      </c>
      <c r="G36610" s="11">
        <f t="shared" ref="G36610:G36673" si="3436">F36610*1440</f>
        <v>149.61044999887235</v>
      </c>
      <c r="H36610" t="str">
        <f t="shared" si="3434"/>
        <v>Monday</v>
      </c>
      <c r="I36610">
        <f t="shared" si="3431"/>
        <v>2016</v>
      </c>
      <c r="J36610" t="str">
        <f t="shared" si="3432"/>
        <v>2016-08-2</v>
      </c>
      <c r="K36610" t="str">
        <f t="shared" si="3435"/>
        <v>August</v>
      </c>
    </row>
    <row r="36611" spans="1:11" x14ac:dyDescent="0.3">
      <c r="A36611" s="7">
        <v>42590</v>
      </c>
      <c r="B36611" s="8">
        <v>1</v>
      </c>
      <c r="C36611" s="8">
        <v>3</v>
      </c>
      <c r="D36611" s="3">
        <v>42590.251453854165</v>
      </c>
      <c r="E36611" s="3">
        <v>42590.329675925925</v>
      </c>
      <c r="F36611" s="9">
        <f t="shared" si="3433"/>
        <v>7.8222071759228129E-2</v>
      </c>
      <c r="G36611" s="11">
        <f t="shared" si="3436"/>
        <v>112.63978333328851</v>
      </c>
      <c r="H36611" t="str">
        <f t="shared" si="3434"/>
        <v>Monday</v>
      </c>
      <c r="I36611">
        <f t="shared" ref="I36611:I36674" si="3437">YEAR(A36611)</f>
        <v>2016</v>
      </c>
      <c r="J36611" t="str">
        <f t="shared" ref="J36611:J36674" si="3438">I36611&amp;"-"&amp;TEXT(A36611,"mm")&amp;"-"&amp;WEEKDAY(A36611)</f>
        <v>2016-08-2</v>
      </c>
      <c r="K36611" t="str">
        <f t="shared" si="3435"/>
        <v>August</v>
      </c>
    </row>
    <row r="36612" spans="1:11" x14ac:dyDescent="0.3">
      <c r="A36612" s="7">
        <v>42590</v>
      </c>
      <c r="B36612" s="8">
        <v>0</v>
      </c>
      <c r="C36612" s="8">
        <v>3</v>
      </c>
      <c r="D36612" s="3">
        <v>42590.258500694443</v>
      </c>
      <c r="E36612" s="3">
        <v>42590.37394675926</v>
      </c>
      <c r="F36612" s="9">
        <f t="shared" si="3433"/>
        <v>0.11544606481766095</v>
      </c>
      <c r="G36612" s="11">
        <f t="shared" si="3436"/>
        <v>166.24233333743177</v>
      </c>
      <c r="H36612" t="str">
        <f t="shared" si="3434"/>
        <v>Monday</v>
      </c>
      <c r="I36612">
        <f t="shared" si="3437"/>
        <v>2016</v>
      </c>
      <c r="J36612" t="str">
        <f t="shared" si="3438"/>
        <v>2016-08-2</v>
      </c>
      <c r="K36612" t="str">
        <f t="shared" si="3435"/>
        <v>August</v>
      </c>
    </row>
    <row r="36613" spans="1:11" x14ac:dyDescent="0.3">
      <c r="A36613" s="7">
        <v>42590</v>
      </c>
      <c r="B36613" s="8">
        <v>1</v>
      </c>
      <c r="C36613" s="8">
        <v>3</v>
      </c>
      <c r="D36613" s="3">
        <v>42590.312599386576</v>
      </c>
      <c r="E36613" s="3">
        <v>42590.493831018517</v>
      </c>
      <c r="F36613" s="9">
        <f t="shared" si="3433"/>
        <v>0.18123163194104563</v>
      </c>
      <c r="G36613" s="11">
        <f t="shared" si="3436"/>
        <v>260.97354999510571</v>
      </c>
      <c r="H36613" t="str">
        <f t="shared" si="3434"/>
        <v>Monday</v>
      </c>
      <c r="I36613">
        <f t="shared" si="3437"/>
        <v>2016</v>
      </c>
      <c r="J36613" t="str">
        <f t="shared" si="3438"/>
        <v>2016-08-2</v>
      </c>
      <c r="K36613" t="str">
        <f t="shared" si="3435"/>
        <v>August</v>
      </c>
    </row>
    <row r="36614" spans="1:11" x14ac:dyDescent="0.3">
      <c r="A36614" s="7">
        <v>42590</v>
      </c>
      <c r="B36614" s="8">
        <v>1</v>
      </c>
      <c r="C36614" s="8">
        <v>2</v>
      </c>
      <c r="D36614" s="3">
        <v>42590.319271064815</v>
      </c>
      <c r="E36614" s="3">
        <v>42590.409722222219</v>
      </c>
      <c r="F36614" s="9">
        <f t="shared" si="3433"/>
        <v>9.0451157404459082E-2</v>
      </c>
      <c r="G36614" s="11">
        <f t="shared" si="3436"/>
        <v>130.24966666242108</v>
      </c>
      <c r="H36614" t="str">
        <f t="shared" si="3434"/>
        <v>Monday</v>
      </c>
      <c r="I36614">
        <f t="shared" si="3437"/>
        <v>2016</v>
      </c>
      <c r="J36614" t="str">
        <f t="shared" si="3438"/>
        <v>2016-08-2</v>
      </c>
      <c r="K36614" t="str">
        <f t="shared" si="3435"/>
        <v>August</v>
      </c>
    </row>
    <row r="36615" spans="1:11" x14ac:dyDescent="0.3">
      <c r="A36615" s="7">
        <v>42590</v>
      </c>
      <c r="B36615" s="8">
        <v>0</v>
      </c>
      <c r="C36615" s="8">
        <v>4</v>
      </c>
      <c r="D36615" s="3">
        <v>42590.342485416666</v>
      </c>
      <c r="E36615" s="3">
        <v>42590.572708333333</v>
      </c>
      <c r="F36615" s="9">
        <f t="shared" si="3433"/>
        <v>0.23022291666711681</v>
      </c>
      <c r="G36615" s="11">
        <f t="shared" si="3436"/>
        <v>331.5210000006482</v>
      </c>
      <c r="H36615" t="str">
        <f t="shared" si="3434"/>
        <v>Monday</v>
      </c>
      <c r="I36615">
        <f t="shared" si="3437"/>
        <v>2016</v>
      </c>
      <c r="J36615" t="str">
        <f t="shared" si="3438"/>
        <v>2016-08-2</v>
      </c>
      <c r="K36615" t="str">
        <f t="shared" si="3435"/>
        <v>August</v>
      </c>
    </row>
    <row r="36616" spans="1:11" x14ac:dyDescent="0.3">
      <c r="A36616" s="7">
        <v>42590</v>
      </c>
      <c r="B36616" s="8">
        <v>0</v>
      </c>
      <c r="C36616" s="8">
        <v>3</v>
      </c>
      <c r="D36616" s="3">
        <v>42590.355281446762</v>
      </c>
      <c r="E36616" s="3">
        <v>42591.780023148145</v>
      </c>
      <c r="F36616" s="9">
        <f t="shared" si="3433"/>
        <v>1.4247417013830272</v>
      </c>
      <c r="G36616" s="11">
        <f t="shared" si="3436"/>
        <v>2051.6280499915592</v>
      </c>
      <c r="H36616" t="str">
        <f t="shared" si="3434"/>
        <v>Monday</v>
      </c>
      <c r="I36616">
        <f t="shared" si="3437"/>
        <v>2016</v>
      </c>
      <c r="J36616" t="str">
        <f t="shared" si="3438"/>
        <v>2016-08-2</v>
      </c>
      <c r="K36616" t="str">
        <f t="shared" si="3435"/>
        <v>August</v>
      </c>
    </row>
    <row r="36617" spans="1:11" x14ac:dyDescent="0.3">
      <c r="A36617" s="7">
        <v>42590</v>
      </c>
      <c r="B36617" s="8">
        <v>0</v>
      </c>
      <c r="C36617" s="8">
        <v>3</v>
      </c>
      <c r="D36617" s="3">
        <v>42590.383124884262</v>
      </c>
      <c r="E36617" s="3">
        <v>42590.682719907411</v>
      </c>
      <c r="F36617" s="9">
        <f t="shared" si="3433"/>
        <v>0.29959502314886777</v>
      </c>
      <c r="G36617" s="11">
        <f t="shared" si="3436"/>
        <v>431.41683333436958</v>
      </c>
      <c r="H36617" t="str">
        <f t="shared" si="3434"/>
        <v>Monday</v>
      </c>
      <c r="I36617">
        <f t="shared" si="3437"/>
        <v>2016</v>
      </c>
      <c r="J36617" t="str">
        <f t="shared" si="3438"/>
        <v>2016-08-2</v>
      </c>
      <c r="K36617" t="str">
        <f t="shared" si="3435"/>
        <v>August</v>
      </c>
    </row>
    <row r="36618" spans="1:11" x14ac:dyDescent="0.3">
      <c r="A36618" s="7">
        <v>42590</v>
      </c>
      <c r="B36618" s="8">
        <v>1</v>
      </c>
      <c r="C36618" s="8">
        <v>3</v>
      </c>
      <c r="D36618" s="3">
        <v>42590.414655405089</v>
      </c>
      <c r="E36618" s="3">
        <v>42590.591215277775</v>
      </c>
      <c r="F36618" s="9">
        <f t="shared" si="3433"/>
        <v>0.17655987268517492</v>
      </c>
      <c r="G36618" s="11">
        <f t="shared" si="3436"/>
        <v>254.24621666665189</v>
      </c>
      <c r="H36618" t="str">
        <f t="shared" si="3434"/>
        <v>Monday</v>
      </c>
      <c r="I36618">
        <f t="shared" si="3437"/>
        <v>2016</v>
      </c>
      <c r="J36618" t="str">
        <f t="shared" si="3438"/>
        <v>2016-08-2</v>
      </c>
      <c r="K36618" t="str">
        <f t="shared" si="3435"/>
        <v>August</v>
      </c>
    </row>
    <row r="36619" spans="1:11" x14ac:dyDescent="0.3">
      <c r="A36619" s="7">
        <v>42590</v>
      </c>
      <c r="B36619" s="8">
        <v>0</v>
      </c>
      <c r="C36619" s="8">
        <v>3</v>
      </c>
      <c r="D36619" s="3">
        <v>42590.419314583334</v>
      </c>
      <c r="E36619" s="3">
        <v>42590.582303240742</v>
      </c>
      <c r="F36619" s="9">
        <f t="shared" si="3433"/>
        <v>0.1629886574082775</v>
      </c>
      <c r="G36619" s="11">
        <f t="shared" si="3436"/>
        <v>234.70366666791961</v>
      </c>
      <c r="H36619" t="str">
        <f t="shared" si="3434"/>
        <v>Monday</v>
      </c>
      <c r="I36619">
        <f t="shared" si="3437"/>
        <v>2016</v>
      </c>
      <c r="J36619" t="str">
        <f t="shared" si="3438"/>
        <v>2016-08-2</v>
      </c>
      <c r="K36619" t="str">
        <f t="shared" si="3435"/>
        <v>August</v>
      </c>
    </row>
    <row r="36620" spans="1:11" x14ac:dyDescent="0.3">
      <c r="A36620" s="7">
        <v>42590</v>
      </c>
      <c r="B36620" s="8">
        <v>0</v>
      </c>
      <c r="C36620" s="8">
        <v>4</v>
      </c>
      <c r="D36620" s="3">
        <v>42590.451704398147</v>
      </c>
      <c r="E36620" s="3">
        <v>42590.620243055557</v>
      </c>
      <c r="F36620" s="9">
        <f t="shared" si="3433"/>
        <v>0.16853865740995388</v>
      </c>
      <c r="G36620" s="11">
        <f t="shared" si="3436"/>
        <v>242.69566667033359</v>
      </c>
      <c r="H36620" t="str">
        <f t="shared" si="3434"/>
        <v>Monday</v>
      </c>
      <c r="I36620">
        <f t="shared" si="3437"/>
        <v>2016</v>
      </c>
      <c r="J36620" t="str">
        <f t="shared" si="3438"/>
        <v>2016-08-2</v>
      </c>
      <c r="K36620" t="str">
        <f t="shared" si="3435"/>
        <v>August</v>
      </c>
    </row>
    <row r="36621" spans="1:11" x14ac:dyDescent="0.3">
      <c r="A36621" s="7">
        <v>42590</v>
      </c>
      <c r="B36621" s="8">
        <v>0</v>
      </c>
      <c r="C36621" s="8">
        <v>4</v>
      </c>
      <c r="D36621" s="3">
        <v>42590.457742824074</v>
      </c>
      <c r="E36621" s="3">
        <v>42590.683263888888</v>
      </c>
      <c r="F36621" s="9">
        <f t="shared" si="3433"/>
        <v>0.22552106481452938</v>
      </c>
      <c r="G36621" s="11">
        <f t="shared" si="3436"/>
        <v>324.75033333292231</v>
      </c>
      <c r="H36621" t="str">
        <f t="shared" si="3434"/>
        <v>Monday</v>
      </c>
      <c r="I36621">
        <f t="shared" si="3437"/>
        <v>2016</v>
      </c>
      <c r="J36621" t="str">
        <f t="shared" si="3438"/>
        <v>2016-08-2</v>
      </c>
      <c r="K36621" t="str">
        <f t="shared" si="3435"/>
        <v>August</v>
      </c>
    </row>
    <row r="36622" spans="1:11" x14ac:dyDescent="0.3">
      <c r="A36622" s="7">
        <v>42590</v>
      </c>
      <c r="B36622" s="8">
        <v>0</v>
      </c>
      <c r="C36622" s="8">
        <v>3</v>
      </c>
      <c r="D36622" s="3">
        <v>42590.530477928238</v>
      </c>
      <c r="E36622" s="3">
        <v>42590.639664351853</v>
      </c>
      <c r="F36622" s="9">
        <f t="shared" si="3433"/>
        <v>0.10918642361502862</v>
      </c>
      <c r="G36622" s="11">
        <f t="shared" si="3436"/>
        <v>157.22845000564121</v>
      </c>
      <c r="H36622" t="str">
        <f t="shared" si="3434"/>
        <v>Monday</v>
      </c>
      <c r="I36622">
        <f t="shared" si="3437"/>
        <v>2016</v>
      </c>
      <c r="J36622" t="str">
        <f t="shared" si="3438"/>
        <v>2016-08-2</v>
      </c>
      <c r="K36622" t="str">
        <f t="shared" si="3435"/>
        <v>August</v>
      </c>
    </row>
    <row r="36623" spans="1:11" x14ac:dyDescent="0.3">
      <c r="A36623" s="7">
        <v>42590</v>
      </c>
      <c r="B36623" s="8">
        <v>0</v>
      </c>
      <c r="C36623" s="8">
        <v>3</v>
      </c>
      <c r="D36623" s="3">
        <v>42590.536410613429</v>
      </c>
      <c r="E36623" s="3">
        <v>42590.874062499999</v>
      </c>
      <c r="F36623" s="9">
        <f t="shared" si="3433"/>
        <v>0.33765188656980172</v>
      </c>
      <c r="G36623" s="11">
        <f t="shared" si="3436"/>
        <v>486.21871666051447</v>
      </c>
      <c r="H36623" t="str">
        <f t="shared" si="3434"/>
        <v>Monday</v>
      </c>
      <c r="I36623">
        <f t="shared" si="3437"/>
        <v>2016</v>
      </c>
      <c r="J36623" t="str">
        <f t="shared" si="3438"/>
        <v>2016-08-2</v>
      </c>
      <c r="K36623" t="str">
        <f t="shared" si="3435"/>
        <v>August</v>
      </c>
    </row>
    <row r="36624" spans="1:11" x14ac:dyDescent="0.3">
      <c r="A36624" s="7">
        <v>42590</v>
      </c>
      <c r="B36624" s="8">
        <v>1</v>
      </c>
      <c r="C36624" s="8">
        <v>3</v>
      </c>
      <c r="D36624" s="3">
        <v>42590.549747569443</v>
      </c>
      <c r="E36624" s="3">
        <v>42590.860671296294</v>
      </c>
      <c r="F36624" s="9">
        <f t="shared" si="3433"/>
        <v>0.31092372685088776</v>
      </c>
      <c r="G36624" s="11">
        <f t="shared" si="3436"/>
        <v>447.73016666527838</v>
      </c>
      <c r="H36624" t="str">
        <f t="shared" si="3434"/>
        <v>Monday</v>
      </c>
      <c r="I36624">
        <f t="shared" si="3437"/>
        <v>2016</v>
      </c>
      <c r="J36624" t="str">
        <f t="shared" si="3438"/>
        <v>2016-08-2</v>
      </c>
      <c r="K36624" t="str">
        <f t="shared" si="3435"/>
        <v>August</v>
      </c>
    </row>
    <row r="36625" spans="1:11" x14ac:dyDescent="0.3">
      <c r="A36625" s="7">
        <v>42590</v>
      </c>
      <c r="B36625" s="8">
        <v>1</v>
      </c>
      <c r="C36625" s="8">
        <v>2</v>
      </c>
      <c r="D36625" s="3">
        <v>42590.594685648146</v>
      </c>
      <c r="E36625" s="3">
        <v>42591.387407407405</v>
      </c>
      <c r="F36625" s="9">
        <f t="shared" si="3433"/>
        <v>0.79272175925871124</v>
      </c>
      <c r="G36625" s="11">
        <f t="shared" si="3436"/>
        <v>1141.5193333325442</v>
      </c>
      <c r="H36625" t="str">
        <f t="shared" si="3434"/>
        <v>Monday</v>
      </c>
      <c r="I36625">
        <f t="shared" si="3437"/>
        <v>2016</v>
      </c>
      <c r="J36625" t="str">
        <f t="shared" si="3438"/>
        <v>2016-08-2</v>
      </c>
      <c r="K36625" t="str">
        <f t="shared" si="3435"/>
        <v>August</v>
      </c>
    </row>
    <row r="36626" spans="1:11" x14ac:dyDescent="0.3">
      <c r="A36626" s="7">
        <v>42590</v>
      </c>
      <c r="B36626" s="8">
        <v>0</v>
      </c>
      <c r="C36626" s="8">
        <v>2</v>
      </c>
      <c r="D36626" s="3">
        <v>42590.602257256942</v>
      </c>
      <c r="E36626" s="3">
        <v>42590.8434375</v>
      </c>
      <c r="F36626" s="9">
        <f t="shared" si="3433"/>
        <v>0.24118024305789731</v>
      </c>
      <c r="G36626" s="11">
        <f t="shared" si="3436"/>
        <v>347.29955000337213</v>
      </c>
      <c r="H36626" t="str">
        <f t="shared" si="3434"/>
        <v>Monday</v>
      </c>
      <c r="I36626">
        <f t="shared" si="3437"/>
        <v>2016</v>
      </c>
      <c r="J36626" t="str">
        <f t="shared" si="3438"/>
        <v>2016-08-2</v>
      </c>
      <c r="K36626" t="str">
        <f t="shared" si="3435"/>
        <v>August</v>
      </c>
    </row>
    <row r="36627" spans="1:11" x14ac:dyDescent="0.3">
      <c r="A36627" s="7">
        <v>42590</v>
      </c>
      <c r="B36627" s="8">
        <v>0</v>
      </c>
      <c r="C36627" s="8">
        <v>3</v>
      </c>
      <c r="D36627" s="3">
        <v>42590.603329282407</v>
      </c>
      <c r="E36627" s="3">
        <v>42590.798611111109</v>
      </c>
      <c r="F36627" s="9">
        <f t="shared" si="3433"/>
        <v>0.19528182870271849</v>
      </c>
      <c r="G36627" s="11">
        <f t="shared" si="3436"/>
        <v>281.20583333191462</v>
      </c>
      <c r="H36627" t="str">
        <f t="shared" si="3434"/>
        <v>Monday</v>
      </c>
      <c r="I36627">
        <f t="shared" si="3437"/>
        <v>2016</v>
      </c>
      <c r="J36627" t="str">
        <f t="shared" si="3438"/>
        <v>2016-08-2</v>
      </c>
      <c r="K36627" t="str">
        <f t="shared" si="3435"/>
        <v>August</v>
      </c>
    </row>
    <row r="36628" spans="1:11" x14ac:dyDescent="0.3">
      <c r="A36628" s="7">
        <v>42590</v>
      </c>
      <c r="B36628" s="8">
        <v>1</v>
      </c>
      <c r="C36628" s="8">
        <v>3</v>
      </c>
      <c r="D36628" s="3">
        <v>42590.661442789351</v>
      </c>
      <c r="E36628" s="3">
        <v>42590.916504629633</v>
      </c>
      <c r="F36628" s="9">
        <f t="shared" si="3433"/>
        <v>0.25506184028199641</v>
      </c>
      <c r="G36628" s="11">
        <f t="shared" si="3436"/>
        <v>367.28905000607483</v>
      </c>
      <c r="H36628" t="str">
        <f t="shared" si="3434"/>
        <v>Monday</v>
      </c>
      <c r="I36628">
        <f t="shared" si="3437"/>
        <v>2016</v>
      </c>
      <c r="J36628" t="str">
        <f t="shared" si="3438"/>
        <v>2016-08-2</v>
      </c>
      <c r="K36628" t="str">
        <f t="shared" si="3435"/>
        <v>August</v>
      </c>
    </row>
    <row r="36629" spans="1:11" x14ac:dyDescent="0.3">
      <c r="A36629" s="7">
        <v>42590</v>
      </c>
      <c r="B36629" s="8">
        <v>1</v>
      </c>
      <c r="C36629" s="8">
        <v>3</v>
      </c>
      <c r="D36629" s="3">
        <v>42590.664609837964</v>
      </c>
      <c r="E36629" s="3">
        <v>42590.966851851852</v>
      </c>
      <c r="F36629" s="9">
        <f t="shared" si="3433"/>
        <v>0.30224201388773508</v>
      </c>
      <c r="G36629" s="11">
        <f t="shared" si="3436"/>
        <v>435.22849999833852</v>
      </c>
      <c r="H36629" t="str">
        <f t="shared" si="3434"/>
        <v>Monday</v>
      </c>
      <c r="I36629">
        <f t="shared" si="3437"/>
        <v>2016</v>
      </c>
      <c r="J36629" t="str">
        <f t="shared" si="3438"/>
        <v>2016-08-2</v>
      </c>
      <c r="K36629" t="str">
        <f t="shared" si="3435"/>
        <v>August</v>
      </c>
    </row>
    <row r="36630" spans="1:11" x14ac:dyDescent="0.3">
      <c r="A36630" s="7">
        <v>42590</v>
      </c>
      <c r="B36630" s="8">
        <v>1</v>
      </c>
      <c r="C36630" s="8">
        <v>2</v>
      </c>
      <c r="D36630" s="3">
        <v>42590.67346258102</v>
      </c>
      <c r="E36630" s="3">
        <v>42590.820868055554</v>
      </c>
      <c r="F36630" s="9">
        <f t="shared" si="3433"/>
        <v>0.14740547453402542</v>
      </c>
      <c r="G36630" s="11">
        <f t="shared" si="3436"/>
        <v>212.2638833289966</v>
      </c>
      <c r="H36630" t="str">
        <f t="shared" si="3434"/>
        <v>Monday</v>
      </c>
      <c r="I36630">
        <f t="shared" si="3437"/>
        <v>2016</v>
      </c>
      <c r="J36630" t="str">
        <f t="shared" si="3438"/>
        <v>2016-08-2</v>
      </c>
      <c r="K36630" t="str">
        <f t="shared" si="3435"/>
        <v>August</v>
      </c>
    </row>
    <row r="36631" spans="1:11" x14ac:dyDescent="0.3">
      <c r="A36631" s="7">
        <v>42590</v>
      </c>
      <c r="B36631" s="8">
        <v>0</v>
      </c>
      <c r="C36631" s="8">
        <v>1</v>
      </c>
      <c r="D36631" s="3">
        <v>42590.700965277778</v>
      </c>
      <c r="E36631" s="3">
        <v>42590.954039351855</v>
      </c>
      <c r="F36631" s="9">
        <f t="shared" si="3433"/>
        <v>0.25307407407672144</v>
      </c>
      <c r="G36631" s="11">
        <f t="shared" si="3436"/>
        <v>364.42666667047888</v>
      </c>
      <c r="H36631" t="str">
        <f t="shared" si="3434"/>
        <v>Monday</v>
      </c>
      <c r="I36631">
        <f t="shared" si="3437"/>
        <v>2016</v>
      </c>
      <c r="J36631" t="str">
        <f t="shared" si="3438"/>
        <v>2016-08-2</v>
      </c>
      <c r="K36631" t="str">
        <f t="shared" si="3435"/>
        <v>August</v>
      </c>
    </row>
    <row r="36632" spans="1:11" x14ac:dyDescent="0.3">
      <c r="A36632" s="7">
        <v>42590</v>
      </c>
      <c r="B36632" s="8">
        <v>0</v>
      </c>
      <c r="C36632" s="8">
        <v>3</v>
      </c>
      <c r="D36632" s="3">
        <v>42590.729737696762</v>
      </c>
      <c r="E36632" s="3">
        <v>42590.912372685183</v>
      </c>
      <c r="F36632" s="9">
        <f t="shared" si="3433"/>
        <v>0.1826349884213414</v>
      </c>
      <c r="G36632" s="11">
        <f t="shared" si="3436"/>
        <v>262.99438332673162</v>
      </c>
      <c r="H36632" t="str">
        <f t="shared" si="3434"/>
        <v>Monday</v>
      </c>
      <c r="I36632">
        <f t="shared" si="3437"/>
        <v>2016</v>
      </c>
      <c r="J36632" t="str">
        <f t="shared" si="3438"/>
        <v>2016-08-2</v>
      </c>
      <c r="K36632" t="str">
        <f t="shared" si="3435"/>
        <v>August</v>
      </c>
    </row>
    <row r="36633" spans="1:11" x14ac:dyDescent="0.3">
      <c r="A36633" s="7">
        <v>42590</v>
      </c>
      <c r="B36633" s="8">
        <v>0</v>
      </c>
      <c r="C36633" s="8">
        <v>3</v>
      </c>
      <c r="D36633" s="3">
        <v>42590.745968831019</v>
      </c>
      <c r="E36633" s="3">
        <v>42591.4375</v>
      </c>
      <c r="F36633" s="9">
        <f t="shared" si="3433"/>
        <v>0.69153116898087319</v>
      </c>
      <c r="G36633" s="11">
        <f t="shared" si="3436"/>
        <v>995.80488333245739</v>
      </c>
      <c r="H36633" t="str">
        <f t="shared" si="3434"/>
        <v>Monday</v>
      </c>
      <c r="I36633">
        <f t="shared" si="3437"/>
        <v>2016</v>
      </c>
      <c r="J36633" t="str">
        <f t="shared" si="3438"/>
        <v>2016-08-2</v>
      </c>
      <c r="K36633" t="str">
        <f t="shared" si="3435"/>
        <v>August</v>
      </c>
    </row>
    <row r="36634" spans="1:11" x14ac:dyDescent="0.3">
      <c r="A36634" s="7">
        <v>42590</v>
      </c>
      <c r="B36634" s="8">
        <v>0</v>
      </c>
      <c r="C36634" s="8">
        <v>2</v>
      </c>
      <c r="D36634" s="3">
        <v>42590.768593020832</v>
      </c>
      <c r="E36634" s="3">
        <v>42592.650810185187</v>
      </c>
      <c r="F36634" s="9">
        <f t="shared" si="3433"/>
        <v>1.8822171643550973</v>
      </c>
      <c r="G36634" s="11">
        <f t="shared" si="3436"/>
        <v>2710.3927166713402</v>
      </c>
      <c r="H36634" t="str">
        <f t="shared" si="3434"/>
        <v>Monday</v>
      </c>
      <c r="I36634">
        <f t="shared" si="3437"/>
        <v>2016</v>
      </c>
      <c r="J36634" t="str">
        <f t="shared" si="3438"/>
        <v>2016-08-2</v>
      </c>
      <c r="K36634" t="str">
        <f t="shared" si="3435"/>
        <v>August</v>
      </c>
    </row>
    <row r="36635" spans="1:11" x14ac:dyDescent="0.3">
      <c r="A36635" s="7">
        <v>42590</v>
      </c>
      <c r="B36635" s="8">
        <v>1</v>
      </c>
      <c r="C36635" s="8">
        <v>3</v>
      </c>
      <c r="D36635" s="3">
        <v>42590.776812118056</v>
      </c>
      <c r="E36635" s="3">
        <v>42590.939699074072</v>
      </c>
      <c r="F36635" s="9">
        <f t="shared" si="3433"/>
        <v>0.16288695601542713</v>
      </c>
      <c r="G36635" s="11">
        <f t="shared" si="3436"/>
        <v>234.55721666221507</v>
      </c>
      <c r="H36635" t="str">
        <f t="shared" si="3434"/>
        <v>Monday</v>
      </c>
      <c r="I36635">
        <f t="shared" si="3437"/>
        <v>2016</v>
      </c>
      <c r="J36635" t="str">
        <f t="shared" si="3438"/>
        <v>2016-08-2</v>
      </c>
      <c r="K36635" t="str">
        <f t="shared" si="3435"/>
        <v>August</v>
      </c>
    </row>
    <row r="36636" spans="1:11" x14ac:dyDescent="0.3">
      <c r="A36636" s="7">
        <v>42590</v>
      </c>
      <c r="B36636" s="8">
        <v>1</v>
      </c>
      <c r="C36636" s="8">
        <v>3</v>
      </c>
      <c r="D36636" s="3">
        <v>42590.781527662039</v>
      </c>
      <c r="E36636" s="3">
        <v>42590.937534722223</v>
      </c>
      <c r="F36636" s="9">
        <f t="shared" si="3433"/>
        <v>0.15600706018449273</v>
      </c>
      <c r="G36636" s="11">
        <f t="shared" si="3436"/>
        <v>224.65016666566953</v>
      </c>
      <c r="H36636" t="str">
        <f t="shared" si="3434"/>
        <v>Monday</v>
      </c>
      <c r="I36636">
        <f t="shared" si="3437"/>
        <v>2016</v>
      </c>
      <c r="J36636" t="str">
        <f t="shared" si="3438"/>
        <v>2016-08-2</v>
      </c>
      <c r="K36636" t="str">
        <f t="shared" si="3435"/>
        <v>August</v>
      </c>
    </row>
    <row r="36637" spans="1:11" x14ac:dyDescent="0.3">
      <c r="A36637" s="7">
        <v>42590</v>
      </c>
      <c r="B36637" s="8">
        <v>0</v>
      </c>
      <c r="C36637" s="8">
        <v>3</v>
      </c>
      <c r="D36637" s="3">
        <v>42590.803671180554</v>
      </c>
      <c r="E36637" s="3">
        <v>42591.805578703701</v>
      </c>
      <c r="F36637" s="9">
        <f t="shared" si="3433"/>
        <v>1.0019075231466559</v>
      </c>
      <c r="G36637" s="11">
        <f t="shared" si="3436"/>
        <v>1442.7468333311845</v>
      </c>
      <c r="H36637" t="str">
        <f t="shared" si="3434"/>
        <v>Monday</v>
      </c>
      <c r="I36637">
        <f t="shared" si="3437"/>
        <v>2016</v>
      </c>
      <c r="J36637" t="str">
        <f t="shared" si="3438"/>
        <v>2016-08-2</v>
      </c>
      <c r="K36637" t="str">
        <f t="shared" si="3435"/>
        <v>August</v>
      </c>
    </row>
    <row r="36638" spans="1:11" x14ac:dyDescent="0.3">
      <c r="A36638" s="7">
        <v>42590</v>
      </c>
      <c r="B36638" s="8">
        <v>0</v>
      </c>
      <c r="C36638" s="8">
        <v>3</v>
      </c>
      <c r="D36638" s="3">
        <v>42590.808102812502</v>
      </c>
      <c r="E36638" s="3">
        <v>42590.907581018517</v>
      </c>
      <c r="F36638" s="9">
        <f t="shared" si="3433"/>
        <v>9.9478206015191972E-2</v>
      </c>
      <c r="G36638" s="11">
        <f t="shared" si="3436"/>
        <v>143.24861666187644</v>
      </c>
      <c r="H36638" t="str">
        <f t="shared" si="3434"/>
        <v>Monday</v>
      </c>
      <c r="I36638">
        <f t="shared" si="3437"/>
        <v>2016</v>
      </c>
      <c r="J36638" t="str">
        <f t="shared" si="3438"/>
        <v>2016-08-2</v>
      </c>
      <c r="K36638" t="str">
        <f t="shared" si="3435"/>
        <v>August</v>
      </c>
    </row>
    <row r="36639" spans="1:11" x14ac:dyDescent="0.3">
      <c r="A36639" s="7">
        <v>42590</v>
      </c>
      <c r="B36639" s="8">
        <v>0</v>
      </c>
      <c r="C36639" s="8">
        <v>3</v>
      </c>
      <c r="D36639" s="3">
        <v>42590.817621643517</v>
      </c>
      <c r="E36639" s="3">
        <v>42591.601550925923</v>
      </c>
      <c r="F36639" s="9">
        <f t="shared" si="3433"/>
        <v>0.78392928240646143</v>
      </c>
      <c r="G36639" s="11">
        <f t="shared" si="3436"/>
        <v>1128.8581666653045</v>
      </c>
      <c r="H36639" t="str">
        <f t="shared" si="3434"/>
        <v>Monday</v>
      </c>
      <c r="I36639">
        <f t="shared" si="3437"/>
        <v>2016</v>
      </c>
      <c r="J36639" t="str">
        <f t="shared" si="3438"/>
        <v>2016-08-2</v>
      </c>
      <c r="K36639" t="str">
        <f t="shared" si="3435"/>
        <v>August</v>
      </c>
    </row>
    <row r="36640" spans="1:11" x14ac:dyDescent="0.3">
      <c r="A36640" s="7">
        <v>42590</v>
      </c>
      <c r="B36640" s="8">
        <v>0</v>
      </c>
      <c r="C36640" s="8">
        <v>3</v>
      </c>
      <c r="D36640" s="3">
        <v>42590.817555289352</v>
      </c>
      <c r="E36640" s="3">
        <v>42590.943391203706</v>
      </c>
      <c r="F36640" s="9">
        <f t="shared" si="3433"/>
        <v>0.12583591435395647</v>
      </c>
      <c r="G36640" s="11">
        <f t="shared" si="3436"/>
        <v>181.20371666969731</v>
      </c>
      <c r="H36640" t="str">
        <f t="shared" si="3434"/>
        <v>Monday</v>
      </c>
      <c r="I36640">
        <f t="shared" si="3437"/>
        <v>2016</v>
      </c>
      <c r="J36640" t="str">
        <f t="shared" si="3438"/>
        <v>2016-08-2</v>
      </c>
      <c r="K36640" t="str">
        <f t="shared" si="3435"/>
        <v>August</v>
      </c>
    </row>
    <row r="36641" spans="1:11" x14ac:dyDescent="0.3">
      <c r="A36641" s="7">
        <v>42590</v>
      </c>
      <c r="B36641" s="8">
        <v>1</v>
      </c>
      <c r="C36641" s="8">
        <v>3</v>
      </c>
      <c r="D36641" s="3">
        <v>42590.824042442131</v>
      </c>
      <c r="E36641" s="3">
        <v>42590.981874999998</v>
      </c>
      <c r="F36641" s="9">
        <f t="shared" si="3433"/>
        <v>0.15783255786664085</v>
      </c>
      <c r="G36641" s="11">
        <f t="shared" si="3436"/>
        <v>227.27888332796283</v>
      </c>
      <c r="H36641" t="str">
        <f t="shared" si="3434"/>
        <v>Monday</v>
      </c>
      <c r="I36641">
        <f t="shared" si="3437"/>
        <v>2016</v>
      </c>
      <c r="J36641" t="str">
        <f t="shared" si="3438"/>
        <v>2016-08-2</v>
      </c>
      <c r="K36641" t="str">
        <f t="shared" si="3435"/>
        <v>August</v>
      </c>
    </row>
    <row r="36642" spans="1:11" x14ac:dyDescent="0.3">
      <c r="A36642" s="7">
        <v>42590</v>
      </c>
      <c r="B36642" s="8">
        <v>1</v>
      </c>
      <c r="C36642" s="8">
        <v>2</v>
      </c>
      <c r="D36642" s="3">
        <v>42590.832748726854</v>
      </c>
      <c r="E36642" s="3">
        <v>42590.974224537036</v>
      </c>
      <c r="F36642" s="9">
        <f t="shared" si="3433"/>
        <v>0.14147581018187338</v>
      </c>
      <c r="G36642" s="11">
        <f t="shared" si="3436"/>
        <v>203.72516666189767</v>
      </c>
      <c r="H36642" t="str">
        <f t="shared" si="3434"/>
        <v>Monday</v>
      </c>
      <c r="I36642">
        <f t="shared" si="3437"/>
        <v>2016</v>
      </c>
      <c r="J36642" t="str">
        <f t="shared" si="3438"/>
        <v>2016-08-2</v>
      </c>
      <c r="K36642" t="str">
        <f t="shared" si="3435"/>
        <v>August</v>
      </c>
    </row>
    <row r="36643" spans="1:11" x14ac:dyDescent="0.3">
      <c r="A36643" s="7">
        <v>42590</v>
      </c>
      <c r="B36643" s="8">
        <v>0</v>
      </c>
      <c r="C36643" s="8">
        <v>3</v>
      </c>
      <c r="D36643" s="3">
        <v>42590.843792326392</v>
      </c>
      <c r="E36643" s="3">
        <v>42590.947939814818</v>
      </c>
      <c r="F36643" s="9">
        <f t="shared" si="3433"/>
        <v>0.10414748842595145</v>
      </c>
      <c r="G36643" s="11">
        <f t="shared" si="3436"/>
        <v>149.97238333337009</v>
      </c>
      <c r="H36643" t="str">
        <f t="shared" si="3434"/>
        <v>Monday</v>
      </c>
      <c r="I36643">
        <f t="shared" si="3437"/>
        <v>2016</v>
      </c>
      <c r="J36643" t="str">
        <f t="shared" si="3438"/>
        <v>2016-08-2</v>
      </c>
      <c r="K36643" t="str">
        <f t="shared" si="3435"/>
        <v>August</v>
      </c>
    </row>
    <row r="36644" spans="1:11" x14ac:dyDescent="0.3">
      <c r="A36644" s="7">
        <v>42590</v>
      </c>
      <c r="B36644" s="8">
        <v>0</v>
      </c>
      <c r="C36644" s="8">
        <v>3</v>
      </c>
      <c r="D36644" s="3">
        <v>42590.846938738425</v>
      </c>
      <c r="E36644" s="3">
        <v>42590.969027777777</v>
      </c>
      <c r="F36644" s="9">
        <f t="shared" si="3433"/>
        <v>0.12208903935243143</v>
      </c>
      <c r="G36644" s="11">
        <f t="shared" si="3436"/>
        <v>175.80821666750126</v>
      </c>
      <c r="H36644" t="str">
        <f t="shared" si="3434"/>
        <v>Monday</v>
      </c>
      <c r="I36644">
        <f t="shared" si="3437"/>
        <v>2016</v>
      </c>
      <c r="J36644" t="str">
        <f t="shared" si="3438"/>
        <v>2016-08-2</v>
      </c>
      <c r="K36644" t="str">
        <f t="shared" si="3435"/>
        <v>August</v>
      </c>
    </row>
    <row r="36645" spans="1:11" x14ac:dyDescent="0.3">
      <c r="A36645" s="7">
        <v>42590</v>
      </c>
      <c r="B36645" s="8">
        <v>0</v>
      </c>
      <c r="C36645" s="8">
        <v>3</v>
      </c>
      <c r="D36645" s="3">
        <v>42590.858479016206</v>
      </c>
      <c r="E36645" s="3">
        <v>42590.903356481482</v>
      </c>
      <c r="F36645" s="9">
        <f t="shared" si="3433"/>
        <v>4.4877465275931172E-2</v>
      </c>
      <c r="G36645" s="11">
        <f t="shared" si="3436"/>
        <v>64.623549997340888</v>
      </c>
      <c r="H36645" t="str">
        <f t="shared" si="3434"/>
        <v>Monday</v>
      </c>
      <c r="I36645">
        <f t="shared" si="3437"/>
        <v>2016</v>
      </c>
      <c r="J36645" t="str">
        <f t="shared" si="3438"/>
        <v>2016-08-2</v>
      </c>
      <c r="K36645" t="str">
        <f t="shared" si="3435"/>
        <v>August</v>
      </c>
    </row>
    <row r="36646" spans="1:11" x14ac:dyDescent="0.3">
      <c r="A36646" s="7">
        <v>42590</v>
      </c>
      <c r="B36646" s="8">
        <v>1</v>
      </c>
      <c r="C36646" s="8">
        <v>3</v>
      </c>
      <c r="D36646" s="3">
        <v>42590.889546377315</v>
      </c>
      <c r="E36646" s="3">
        <v>42591.730266203704</v>
      </c>
      <c r="F36646" s="9">
        <f t="shared" si="3433"/>
        <v>0.84071982638852205</v>
      </c>
      <c r="G36646" s="11">
        <f t="shared" si="3436"/>
        <v>1210.6365499994718</v>
      </c>
      <c r="H36646" t="str">
        <f t="shared" si="3434"/>
        <v>Monday</v>
      </c>
      <c r="I36646">
        <f t="shared" si="3437"/>
        <v>2016</v>
      </c>
      <c r="J36646" t="str">
        <f t="shared" si="3438"/>
        <v>2016-08-2</v>
      </c>
      <c r="K36646" t="str">
        <f t="shared" si="3435"/>
        <v>August</v>
      </c>
    </row>
    <row r="36647" spans="1:11" x14ac:dyDescent="0.3">
      <c r="A36647" s="7">
        <v>42590</v>
      </c>
      <c r="B36647" s="8">
        <v>1</v>
      </c>
      <c r="C36647" s="8">
        <v>2</v>
      </c>
      <c r="D36647" s="3">
        <v>42590.92483434028</v>
      </c>
      <c r="E36647" s="3">
        <v>42591.415960648148</v>
      </c>
      <c r="F36647" s="9">
        <f t="shared" si="3433"/>
        <v>0.49112630786839873</v>
      </c>
      <c r="G36647" s="11">
        <f t="shared" si="3436"/>
        <v>707.22188333049417</v>
      </c>
      <c r="H36647" t="str">
        <f t="shared" si="3434"/>
        <v>Monday</v>
      </c>
      <c r="I36647">
        <f t="shared" si="3437"/>
        <v>2016</v>
      </c>
      <c r="J36647" t="str">
        <f t="shared" si="3438"/>
        <v>2016-08-2</v>
      </c>
      <c r="K36647" t="str">
        <f t="shared" si="3435"/>
        <v>August</v>
      </c>
    </row>
    <row r="36648" spans="1:11" x14ac:dyDescent="0.3">
      <c r="A36648" s="7">
        <v>42590</v>
      </c>
      <c r="B36648" s="8">
        <v>0</v>
      </c>
      <c r="C36648" s="8">
        <v>3</v>
      </c>
      <c r="D36648" s="3">
        <v>42590.935953819448</v>
      </c>
      <c r="E36648" s="3">
        <v>42591.618067129632</v>
      </c>
      <c r="F36648" s="9">
        <f t="shared" si="3433"/>
        <v>0.68211331018392229</v>
      </c>
      <c r="G36648" s="11">
        <f t="shared" si="3436"/>
        <v>982.2431666648481</v>
      </c>
      <c r="H36648" t="str">
        <f t="shared" si="3434"/>
        <v>Monday</v>
      </c>
      <c r="I36648">
        <f t="shared" si="3437"/>
        <v>2016</v>
      </c>
      <c r="J36648" t="str">
        <f t="shared" si="3438"/>
        <v>2016-08-2</v>
      </c>
      <c r="K36648" t="str">
        <f t="shared" si="3435"/>
        <v>August</v>
      </c>
    </row>
    <row r="36649" spans="1:11" x14ac:dyDescent="0.3">
      <c r="A36649" s="7">
        <v>42590</v>
      </c>
      <c r="B36649" s="8">
        <v>0</v>
      </c>
      <c r="C36649" s="8">
        <v>3</v>
      </c>
      <c r="D36649" s="3">
        <v>42590.937976967594</v>
      </c>
      <c r="E36649" s="3">
        <v>42591.308715277781</v>
      </c>
      <c r="F36649" s="9">
        <f t="shared" si="3433"/>
        <v>0.37073831018642522</v>
      </c>
      <c r="G36649" s="11">
        <f t="shared" si="3436"/>
        <v>533.86316666845232</v>
      </c>
      <c r="H36649" t="str">
        <f t="shared" si="3434"/>
        <v>Monday</v>
      </c>
      <c r="I36649">
        <f t="shared" si="3437"/>
        <v>2016</v>
      </c>
      <c r="J36649" t="str">
        <f t="shared" si="3438"/>
        <v>2016-08-2</v>
      </c>
      <c r="K36649" t="str">
        <f t="shared" si="3435"/>
        <v>August</v>
      </c>
    </row>
    <row r="36650" spans="1:11" x14ac:dyDescent="0.3">
      <c r="A36650" s="7">
        <v>42590</v>
      </c>
      <c r="B36650" s="8">
        <v>1</v>
      </c>
      <c r="C36650" s="8">
        <v>2</v>
      </c>
      <c r="D36650" s="3">
        <v>42590.958057025462</v>
      </c>
      <c r="E36650" s="3">
        <v>42591.083333333336</v>
      </c>
      <c r="F36650" s="9">
        <f t="shared" si="3433"/>
        <v>0.12527630787371891</v>
      </c>
      <c r="G36650" s="11">
        <f t="shared" si="3436"/>
        <v>180.39788333815522</v>
      </c>
      <c r="H36650" t="str">
        <f t="shared" si="3434"/>
        <v>Monday</v>
      </c>
      <c r="I36650">
        <f t="shared" si="3437"/>
        <v>2016</v>
      </c>
      <c r="J36650" t="str">
        <f t="shared" si="3438"/>
        <v>2016-08-2</v>
      </c>
      <c r="K36650" t="str">
        <f t="shared" si="3435"/>
        <v>August</v>
      </c>
    </row>
    <row r="36651" spans="1:11" x14ac:dyDescent="0.3">
      <c r="A36651" s="7">
        <v>42590</v>
      </c>
      <c r="B36651" s="8">
        <v>0</v>
      </c>
      <c r="C36651" s="8">
        <v>3</v>
      </c>
      <c r="D36651" s="3">
        <v>42590.976262071759</v>
      </c>
      <c r="E36651" s="3">
        <v>42591.131342592591</v>
      </c>
      <c r="F36651" s="9">
        <f t="shared" si="3433"/>
        <v>0.15508052083168877</v>
      </c>
      <c r="G36651" s="11">
        <f t="shared" si="3436"/>
        <v>223.31594999763183</v>
      </c>
      <c r="H36651" t="str">
        <f t="shared" si="3434"/>
        <v>Monday</v>
      </c>
      <c r="I36651">
        <f t="shared" si="3437"/>
        <v>2016</v>
      </c>
      <c r="J36651" t="str">
        <f t="shared" si="3438"/>
        <v>2016-08-2</v>
      </c>
      <c r="K36651" t="str">
        <f t="shared" si="3435"/>
        <v>August</v>
      </c>
    </row>
    <row r="36652" spans="1:11" x14ac:dyDescent="0.3">
      <c r="A36652" s="7">
        <v>42591</v>
      </c>
      <c r="B36652" s="8">
        <v>1</v>
      </c>
      <c r="C36652" s="8">
        <v>2</v>
      </c>
      <c r="D36652" s="3">
        <v>42591.01105922454</v>
      </c>
      <c r="E36652" s="3">
        <v>42591.745486111111</v>
      </c>
      <c r="F36652" s="9">
        <f t="shared" si="3433"/>
        <v>0.73442688657087274</v>
      </c>
      <c r="G36652" s="11">
        <f t="shared" si="3436"/>
        <v>1057.5747166620567</v>
      </c>
      <c r="H36652" t="str">
        <f t="shared" si="3434"/>
        <v>Tuesday</v>
      </c>
      <c r="I36652">
        <f t="shared" si="3437"/>
        <v>2016</v>
      </c>
      <c r="J36652" t="str">
        <f t="shared" si="3438"/>
        <v>2016-08-3</v>
      </c>
      <c r="K36652" t="str">
        <f t="shared" si="3435"/>
        <v>August</v>
      </c>
    </row>
    <row r="36653" spans="1:11" x14ac:dyDescent="0.3">
      <c r="A36653" s="7">
        <v>42591</v>
      </c>
      <c r="B36653" s="8">
        <v>1</v>
      </c>
      <c r="C36653" s="8">
        <v>3</v>
      </c>
      <c r="D36653" s="3">
        <v>42591.015297534723</v>
      </c>
      <c r="E36653" s="3">
        <v>42591.425208333334</v>
      </c>
      <c r="F36653" s="9">
        <f t="shared" si="3433"/>
        <v>0.4099107986112358</v>
      </c>
      <c r="G36653" s="11">
        <f t="shared" si="3436"/>
        <v>590.27155000017956</v>
      </c>
      <c r="H36653" t="str">
        <f t="shared" si="3434"/>
        <v>Tuesday</v>
      </c>
      <c r="I36653">
        <f t="shared" si="3437"/>
        <v>2016</v>
      </c>
      <c r="J36653" t="str">
        <f t="shared" si="3438"/>
        <v>2016-08-3</v>
      </c>
      <c r="K36653" t="str">
        <f t="shared" si="3435"/>
        <v>August</v>
      </c>
    </row>
    <row r="36654" spans="1:11" x14ac:dyDescent="0.3">
      <c r="A36654" s="7">
        <v>42591</v>
      </c>
      <c r="B36654" s="8">
        <v>1</v>
      </c>
      <c r="C36654" s="8">
        <v>3</v>
      </c>
      <c r="D36654" s="3">
        <v>42591.021965856482</v>
      </c>
      <c r="E36654" s="3">
        <v>42591.128148148149</v>
      </c>
      <c r="F36654" s="9">
        <f t="shared" si="3433"/>
        <v>0.10618229166720994</v>
      </c>
      <c r="G36654" s="11">
        <f t="shared" si="3436"/>
        <v>152.90250000078231</v>
      </c>
      <c r="H36654" t="str">
        <f t="shared" si="3434"/>
        <v>Tuesday</v>
      </c>
      <c r="I36654">
        <f t="shared" si="3437"/>
        <v>2016</v>
      </c>
      <c r="J36654" t="str">
        <f t="shared" si="3438"/>
        <v>2016-08-3</v>
      </c>
      <c r="K36654" t="str">
        <f t="shared" si="3435"/>
        <v>August</v>
      </c>
    </row>
    <row r="36655" spans="1:11" x14ac:dyDescent="0.3">
      <c r="A36655" s="7">
        <v>42591</v>
      </c>
      <c r="B36655" s="8">
        <v>0</v>
      </c>
      <c r="C36655" s="8">
        <v>3</v>
      </c>
      <c r="D36655" s="3">
        <v>42591.027042743059</v>
      </c>
      <c r="E36655" s="3">
        <v>42591.126493055555</v>
      </c>
      <c r="F36655" s="9">
        <f t="shared" si="3433"/>
        <v>9.9450312496628612E-2</v>
      </c>
      <c r="G36655" s="11">
        <f t="shared" si="3436"/>
        <v>143.2084499951452</v>
      </c>
      <c r="H36655" t="str">
        <f t="shared" si="3434"/>
        <v>Tuesday</v>
      </c>
      <c r="I36655">
        <f t="shared" si="3437"/>
        <v>2016</v>
      </c>
      <c r="J36655" t="str">
        <f t="shared" si="3438"/>
        <v>2016-08-3</v>
      </c>
      <c r="K36655" t="str">
        <f t="shared" si="3435"/>
        <v>August</v>
      </c>
    </row>
    <row r="36656" spans="1:11" x14ac:dyDescent="0.3">
      <c r="A36656" s="7">
        <v>42591</v>
      </c>
      <c r="B36656" s="8">
        <v>1</v>
      </c>
      <c r="C36656" s="8">
        <v>3</v>
      </c>
      <c r="D36656" s="3">
        <v>42591.034754745371</v>
      </c>
      <c r="E36656" s="3">
        <v>42591.810324074075</v>
      </c>
      <c r="F36656" s="9">
        <f t="shared" si="3433"/>
        <v>0.77556932870356832</v>
      </c>
      <c r="G36656" s="11">
        <f t="shared" si="3436"/>
        <v>1116.8198333331384</v>
      </c>
      <c r="H36656" t="str">
        <f t="shared" si="3434"/>
        <v>Tuesday</v>
      </c>
      <c r="I36656">
        <f t="shared" si="3437"/>
        <v>2016</v>
      </c>
      <c r="J36656" t="str">
        <f t="shared" si="3438"/>
        <v>2016-08-3</v>
      </c>
      <c r="K36656" t="str">
        <f t="shared" si="3435"/>
        <v>August</v>
      </c>
    </row>
    <row r="36657" spans="1:11" x14ac:dyDescent="0.3">
      <c r="A36657" s="7">
        <v>42591</v>
      </c>
      <c r="B36657" s="8">
        <v>1</v>
      </c>
      <c r="C36657" s="8">
        <v>3</v>
      </c>
      <c r="D36657" s="3">
        <v>42591.039161956018</v>
      </c>
      <c r="E36657" s="3">
        <v>42591.821018518516</v>
      </c>
      <c r="F36657" s="9">
        <f t="shared" si="3433"/>
        <v>0.78185656249843305</v>
      </c>
      <c r="G36657" s="11">
        <f t="shared" si="3436"/>
        <v>1125.8734499977436</v>
      </c>
      <c r="H36657" t="str">
        <f t="shared" si="3434"/>
        <v>Tuesday</v>
      </c>
      <c r="I36657">
        <f t="shared" si="3437"/>
        <v>2016</v>
      </c>
      <c r="J36657" t="str">
        <f t="shared" si="3438"/>
        <v>2016-08-3</v>
      </c>
      <c r="K36657" t="str">
        <f t="shared" si="3435"/>
        <v>August</v>
      </c>
    </row>
    <row r="36658" spans="1:11" x14ac:dyDescent="0.3">
      <c r="A36658" s="7">
        <v>42591</v>
      </c>
      <c r="B36658" s="8">
        <v>1</v>
      </c>
      <c r="C36658" s="8">
        <v>3</v>
      </c>
      <c r="D36658" s="3">
        <v>42591.059084340275</v>
      </c>
      <c r="E36658" s="3">
        <v>42591.620324074072</v>
      </c>
      <c r="F36658" s="9">
        <f t="shared" si="3433"/>
        <v>0.56123973379726522</v>
      </c>
      <c r="G36658" s="11">
        <f t="shared" si="3436"/>
        <v>808.18521666806191</v>
      </c>
      <c r="H36658" t="str">
        <f t="shared" si="3434"/>
        <v>Tuesday</v>
      </c>
      <c r="I36658">
        <f t="shared" si="3437"/>
        <v>2016</v>
      </c>
      <c r="J36658" t="str">
        <f t="shared" si="3438"/>
        <v>2016-08-3</v>
      </c>
      <c r="K36658" t="str">
        <f t="shared" si="3435"/>
        <v>August</v>
      </c>
    </row>
    <row r="36659" spans="1:11" x14ac:dyDescent="0.3">
      <c r="A36659" s="7">
        <v>42591</v>
      </c>
      <c r="B36659" s="8">
        <v>1</v>
      </c>
      <c r="C36659" s="8">
        <v>3</v>
      </c>
      <c r="D36659" s="3">
        <v>42591.067142476852</v>
      </c>
      <c r="E36659" s="3">
        <v>42591.517175925925</v>
      </c>
      <c r="F36659" s="9">
        <f t="shared" si="3433"/>
        <v>0.45003344907308929</v>
      </c>
      <c r="G36659" s="11">
        <f t="shared" si="3436"/>
        <v>648.04816666524857</v>
      </c>
      <c r="H36659" t="str">
        <f t="shared" si="3434"/>
        <v>Tuesday</v>
      </c>
      <c r="I36659">
        <f t="shared" si="3437"/>
        <v>2016</v>
      </c>
      <c r="J36659" t="str">
        <f t="shared" si="3438"/>
        <v>2016-08-3</v>
      </c>
      <c r="K36659" t="str">
        <f t="shared" si="3435"/>
        <v>August</v>
      </c>
    </row>
    <row r="36660" spans="1:11" x14ac:dyDescent="0.3">
      <c r="A36660" s="7">
        <v>42591</v>
      </c>
      <c r="B36660" s="8">
        <v>0</v>
      </c>
      <c r="C36660" s="8">
        <v>4</v>
      </c>
      <c r="D36660" s="3">
        <v>42591.098214895836</v>
      </c>
      <c r="E36660" s="3">
        <v>42591.353472222225</v>
      </c>
      <c r="F36660" s="9">
        <f t="shared" si="3433"/>
        <v>0.25525732638925547</v>
      </c>
      <c r="G36660" s="11">
        <f t="shared" si="3436"/>
        <v>367.57055000052787</v>
      </c>
      <c r="H36660" t="str">
        <f t="shared" si="3434"/>
        <v>Tuesday</v>
      </c>
      <c r="I36660">
        <f t="shared" si="3437"/>
        <v>2016</v>
      </c>
      <c r="J36660" t="str">
        <f t="shared" si="3438"/>
        <v>2016-08-3</v>
      </c>
      <c r="K36660" t="str">
        <f t="shared" si="3435"/>
        <v>August</v>
      </c>
    </row>
    <row r="36661" spans="1:11" x14ac:dyDescent="0.3">
      <c r="A36661" s="7">
        <v>42591</v>
      </c>
      <c r="B36661" s="8">
        <v>1</v>
      </c>
      <c r="C36661" s="8">
        <v>3</v>
      </c>
      <c r="D36661" s="3">
        <v>42591.116354282407</v>
      </c>
      <c r="E36661" s="3">
        <v>42591.733599537038</v>
      </c>
      <c r="F36661" s="9">
        <f t="shared" si="3433"/>
        <v>0.61724525463068858</v>
      </c>
      <c r="G36661" s="11">
        <f t="shared" si="3436"/>
        <v>888.83316666819155</v>
      </c>
      <c r="H36661" t="str">
        <f t="shared" si="3434"/>
        <v>Tuesday</v>
      </c>
      <c r="I36661">
        <f t="shared" si="3437"/>
        <v>2016</v>
      </c>
      <c r="J36661" t="str">
        <f t="shared" si="3438"/>
        <v>2016-08-3</v>
      </c>
      <c r="K36661" t="str">
        <f t="shared" si="3435"/>
        <v>August</v>
      </c>
    </row>
    <row r="36662" spans="1:11" x14ac:dyDescent="0.3">
      <c r="A36662" s="7">
        <v>42591</v>
      </c>
      <c r="B36662" s="8">
        <v>0</v>
      </c>
      <c r="C36662" s="8">
        <v>3</v>
      </c>
      <c r="D36662" s="3">
        <v>42591.127857291664</v>
      </c>
      <c r="E36662" s="3">
        <v>42591.226875</v>
      </c>
      <c r="F36662" s="9">
        <f t="shared" si="3433"/>
        <v>9.9017708336759824E-2</v>
      </c>
      <c r="G36662" s="11">
        <f t="shared" si="3436"/>
        <v>142.58550000493415</v>
      </c>
      <c r="H36662" t="str">
        <f t="shared" si="3434"/>
        <v>Tuesday</v>
      </c>
      <c r="I36662">
        <f t="shared" si="3437"/>
        <v>2016</v>
      </c>
      <c r="J36662" t="str">
        <f t="shared" si="3438"/>
        <v>2016-08-3</v>
      </c>
      <c r="K36662" t="str">
        <f t="shared" si="3435"/>
        <v>August</v>
      </c>
    </row>
    <row r="36663" spans="1:11" x14ac:dyDescent="0.3">
      <c r="A36663" s="7">
        <v>42591</v>
      </c>
      <c r="B36663" s="8">
        <v>0</v>
      </c>
      <c r="C36663" s="8">
        <v>3</v>
      </c>
      <c r="D36663" s="3">
        <v>42591.137858715279</v>
      </c>
      <c r="E36663" s="3">
        <v>42591.597974537035</v>
      </c>
      <c r="F36663" s="9">
        <f t="shared" si="3433"/>
        <v>0.46011582175560761</v>
      </c>
      <c r="G36663" s="11">
        <f t="shared" si="3436"/>
        <v>662.56678332807496</v>
      </c>
      <c r="H36663" t="str">
        <f t="shared" si="3434"/>
        <v>Tuesday</v>
      </c>
      <c r="I36663">
        <f t="shared" si="3437"/>
        <v>2016</v>
      </c>
      <c r="J36663" t="str">
        <f t="shared" si="3438"/>
        <v>2016-08-3</v>
      </c>
      <c r="K36663" t="str">
        <f t="shared" si="3435"/>
        <v>August</v>
      </c>
    </row>
    <row r="36664" spans="1:11" x14ac:dyDescent="0.3">
      <c r="A36664" s="7">
        <v>42591</v>
      </c>
      <c r="B36664" s="8">
        <v>0</v>
      </c>
      <c r="C36664" s="8">
        <v>3</v>
      </c>
      <c r="D36664" s="3">
        <v>42591.154013310188</v>
      </c>
      <c r="E36664" s="3">
        <v>42591.719861111109</v>
      </c>
      <c r="F36664" s="9">
        <f t="shared" ref="F36664:F36727" si="3439">E36664-D36664</f>
        <v>0.56584780092089204</v>
      </c>
      <c r="G36664" s="11">
        <f t="shared" si="3436"/>
        <v>814.82083332608454</v>
      </c>
      <c r="H36664" t="str">
        <f t="shared" ref="H36664:H36727" si="3440">TEXT(A36664,"dddd")</f>
        <v>Tuesday</v>
      </c>
      <c r="I36664">
        <f t="shared" si="3437"/>
        <v>2016</v>
      </c>
      <c r="J36664" t="str">
        <f t="shared" si="3438"/>
        <v>2016-08-3</v>
      </c>
      <c r="K36664" t="str">
        <f t="shared" ref="K36664:K36727" si="3441">TEXT(A36664,"mmmm")</f>
        <v>August</v>
      </c>
    </row>
    <row r="36665" spans="1:11" x14ac:dyDescent="0.3">
      <c r="A36665" s="7">
        <v>42591</v>
      </c>
      <c r="B36665" s="8">
        <v>0</v>
      </c>
      <c r="C36665" s="8">
        <v>3</v>
      </c>
      <c r="D36665" s="3">
        <v>42591.172064467595</v>
      </c>
      <c r="E36665" s="3">
        <v>42591.480555555558</v>
      </c>
      <c r="F36665" s="9">
        <f t="shared" si="3439"/>
        <v>0.30849108796246583</v>
      </c>
      <c r="G36665" s="11">
        <f t="shared" si="3436"/>
        <v>444.22716666595079</v>
      </c>
      <c r="H36665" t="str">
        <f t="shared" si="3440"/>
        <v>Tuesday</v>
      </c>
      <c r="I36665">
        <f t="shared" si="3437"/>
        <v>2016</v>
      </c>
      <c r="J36665" t="str">
        <f t="shared" si="3438"/>
        <v>2016-08-3</v>
      </c>
      <c r="K36665" t="str">
        <f t="shared" si="3441"/>
        <v>August</v>
      </c>
    </row>
    <row r="36666" spans="1:11" x14ac:dyDescent="0.3">
      <c r="A36666" s="7">
        <v>42591</v>
      </c>
      <c r="B36666" s="8">
        <v>0</v>
      </c>
      <c r="C36666" s="8">
        <v>3</v>
      </c>
      <c r="D36666" s="3">
        <v>42591.300190624999</v>
      </c>
      <c r="E36666" s="3">
        <v>42591.626550925925</v>
      </c>
      <c r="F36666" s="9">
        <f t="shared" si="3439"/>
        <v>0.32636030092544388</v>
      </c>
      <c r="G36666" s="11">
        <f t="shared" si="3436"/>
        <v>469.95883333263919</v>
      </c>
      <c r="H36666" t="str">
        <f t="shared" si="3440"/>
        <v>Tuesday</v>
      </c>
      <c r="I36666">
        <f t="shared" si="3437"/>
        <v>2016</v>
      </c>
      <c r="J36666" t="str">
        <f t="shared" si="3438"/>
        <v>2016-08-3</v>
      </c>
      <c r="K36666" t="str">
        <f t="shared" si="3441"/>
        <v>August</v>
      </c>
    </row>
    <row r="36667" spans="1:11" x14ac:dyDescent="0.3">
      <c r="A36667" s="7">
        <v>42591</v>
      </c>
      <c r="B36667" s="8">
        <v>1</v>
      </c>
      <c r="C36667" s="8">
        <v>3</v>
      </c>
      <c r="D36667" s="3">
        <v>42591.328728854169</v>
      </c>
      <c r="E36667" s="3">
        <v>42592.26353009259</v>
      </c>
      <c r="F36667" s="9">
        <f t="shared" si="3439"/>
        <v>0.93480123842164176</v>
      </c>
      <c r="G36667" s="11">
        <f t="shared" si="3436"/>
        <v>1346.1137833271641</v>
      </c>
      <c r="H36667" t="str">
        <f t="shared" si="3440"/>
        <v>Tuesday</v>
      </c>
      <c r="I36667">
        <f t="shared" si="3437"/>
        <v>2016</v>
      </c>
      <c r="J36667" t="str">
        <f t="shared" si="3438"/>
        <v>2016-08-3</v>
      </c>
      <c r="K36667" t="str">
        <f t="shared" si="3441"/>
        <v>August</v>
      </c>
    </row>
    <row r="36668" spans="1:11" x14ac:dyDescent="0.3">
      <c r="A36668" s="7">
        <v>42591</v>
      </c>
      <c r="B36668" s="8">
        <v>0</v>
      </c>
      <c r="C36668" s="8">
        <v>3</v>
      </c>
      <c r="D36668" s="3">
        <v>42591.334476655094</v>
      </c>
      <c r="E36668" s="3">
        <v>42591.585995370369</v>
      </c>
      <c r="F36668" s="9">
        <f t="shared" si="3439"/>
        <v>0.25151871527486946</v>
      </c>
      <c r="G36668" s="11">
        <f t="shared" si="3436"/>
        <v>362.18694999581203</v>
      </c>
      <c r="H36668" t="str">
        <f t="shared" si="3440"/>
        <v>Tuesday</v>
      </c>
      <c r="I36668">
        <f t="shared" si="3437"/>
        <v>2016</v>
      </c>
      <c r="J36668" t="str">
        <f t="shared" si="3438"/>
        <v>2016-08-3</v>
      </c>
      <c r="K36668" t="str">
        <f t="shared" si="3441"/>
        <v>August</v>
      </c>
    </row>
    <row r="36669" spans="1:11" x14ac:dyDescent="0.3">
      <c r="A36669" s="7">
        <v>42591</v>
      </c>
      <c r="B36669" s="8">
        <v>0</v>
      </c>
      <c r="C36669" s="8">
        <v>4</v>
      </c>
      <c r="D36669" s="3">
        <v>42591.352265474539</v>
      </c>
      <c r="E36669" s="3">
        <v>42591.452777777777</v>
      </c>
      <c r="F36669" s="9">
        <f t="shared" si="3439"/>
        <v>0.10051230323733762</v>
      </c>
      <c r="G36669" s="11">
        <f t="shared" si="3436"/>
        <v>144.73771666176617</v>
      </c>
      <c r="H36669" t="str">
        <f t="shared" si="3440"/>
        <v>Tuesday</v>
      </c>
      <c r="I36669">
        <f t="shared" si="3437"/>
        <v>2016</v>
      </c>
      <c r="J36669" t="str">
        <f t="shared" si="3438"/>
        <v>2016-08-3</v>
      </c>
      <c r="K36669" t="str">
        <f t="shared" si="3441"/>
        <v>August</v>
      </c>
    </row>
    <row r="36670" spans="1:11" x14ac:dyDescent="0.3">
      <c r="A36670" s="7">
        <v>42591</v>
      </c>
      <c r="B36670" s="8">
        <v>1</v>
      </c>
      <c r="C36670" s="8">
        <v>3</v>
      </c>
      <c r="D36670" s="3">
        <v>42591.354543020832</v>
      </c>
      <c r="E36670" s="3">
        <v>42591.566180555557</v>
      </c>
      <c r="F36670" s="9">
        <f t="shared" si="3439"/>
        <v>0.21163753472501412</v>
      </c>
      <c r="G36670" s="11">
        <f t="shared" si="3436"/>
        <v>304.75805000402033</v>
      </c>
      <c r="H36670" t="str">
        <f t="shared" si="3440"/>
        <v>Tuesday</v>
      </c>
      <c r="I36670">
        <f t="shared" si="3437"/>
        <v>2016</v>
      </c>
      <c r="J36670" t="str">
        <f t="shared" si="3438"/>
        <v>2016-08-3</v>
      </c>
      <c r="K36670" t="str">
        <f t="shared" si="3441"/>
        <v>August</v>
      </c>
    </row>
    <row r="36671" spans="1:11" x14ac:dyDescent="0.3">
      <c r="A36671" s="7">
        <v>42591</v>
      </c>
      <c r="B36671" s="8">
        <v>1</v>
      </c>
      <c r="C36671" s="8">
        <v>4</v>
      </c>
      <c r="D36671" s="3">
        <v>42591.389792743059</v>
      </c>
      <c r="E36671" s="3">
        <v>42591.644108796296</v>
      </c>
      <c r="F36671" s="9">
        <f t="shared" si="3439"/>
        <v>0.2543160532368347</v>
      </c>
      <c r="G36671" s="11">
        <f t="shared" si="3436"/>
        <v>366.21511666104198</v>
      </c>
      <c r="H36671" t="str">
        <f t="shared" si="3440"/>
        <v>Tuesday</v>
      </c>
      <c r="I36671">
        <f t="shared" si="3437"/>
        <v>2016</v>
      </c>
      <c r="J36671" t="str">
        <f t="shared" si="3438"/>
        <v>2016-08-3</v>
      </c>
      <c r="K36671" t="str">
        <f t="shared" si="3441"/>
        <v>August</v>
      </c>
    </row>
    <row r="36672" spans="1:11" x14ac:dyDescent="0.3">
      <c r="A36672" s="7">
        <v>42591</v>
      </c>
      <c r="B36672" s="8">
        <v>1</v>
      </c>
      <c r="C36672" s="8">
        <v>4</v>
      </c>
      <c r="D36672" s="3">
        <v>42591.430898460647</v>
      </c>
      <c r="E36672" s="3">
        <v>42591.756354166668</v>
      </c>
      <c r="F36672" s="9">
        <f t="shared" si="3439"/>
        <v>0.32545570602087537</v>
      </c>
      <c r="G36672" s="11">
        <f t="shared" si="3436"/>
        <v>468.65621667006053</v>
      </c>
      <c r="H36672" t="str">
        <f t="shared" si="3440"/>
        <v>Tuesday</v>
      </c>
      <c r="I36672">
        <f t="shared" si="3437"/>
        <v>2016</v>
      </c>
      <c r="J36672" t="str">
        <f t="shared" si="3438"/>
        <v>2016-08-3</v>
      </c>
      <c r="K36672" t="str">
        <f t="shared" si="3441"/>
        <v>August</v>
      </c>
    </row>
    <row r="36673" spans="1:11" x14ac:dyDescent="0.3">
      <c r="A36673" s="7">
        <v>42591</v>
      </c>
      <c r="B36673" s="8">
        <v>1</v>
      </c>
      <c r="C36673" s="8">
        <v>4</v>
      </c>
      <c r="D36673" s="3">
        <v>42591.446759988423</v>
      </c>
      <c r="E36673" s="3">
        <v>42591.689398148148</v>
      </c>
      <c r="F36673" s="9">
        <f t="shared" si="3439"/>
        <v>0.24263815972517477</v>
      </c>
      <c r="G36673" s="11">
        <f t="shared" si="3436"/>
        <v>349.39895000425167</v>
      </c>
      <c r="H36673" t="str">
        <f t="shared" si="3440"/>
        <v>Tuesday</v>
      </c>
      <c r="I36673">
        <f t="shared" si="3437"/>
        <v>2016</v>
      </c>
      <c r="J36673" t="str">
        <f t="shared" si="3438"/>
        <v>2016-08-3</v>
      </c>
      <c r="K36673" t="str">
        <f t="shared" si="3441"/>
        <v>August</v>
      </c>
    </row>
    <row r="36674" spans="1:11" x14ac:dyDescent="0.3">
      <c r="A36674" s="7">
        <v>42591</v>
      </c>
      <c r="B36674" s="8">
        <v>0</v>
      </c>
      <c r="C36674" s="8">
        <v>2</v>
      </c>
      <c r="D36674" s="3">
        <v>42591.456569016205</v>
      </c>
      <c r="E36674" s="3">
        <v>42591.754224537035</v>
      </c>
      <c r="F36674" s="9">
        <f t="shared" si="3439"/>
        <v>0.29765552082972135</v>
      </c>
      <c r="G36674" s="11">
        <f t="shared" ref="G36674:G36737" si="3442">F36674*1440</f>
        <v>428.62394999479875</v>
      </c>
      <c r="H36674" t="str">
        <f t="shared" si="3440"/>
        <v>Tuesday</v>
      </c>
      <c r="I36674">
        <f t="shared" si="3437"/>
        <v>2016</v>
      </c>
      <c r="J36674" t="str">
        <f t="shared" si="3438"/>
        <v>2016-08-3</v>
      </c>
      <c r="K36674" t="str">
        <f t="shared" si="3441"/>
        <v>August</v>
      </c>
    </row>
    <row r="36675" spans="1:11" x14ac:dyDescent="0.3">
      <c r="A36675" s="7">
        <v>42591</v>
      </c>
      <c r="B36675" s="8">
        <v>1</v>
      </c>
      <c r="C36675" s="8">
        <v>3</v>
      </c>
      <c r="D36675" s="3">
        <v>42591.463389236109</v>
      </c>
      <c r="E36675" s="3">
        <v>42591.725162037037</v>
      </c>
      <c r="F36675" s="9">
        <f t="shared" si="3439"/>
        <v>0.26177280092815636</v>
      </c>
      <c r="G36675" s="11">
        <f t="shared" si="3442"/>
        <v>376.95283333654515</v>
      </c>
      <c r="H36675" t="str">
        <f t="shared" si="3440"/>
        <v>Tuesday</v>
      </c>
      <c r="I36675">
        <f t="shared" ref="I36675:I36738" si="3443">YEAR(A36675)</f>
        <v>2016</v>
      </c>
      <c r="J36675" t="str">
        <f t="shared" ref="J36675:J36738" si="3444">I36675&amp;"-"&amp;TEXT(A36675,"mm")&amp;"-"&amp;WEEKDAY(A36675)</f>
        <v>2016-08-3</v>
      </c>
      <c r="K36675" t="str">
        <f t="shared" si="3441"/>
        <v>August</v>
      </c>
    </row>
    <row r="36676" spans="1:11" x14ac:dyDescent="0.3">
      <c r="A36676" s="7">
        <v>42591</v>
      </c>
      <c r="B36676" s="8">
        <v>0</v>
      </c>
      <c r="C36676" s="8">
        <v>3</v>
      </c>
      <c r="D36676" s="3">
        <v>42591.474455474534</v>
      </c>
      <c r="E36676" s="3">
        <v>42591.609166666669</v>
      </c>
      <c r="F36676" s="9">
        <f t="shared" si="3439"/>
        <v>0.1347111921350006</v>
      </c>
      <c r="G36676" s="11">
        <f t="shared" si="3442"/>
        <v>193.98411667440087</v>
      </c>
      <c r="H36676" t="str">
        <f t="shared" si="3440"/>
        <v>Tuesday</v>
      </c>
      <c r="I36676">
        <f t="shared" si="3443"/>
        <v>2016</v>
      </c>
      <c r="J36676" t="str">
        <f t="shared" si="3444"/>
        <v>2016-08-3</v>
      </c>
      <c r="K36676" t="str">
        <f t="shared" si="3441"/>
        <v>August</v>
      </c>
    </row>
    <row r="36677" spans="1:11" x14ac:dyDescent="0.3">
      <c r="A36677" s="7">
        <v>42591</v>
      </c>
      <c r="B36677" s="8">
        <v>0</v>
      </c>
      <c r="C36677" s="8">
        <v>3</v>
      </c>
      <c r="D36677" s="3">
        <v>42591.477401620374</v>
      </c>
      <c r="E36677" s="3">
        <v>42591.725960648146</v>
      </c>
      <c r="F36677" s="9">
        <f t="shared" si="3439"/>
        <v>0.24855902777198935</v>
      </c>
      <c r="G36677" s="11">
        <f t="shared" si="3442"/>
        <v>357.92499999166466</v>
      </c>
      <c r="H36677" t="str">
        <f t="shared" si="3440"/>
        <v>Tuesday</v>
      </c>
      <c r="I36677">
        <f t="shared" si="3443"/>
        <v>2016</v>
      </c>
      <c r="J36677" t="str">
        <f t="shared" si="3444"/>
        <v>2016-08-3</v>
      </c>
      <c r="K36677" t="str">
        <f t="shared" si="3441"/>
        <v>August</v>
      </c>
    </row>
    <row r="36678" spans="1:11" x14ac:dyDescent="0.3">
      <c r="A36678" s="7">
        <v>42591</v>
      </c>
      <c r="B36678" s="8">
        <v>0</v>
      </c>
      <c r="C36678" s="8">
        <v>2</v>
      </c>
      <c r="D36678" s="3">
        <v>42591.479839965279</v>
      </c>
      <c r="E36678" s="3">
        <v>42591.713993055557</v>
      </c>
      <c r="F36678" s="9">
        <f t="shared" si="3439"/>
        <v>0.23415309027768672</v>
      </c>
      <c r="G36678" s="11">
        <f t="shared" si="3442"/>
        <v>337.18044999986887</v>
      </c>
      <c r="H36678" t="str">
        <f t="shared" si="3440"/>
        <v>Tuesday</v>
      </c>
      <c r="I36678">
        <f t="shared" si="3443"/>
        <v>2016</v>
      </c>
      <c r="J36678" t="str">
        <f t="shared" si="3444"/>
        <v>2016-08-3</v>
      </c>
      <c r="K36678" t="str">
        <f t="shared" si="3441"/>
        <v>August</v>
      </c>
    </row>
    <row r="36679" spans="1:11" x14ac:dyDescent="0.3">
      <c r="A36679" s="7">
        <v>42591</v>
      </c>
      <c r="B36679" s="8">
        <v>0</v>
      </c>
      <c r="C36679" s="8">
        <v>3</v>
      </c>
      <c r="D36679" s="3">
        <v>42591.531931793979</v>
      </c>
      <c r="E36679" s="3">
        <v>42591.706956018519</v>
      </c>
      <c r="F36679" s="9">
        <f t="shared" si="3439"/>
        <v>0.17502422453981126</v>
      </c>
      <c r="G36679" s="11">
        <f t="shared" si="3442"/>
        <v>252.03488333732821</v>
      </c>
      <c r="H36679" t="str">
        <f t="shared" si="3440"/>
        <v>Tuesday</v>
      </c>
      <c r="I36679">
        <f t="shared" si="3443"/>
        <v>2016</v>
      </c>
      <c r="J36679" t="str">
        <f t="shared" si="3444"/>
        <v>2016-08-3</v>
      </c>
      <c r="K36679" t="str">
        <f t="shared" si="3441"/>
        <v>August</v>
      </c>
    </row>
    <row r="36680" spans="1:11" x14ac:dyDescent="0.3">
      <c r="A36680" s="7">
        <v>42591</v>
      </c>
      <c r="B36680" s="8">
        <v>1</v>
      </c>
      <c r="C36680" s="8">
        <v>3</v>
      </c>
      <c r="D36680" s="3">
        <v>42591.542095104167</v>
      </c>
      <c r="E36680" s="3">
        <v>42591.685752314814</v>
      </c>
      <c r="F36680" s="9">
        <f t="shared" si="3439"/>
        <v>0.14365721064677928</v>
      </c>
      <c r="G36680" s="11">
        <f t="shared" si="3442"/>
        <v>206.86638333136216</v>
      </c>
      <c r="H36680" t="str">
        <f t="shared" si="3440"/>
        <v>Tuesday</v>
      </c>
      <c r="I36680">
        <f t="shared" si="3443"/>
        <v>2016</v>
      </c>
      <c r="J36680" t="str">
        <f t="shared" si="3444"/>
        <v>2016-08-3</v>
      </c>
      <c r="K36680" t="str">
        <f t="shared" si="3441"/>
        <v>August</v>
      </c>
    </row>
    <row r="36681" spans="1:11" x14ac:dyDescent="0.3">
      <c r="A36681" s="7">
        <v>42591</v>
      </c>
      <c r="B36681" s="8">
        <v>0</v>
      </c>
      <c r="C36681" s="8">
        <v>3</v>
      </c>
      <c r="D36681" s="3">
        <v>42591.544923530091</v>
      </c>
      <c r="E36681" s="3">
        <v>42592.476006944446</v>
      </c>
      <c r="F36681" s="9">
        <f t="shared" si="3439"/>
        <v>0.93108341435436159</v>
      </c>
      <c r="G36681" s="11">
        <f t="shared" si="3442"/>
        <v>1340.7601166702807</v>
      </c>
      <c r="H36681" t="str">
        <f t="shared" si="3440"/>
        <v>Tuesday</v>
      </c>
      <c r="I36681">
        <f t="shared" si="3443"/>
        <v>2016</v>
      </c>
      <c r="J36681" t="str">
        <f t="shared" si="3444"/>
        <v>2016-08-3</v>
      </c>
      <c r="K36681" t="str">
        <f t="shared" si="3441"/>
        <v>August</v>
      </c>
    </row>
    <row r="36682" spans="1:11" x14ac:dyDescent="0.3">
      <c r="A36682" s="7">
        <v>42591</v>
      </c>
      <c r="B36682" s="8">
        <v>0</v>
      </c>
      <c r="C36682" s="8">
        <v>3</v>
      </c>
      <c r="D36682" s="3">
        <v>42591.553361574071</v>
      </c>
      <c r="E36682" s="3">
        <v>42591.697685185187</v>
      </c>
      <c r="F36682" s="9">
        <f t="shared" si="3439"/>
        <v>0.14432361111539649</v>
      </c>
      <c r="G36682" s="11">
        <f t="shared" si="3442"/>
        <v>207.82600000617094</v>
      </c>
      <c r="H36682" t="str">
        <f t="shared" si="3440"/>
        <v>Tuesday</v>
      </c>
      <c r="I36682">
        <f t="shared" si="3443"/>
        <v>2016</v>
      </c>
      <c r="J36682" t="str">
        <f t="shared" si="3444"/>
        <v>2016-08-3</v>
      </c>
      <c r="K36682" t="str">
        <f t="shared" si="3441"/>
        <v>August</v>
      </c>
    </row>
    <row r="36683" spans="1:11" x14ac:dyDescent="0.3">
      <c r="A36683" s="7">
        <v>42591</v>
      </c>
      <c r="B36683" s="8">
        <v>0</v>
      </c>
      <c r="C36683" s="8">
        <v>2</v>
      </c>
      <c r="D36683" s="3">
        <v>42591.554376655091</v>
      </c>
      <c r="E36683" s="3">
        <v>42591.586597222224</v>
      </c>
      <c r="F36683" s="9">
        <f t="shared" si="3439"/>
        <v>3.2220567132753786E-2</v>
      </c>
      <c r="G36683" s="11">
        <f t="shared" si="3442"/>
        <v>46.397616671165451</v>
      </c>
      <c r="H36683" t="str">
        <f t="shared" si="3440"/>
        <v>Tuesday</v>
      </c>
      <c r="I36683">
        <f t="shared" si="3443"/>
        <v>2016</v>
      </c>
      <c r="J36683" t="str">
        <f t="shared" si="3444"/>
        <v>2016-08-3</v>
      </c>
      <c r="K36683" t="str">
        <f t="shared" si="3441"/>
        <v>August</v>
      </c>
    </row>
    <row r="36684" spans="1:11" x14ac:dyDescent="0.3">
      <c r="A36684" s="7">
        <v>42591</v>
      </c>
      <c r="B36684" s="8">
        <v>1</v>
      </c>
      <c r="C36684" s="8">
        <v>3</v>
      </c>
      <c r="D36684" s="3">
        <v>42591.57547546296</v>
      </c>
      <c r="E36684" s="3">
        <v>42591.840937499997</v>
      </c>
      <c r="F36684" s="9">
        <f t="shared" si="3439"/>
        <v>0.26546203703765059</v>
      </c>
      <c r="G36684" s="11">
        <f t="shared" si="3442"/>
        <v>382.26533333421685</v>
      </c>
      <c r="H36684" t="str">
        <f t="shared" si="3440"/>
        <v>Tuesday</v>
      </c>
      <c r="I36684">
        <f t="shared" si="3443"/>
        <v>2016</v>
      </c>
      <c r="J36684" t="str">
        <f t="shared" si="3444"/>
        <v>2016-08-3</v>
      </c>
      <c r="K36684" t="str">
        <f t="shared" si="3441"/>
        <v>August</v>
      </c>
    </row>
    <row r="36685" spans="1:11" x14ac:dyDescent="0.3">
      <c r="A36685" s="7">
        <v>42591</v>
      </c>
      <c r="B36685" s="8">
        <v>1</v>
      </c>
      <c r="C36685" s="8">
        <v>3</v>
      </c>
      <c r="D36685" s="3">
        <v>42591.577813425924</v>
      </c>
      <c r="E36685" s="3">
        <v>42591.91302083333</v>
      </c>
      <c r="F36685" s="9">
        <f t="shared" si="3439"/>
        <v>0.33520740740641486</v>
      </c>
      <c r="G36685" s="11">
        <f t="shared" si="3442"/>
        <v>482.6986666652374</v>
      </c>
      <c r="H36685" t="str">
        <f t="shared" si="3440"/>
        <v>Tuesday</v>
      </c>
      <c r="I36685">
        <f t="shared" si="3443"/>
        <v>2016</v>
      </c>
      <c r="J36685" t="str">
        <f t="shared" si="3444"/>
        <v>2016-08-3</v>
      </c>
      <c r="K36685" t="str">
        <f t="shared" si="3441"/>
        <v>August</v>
      </c>
    </row>
    <row r="36686" spans="1:11" x14ac:dyDescent="0.3">
      <c r="A36686" s="7">
        <v>42591</v>
      </c>
      <c r="B36686" s="8">
        <v>0</v>
      </c>
      <c r="C36686" s="8">
        <v>3</v>
      </c>
      <c r="D36686" s="3">
        <v>42591.632414467589</v>
      </c>
      <c r="E36686" s="3">
        <v>42591.75136574074</v>
      </c>
      <c r="F36686" s="9">
        <f t="shared" si="3439"/>
        <v>0.11895127315074205</v>
      </c>
      <c r="G36686" s="11">
        <f t="shared" si="3442"/>
        <v>171.28983333706856</v>
      </c>
      <c r="H36686" t="str">
        <f t="shared" si="3440"/>
        <v>Tuesday</v>
      </c>
      <c r="I36686">
        <f t="shared" si="3443"/>
        <v>2016</v>
      </c>
      <c r="J36686" t="str">
        <f t="shared" si="3444"/>
        <v>2016-08-3</v>
      </c>
      <c r="K36686" t="str">
        <f t="shared" si="3441"/>
        <v>August</v>
      </c>
    </row>
    <row r="36687" spans="1:11" x14ac:dyDescent="0.3">
      <c r="A36687" s="7">
        <v>42591</v>
      </c>
      <c r="B36687" s="8">
        <v>1</v>
      </c>
      <c r="C36687" s="8">
        <v>3</v>
      </c>
      <c r="D36687" s="3">
        <v>42591.638555243058</v>
      </c>
      <c r="E36687" s="3">
        <v>42592.462997685187</v>
      </c>
      <c r="F36687" s="9">
        <f t="shared" si="3439"/>
        <v>0.82444244212820195</v>
      </c>
      <c r="G36687" s="11">
        <f t="shared" si="3442"/>
        <v>1187.1971166646108</v>
      </c>
      <c r="H36687" t="str">
        <f t="shared" si="3440"/>
        <v>Tuesday</v>
      </c>
      <c r="I36687">
        <f t="shared" si="3443"/>
        <v>2016</v>
      </c>
      <c r="J36687" t="str">
        <f t="shared" si="3444"/>
        <v>2016-08-3</v>
      </c>
      <c r="K36687" t="str">
        <f t="shared" si="3441"/>
        <v>August</v>
      </c>
    </row>
    <row r="36688" spans="1:11" x14ac:dyDescent="0.3">
      <c r="A36688" s="7">
        <v>42591</v>
      </c>
      <c r="B36688" s="8">
        <v>1</v>
      </c>
      <c r="C36688" s="8">
        <v>3</v>
      </c>
      <c r="D36688" s="3">
        <v>42591.654816469905</v>
      </c>
      <c r="E36688" s="3">
        <v>42592.276944444442</v>
      </c>
      <c r="F36688" s="9">
        <f t="shared" si="3439"/>
        <v>0.62212797453685198</v>
      </c>
      <c r="G36688" s="11">
        <f t="shared" si="3442"/>
        <v>895.86428333306685</v>
      </c>
      <c r="H36688" t="str">
        <f t="shared" si="3440"/>
        <v>Tuesday</v>
      </c>
      <c r="I36688">
        <f t="shared" si="3443"/>
        <v>2016</v>
      </c>
      <c r="J36688" t="str">
        <f t="shared" si="3444"/>
        <v>2016-08-3</v>
      </c>
      <c r="K36688" t="str">
        <f t="shared" si="3441"/>
        <v>August</v>
      </c>
    </row>
    <row r="36689" spans="1:11" x14ac:dyDescent="0.3">
      <c r="A36689" s="7">
        <v>42591</v>
      </c>
      <c r="B36689" s="8">
        <v>0</v>
      </c>
      <c r="C36689" s="8">
        <v>3</v>
      </c>
      <c r="D36689" s="3">
        <v>42591.65880315972</v>
      </c>
      <c r="E36689" s="3">
        <v>42592.821574074071</v>
      </c>
      <c r="F36689" s="9">
        <f t="shared" si="3439"/>
        <v>1.1627709143504035</v>
      </c>
      <c r="G36689" s="11">
        <f t="shared" si="3442"/>
        <v>1674.390116664581</v>
      </c>
      <c r="H36689" t="str">
        <f t="shared" si="3440"/>
        <v>Tuesday</v>
      </c>
      <c r="I36689">
        <f t="shared" si="3443"/>
        <v>2016</v>
      </c>
      <c r="J36689" t="str">
        <f t="shared" si="3444"/>
        <v>2016-08-3</v>
      </c>
      <c r="K36689" t="str">
        <f t="shared" si="3441"/>
        <v>August</v>
      </c>
    </row>
    <row r="36690" spans="1:11" x14ac:dyDescent="0.3">
      <c r="A36690" s="7">
        <v>42591</v>
      </c>
      <c r="B36690" s="8">
        <v>1</v>
      </c>
      <c r="C36690" s="8">
        <v>3</v>
      </c>
      <c r="D36690" s="3">
        <v>42591.663510219907</v>
      </c>
      <c r="E36690" s="3">
        <v>42591.890046296299</v>
      </c>
      <c r="F36690" s="9">
        <f t="shared" si="3439"/>
        <v>0.22653607639222173</v>
      </c>
      <c r="G36690" s="11">
        <f t="shared" si="3442"/>
        <v>326.21195000479929</v>
      </c>
      <c r="H36690" t="str">
        <f t="shared" si="3440"/>
        <v>Tuesday</v>
      </c>
      <c r="I36690">
        <f t="shared" si="3443"/>
        <v>2016</v>
      </c>
      <c r="J36690" t="str">
        <f t="shared" si="3444"/>
        <v>2016-08-3</v>
      </c>
      <c r="K36690" t="str">
        <f t="shared" si="3441"/>
        <v>August</v>
      </c>
    </row>
    <row r="36691" spans="1:11" x14ac:dyDescent="0.3">
      <c r="A36691" s="7">
        <v>42591</v>
      </c>
      <c r="B36691" s="8">
        <v>0</v>
      </c>
      <c r="C36691" s="8">
        <v>3</v>
      </c>
      <c r="D36691" s="3">
        <v>42591.668098263886</v>
      </c>
      <c r="E36691" s="3">
        <v>42591.772905092592</v>
      </c>
      <c r="F36691" s="9">
        <f t="shared" si="3439"/>
        <v>0.10480682870547753</v>
      </c>
      <c r="G36691" s="11">
        <f t="shared" si="3442"/>
        <v>150.92183333588764</v>
      </c>
      <c r="H36691" t="str">
        <f t="shared" si="3440"/>
        <v>Tuesday</v>
      </c>
      <c r="I36691">
        <f t="shared" si="3443"/>
        <v>2016</v>
      </c>
      <c r="J36691" t="str">
        <f t="shared" si="3444"/>
        <v>2016-08-3</v>
      </c>
      <c r="K36691" t="str">
        <f t="shared" si="3441"/>
        <v>August</v>
      </c>
    </row>
    <row r="36692" spans="1:11" x14ac:dyDescent="0.3">
      <c r="A36692" s="7">
        <v>42591</v>
      </c>
      <c r="B36692" s="8">
        <v>1</v>
      </c>
      <c r="C36692" s="8">
        <v>3</v>
      </c>
      <c r="D36692" s="3">
        <v>42591.671135729164</v>
      </c>
      <c r="E36692" s="3">
        <v>42591.975416666668</v>
      </c>
      <c r="F36692" s="9">
        <f t="shared" si="3439"/>
        <v>0.30428093750379048</v>
      </c>
      <c r="G36692" s="11">
        <f t="shared" si="3442"/>
        <v>438.1645500054583</v>
      </c>
      <c r="H36692" t="str">
        <f t="shared" si="3440"/>
        <v>Tuesday</v>
      </c>
      <c r="I36692">
        <f t="shared" si="3443"/>
        <v>2016</v>
      </c>
      <c r="J36692" t="str">
        <f t="shared" si="3444"/>
        <v>2016-08-3</v>
      </c>
      <c r="K36692" t="str">
        <f t="shared" si="3441"/>
        <v>August</v>
      </c>
    </row>
    <row r="36693" spans="1:11" x14ac:dyDescent="0.3">
      <c r="A36693" s="7">
        <v>42591</v>
      </c>
      <c r="B36693" s="8">
        <v>0</v>
      </c>
      <c r="C36693" s="8">
        <v>3</v>
      </c>
      <c r="D36693" s="3">
        <v>42591.699661724539</v>
      </c>
      <c r="E36693" s="3">
        <v>42591.877581018518</v>
      </c>
      <c r="F36693" s="9">
        <f t="shared" si="3439"/>
        <v>0.17791929397935746</v>
      </c>
      <c r="G36693" s="11">
        <f t="shared" si="3442"/>
        <v>256.20378333027475</v>
      </c>
      <c r="H36693" t="str">
        <f t="shared" si="3440"/>
        <v>Tuesday</v>
      </c>
      <c r="I36693">
        <f t="shared" si="3443"/>
        <v>2016</v>
      </c>
      <c r="J36693" t="str">
        <f t="shared" si="3444"/>
        <v>2016-08-3</v>
      </c>
      <c r="K36693" t="str">
        <f t="shared" si="3441"/>
        <v>August</v>
      </c>
    </row>
    <row r="36694" spans="1:11" x14ac:dyDescent="0.3">
      <c r="A36694" s="7">
        <v>42591</v>
      </c>
      <c r="B36694" s="8">
        <v>1</v>
      </c>
      <c r="C36694" s="8">
        <v>3</v>
      </c>
      <c r="D36694" s="3">
        <v>42591.716519791669</v>
      </c>
      <c r="E36694" s="3">
        <v>42592.636689814812</v>
      </c>
      <c r="F36694" s="9">
        <f t="shared" si="3439"/>
        <v>0.92017002314241836</v>
      </c>
      <c r="G36694" s="11">
        <f t="shared" si="3442"/>
        <v>1325.0448333250824</v>
      </c>
      <c r="H36694" t="str">
        <f t="shared" si="3440"/>
        <v>Tuesday</v>
      </c>
      <c r="I36694">
        <f t="shared" si="3443"/>
        <v>2016</v>
      </c>
      <c r="J36694" t="str">
        <f t="shared" si="3444"/>
        <v>2016-08-3</v>
      </c>
      <c r="K36694" t="str">
        <f t="shared" si="3441"/>
        <v>August</v>
      </c>
    </row>
    <row r="36695" spans="1:11" x14ac:dyDescent="0.3">
      <c r="A36695" s="7">
        <v>42591</v>
      </c>
      <c r="B36695" s="8">
        <v>0</v>
      </c>
      <c r="C36695" s="8">
        <v>2</v>
      </c>
      <c r="D36695" s="3">
        <v>42591.758887233795</v>
      </c>
      <c r="E36695" s="3">
        <v>42592.027812499997</v>
      </c>
      <c r="F36695" s="9">
        <f t="shared" si="3439"/>
        <v>0.26892526620213175</v>
      </c>
      <c r="G36695" s="11">
        <f t="shared" si="3442"/>
        <v>387.25238333106972</v>
      </c>
      <c r="H36695" t="str">
        <f t="shared" si="3440"/>
        <v>Tuesday</v>
      </c>
      <c r="I36695">
        <f t="shared" si="3443"/>
        <v>2016</v>
      </c>
      <c r="J36695" t="str">
        <f t="shared" si="3444"/>
        <v>2016-08-3</v>
      </c>
      <c r="K36695" t="str">
        <f t="shared" si="3441"/>
        <v>August</v>
      </c>
    </row>
    <row r="36696" spans="1:11" x14ac:dyDescent="0.3">
      <c r="A36696" s="7">
        <v>42591</v>
      </c>
      <c r="B36696" s="8">
        <v>0</v>
      </c>
      <c r="C36696" s="8">
        <v>3</v>
      </c>
      <c r="D36696" s="3">
        <v>42591.763648182867</v>
      </c>
      <c r="E36696" s="3">
        <v>42592.867476851854</v>
      </c>
      <c r="F36696" s="9">
        <f t="shared" si="3439"/>
        <v>1.1038286689872621</v>
      </c>
      <c r="G36696" s="11">
        <f t="shared" si="3442"/>
        <v>1589.5132833416574</v>
      </c>
      <c r="H36696" t="str">
        <f t="shared" si="3440"/>
        <v>Tuesday</v>
      </c>
      <c r="I36696">
        <f t="shared" si="3443"/>
        <v>2016</v>
      </c>
      <c r="J36696" t="str">
        <f t="shared" si="3444"/>
        <v>2016-08-3</v>
      </c>
      <c r="K36696" t="str">
        <f t="shared" si="3441"/>
        <v>August</v>
      </c>
    </row>
    <row r="36697" spans="1:11" x14ac:dyDescent="0.3">
      <c r="A36697" s="7">
        <v>42591</v>
      </c>
      <c r="B36697" s="8">
        <v>1</v>
      </c>
      <c r="C36697" s="8">
        <v>2</v>
      </c>
      <c r="D36697" s="3">
        <v>42591.808624999998</v>
      </c>
      <c r="E36697" s="3">
        <v>42591.853587962964</v>
      </c>
      <c r="F36697" s="9">
        <f t="shared" si="3439"/>
        <v>4.4962962965655606E-2</v>
      </c>
      <c r="G36697" s="11">
        <f t="shared" si="3442"/>
        <v>64.746666670544073</v>
      </c>
      <c r="H36697" t="str">
        <f t="shared" si="3440"/>
        <v>Tuesday</v>
      </c>
      <c r="I36697">
        <f t="shared" si="3443"/>
        <v>2016</v>
      </c>
      <c r="J36697" t="str">
        <f t="shared" si="3444"/>
        <v>2016-08-3</v>
      </c>
      <c r="K36697" t="str">
        <f t="shared" si="3441"/>
        <v>August</v>
      </c>
    </row>
    <row r="36698" spans="1:11" x14ac:dyDescent="0.3">
      <c r="A36698" s="7">
        <v>42591</v>
      </c>
      <c r="B36698" s="8">
        <v>1</v>
      </c>
      <c r="C36698" s="8">
        <v>3</v>
      </c>
      <c r="D36698" s="3">
        <v>42591.817490937501</v>
      </c>
      <c r="E36698" s="3">
        <v>42591.903738425928</v>
      </c>
      <c r="F36698" s="9">
        <f t="shared" si="3439"/>
        <v>8.6247488427034114E-2</v>
      </c>
      <c r="G36698" s="11">
        <f t="shared" si="3442"/>
        <v>124.19638333492912</v>
      </c>
      <c r="H36698" t="str">
        <f t="shared" si="3440"/>
        <v>Tuesday</v>
      </c>
      <c r="I36698">
        <f t="shared" si="3443"/>
        <v>2016</v>
      </c>
      <c r="J36698" t="str">
        <f t="shared" si="3444"/>
        <v>2016-08-3</v>
      </c>
      <c r="K36698" t="str">
        <f t="shared" si="3441"/>
        <v>August</v>
      </c>
    </row>
    <row r="36699" spans="1:11" x14ac:dyDescent="0.3">
      <c r="A36699" s="7">
        <v>42591</v>
      </c>
      <c r="B36699" s="8">
        <v>1</v>
      </c>
      <c r="C36699" s="8">
        <v>3</v>
      </c>
      <c r="D36699" s="3">
        <v>42591.891062071758</v>
      </c>
      <c r="E36699" s="3">
        <v>42592.125532407408</v>
      </c>
      <c r="F36699" s="9">
        <f t="shared" si="3439"/>
        <v>0.23447033565025777</v>
      </c>
      <c r="G36699" s="11">
        <f t="shared" si="3442"/>
        <v>337.63728333637118</v>
      </c>
      <c r="H36699" t="str">
        <f t="shared" si="3440"/>
        <v>Tuesday</v>
      </c>
      <c r="I36699">
        <f t="shared" si="3443"/>
        <v>2016</v>
      </c>
      <c r="J36699" t="str">
        <f t="shared" si="3444"/>
        <v>2016-08-3</v>
      </c>
      <c r="K36699" t="str">
        <f t="shared" si="3441"/>
        <v>August</v>
      </c>
    </row>
    <row r="36700" spans="1:11" x14ac:dyDescent="0.3">
      <c r="A36700" s="7">
        <v>42591</v>
      </c>
      <c r="B36700" s="8">
        <v>0</v>
      </c>
      <c r="C36700" s="8">
        <v>3</v>
      </c>
      <c r="D36700" s="3">
        <v>42591.927231747686</v>
      </c>
      <c r="E36700" s="3">
        <v>42592.085787037038</v>
      </c>
      <c r="F36700" s="9">
        <f t="shared" si="3439"/>
        <v>0.15855528935207985</v>
      </c>
      <c r="G36700" s="11">
        <f t="shared" si="3442"/>
        <v>228.31961666699499</v>
      </c>
      <c r="H36700" t="str">
        <f t="shared" si="3440"/>
        <v>Tuesday</v>
      </c>
      <c r="I36700">
        <f t="shared" si="3443"/>
        <v>2016</v>
      </c>
      <c r="J36700" t="str">
        <f t="shared" si="3444"/>
        <v>2016-08-3</v>
      </c>
      <c r="K36700" t="str">
        <f t="shared" si="3441"/>
        <v>August</v>
      </c>
    </row>
    <row r="36701" spans="1:11" x14ac:dyDescent="0.3">
      <c r="A36701" s="7">
        <v>42591</v>
      </c>
      <c r="B36701" s="8">
        <v>0</v>
      </c>
      <c r="C36701" s="8">
        <v>3</v>
      </c>
      <c r="D36701" s="3">
        <v>42591.946055011576</v>
      </c>
      <c r="E36701" s="3">
        <v>42592.056805555556</v>
      </c>
      <c r="F36701" s="9">
        <f t="shared" si="3439"/>
        <v>0.11075054397952044</v>
      </c>
      <c r="G36701" s="11">
        <f t="shared" si="3442"/>
        <v>159.48078333050944</v>
      </c>
      <c r="H36701" t="str">
        <f t="shared" si="3440"/>
        <v>Tuesday</v>
      </c>
      <c r="I36701">
        <f t="shared" si="3443"/>
        <v>2016</v>
      </c>
      <c r="J36701" t="str">
        <f t="shared" si="3444"/>
        <v>2016-08-3</v>
      </c>
      <c r="K36701" t="str">
        <f t="shared" si="3441"/>
        <v>August</v>
      </c>
    </row>
    <row r="36702" spans="1:11" x14ac:dyDescent="0.3">
      <c r="A36702" s="7">
        <v>42591</v>
      </c>
      <c r="B36702" s="8">
        <v>1</v>
      </c>
      <c r="C36702" s="8">
        <v>3</v>
      </c>
      <c r="D36702" s="3">
        <v>42591.953257638888</v>
      </c>
      <c r="E36702" s="3">
        <v>42592.323645833334</v>
      </c>
      <c r="F36702" s="9">
        <f t="shared" si="3439"/>
        <v>0.37038819444569526</v>
      </c>
      <c r="G36702" s="11">
        <f t="shared" si="3442"/>
        <v>533.35900000180118</v>
      </c>
      <c r="H36702" t="str">
        <f t="shared" si="3440"/>
        <v>Tuesday</v>
      </c>
      <c r="I36702">
        <f t="shared" si="3443"/>
        <v>2016</v>
      </c>
      <c r="J36702" t="str">
        <f t="shared" si="3444"/>
        <v>2016-08-3</v>
      </c>
      <c r="K36702" t="str">
        <f t="shared" si="3441"/>
        <v>August</v>
      </c>
    </row>
    <row r="36703" spans="1:11" x14ac:dyDescent="0.3">
      <c r="A36703" s="7">
        <v>42591</v>
      </c>
      <c r="B36703" s="8">
        <v>0</v>
      </c>
      <c r="C36703" s="8">
        <v>3</v>
      </c>
      <c r="D36703" s="3">
        <v>42591.964546678239</v>
      </c>
      <c r="E36703" s="3">
        <v>42592.051747685182</v>
      </c>
      <c r="F36703" s="9">
        <f t="shared" si="3439"/>
        <v>8.7201006943359971E-2</v>
      </c>
      <c r="G36703" s="11">
        <f t="shared" si="3442"/>
        <v>125.56944999843836</v>
      </c>
      <c r="H36703" t="str">
        <f t="shared" si="3440"/>
        <v>Tuesday</v>
      </c>
      <c r="I36703">
        <f t="shared" si="3443"/>
        <v>2016</v>
      </c>
      <c r="J36703" t="str">
        <f t="shared" si="3444"/>
        <v>2016-08-3</v>
      </c>
      <c r="K36703" t="str">
        <f t="shared" si="3441"/>
        <v>August</v>
      </c>
    </row>
    <row r="36704" spans="1:11" x14ac:dyDescent="0.3">
      <c r="A36704" s="7">
        <v>42591</v>
      </c>
      <c r="B36704" s="8">
        <v>1</v>
      </c>
      <c r="C36704" s="8">
        <v>2</v>
      </c>
      <c r="D36704" s="3">
        <v>42591.971681712967</v>
      </c>
      <c r="E36704" s="3">
        <v>42592.563298611109</v>
      </c>
      <c r="F36704" s="9">
        <f t="shared" si="3439"/>
        <v>0.5916168981420924</v>
      </c>
      <c r="G36704" s="11">
        <f t="shared" si="3442"/>
        <v>851.92833332461305</v>
      </c>
      <c r="H36704" t="str">
        <f t="shared" si="3440"/>
        <v>Tuesday</v>
      </c>
      <c r="I36704">
        <f t="shared" si="3443"/>
        <v>2016</v>
      </c>
      <c r="J36704" t="str">
        <f t="shared" si="3444"/>
        <v>2016-08-3</v>
      </c>
      <c r="K36704" t="str">
        <f t="shared" si="3441"/>
        <v>August</v>
      </c>
    </row>
    <row r="36705" spans="1:11" x14ac:dyDescent="0.3">
      <c r="A36705" s="7">
        <v>42591</v>
      </c>
      <c r="B36705" s="8">
        <v>0</v>
      </c>
      <c r="C36705" s="8">
        <v>3</v>
      </c>
      <c r="D36705" s="3">
        <v>42591.987677627316</v>
      </c>
      <c r="E36705" s="3">
        <v>42592.703981481478</v>
      </c>
      <c r="F36705" s="9">
        <f t="shared" si="3439"/>
        <v>0.71630385416210629</v>
      </c>
      <c r="G36705" s="11">
        <f t="shared" si="3442"/>
        <v>1031.4775499934331</v>
      </c>
      <c r="H36705" t="str">
        <f t="shared" si="3440"/>
        <v>Tuesday</v>
      </c>
      <c r="I36705">
        <f t="shared" si="3443"/>
        <v>2016</v>
      </c>
      <c r="J36705" t="str">
        <f t="shared" si="3444"/>
        <v>2016-08-3</v>
      </c>
      <c r="K36705" t="str">
        <f t="shared" si="3441"/>
        <v>August</v>
      </c>
    </row>
    <row r="36706" spans="1:11" x14ac:dyDescent="0.3">
      <c r="A36706" s="7">
        <v>42591</v>
      </c>
      <c r="B36706" s="8">
        <v>1</v>
      </c>
      <c r="C36706" s="8">
        <v>3</v>
      </c>
      <c r="D36706" s="3">
        <v>42591.990440393522</v>
      </c>
      <c r="E36706" s="3">
        <v>42592.072060185186</v>
      </c>
      <c r="F36706" s="9">
        <f t="shared" si="3439"/>
        <v>8.1619791664707009E-2</v>
      </c>
      <c r="G36706" s="11">
        <f t="shared" si="3442"/>
        <v>117.53249999717809</v>
      </c>
      <c r="H36706" t="str">
        <f t="shared" si="3440"/>
        <v>Tuesday</v>
      </c>
      <c r="I36706">
        <f t="shared" si="3443"/>
        <v>2016</v>
      </c>
      <c r="J36706" t="str">
        <f t="shared" si="3444"/>
        <v>2016-08-3</v>
      </c>
      <c r="K36706" t="str">
        <f t="shared" si="3441"/>
        <v>August</v>
      </c>
    </row>
    <row r="36707" spans="1:11" x14ac:dyDescent="0.3">
      <c r="A36707" s="7">
        <v>42591</v>
      </c>
      <c r="B36707" s="8">
        <v>1</v>
      </c>
      <c r="C36707" s="8">
        <v>3</v>
      </c>
      <c r="D36707" s="3">
        <v>42591.99723202546</v>
      </c>
      <c r="E36707" s="3">
        <v>42592.152638888889</v>
      </c>
      <c r="F36707" s="9">
        <f t="shared" si="3439"/>
        <v>0.15540686342865229</v>
      </c>
      <c r="G36707" s="11">
        <f t="shared" si="3442"/>
        <v>223.78588333725929</v>
      </c>
      <c r="H36707" t="str">
        <f t="shared" si="3440"/>
        <v>Tuesday</v>
      </c>
      <c r="I36707">
        <f t="shared" si="3443"/>
        <v>2016</v>
      </c>
      <c r="J36707" t="str">
        <f t="shared" si="3444"/>
        <v>2016-08-3</v>
      </c>
      <c r="K36707" t="str">
        <f t="shared" si="3441"/>
        <v>August</v>
      </c>
    </row>
    <row r="36708" spans="1:11" x14ac:dyDescent="0.3">
      <c r="A36708" s="7">
        <v>42592</v>
      </c>
      <c r="B36708" s="8">
        <v>0</v>
      </c>
      <c r="C36708" s="8">
        <v>3</v>
      </c>
      <c r="D36708" s="3">
        <v>42591.999288159721</v>
      </c>
      <c r="E36708" s="3">
        <v>42592.147835648146</v>
      </c>
      <c r="F36708" s="9">
        <f t="shared" si="3439"/>
        <v>0.14854748842481058</v>
      </c>
      <c r="G36708" s="11">
        <f t="shared" si="3442"/>
        <v>213.90838333172724</v>
      </c>
      <c r="H36708" t="str">
        <f t="shared" si="3440"/>
        <v>Wednesday</v>
      </c>
      <c r="I36708">
        <f t="shared" si="3443"/>
        <v>2016</v>
      </c>
      <c r="J36708" t="str">
        <f t="shared" si="3444"/>
        <v>2016-08-4</v>
      </c>
      <c r="K36708" t="str">
        <f t="shared" si="3441"/>
        <v>August</v>
      </c>
    </row>
    <row r="36709" spans="1:11" x14ac:dyDescent="0.3">
      <c r="A36709" s="7">
        <v>42592</v>
      </c>
      <c r="B36709" s="8">
        <v>0</v>
      </c>
      <c r="C36709" s="8">
        <v>3</v>
      </c>
      <c r="D36709" s="3">
        <v>42592.005002395832</v>
      </c>
      <c r="E36709" s="3">
        <v>42592.553310185183</v>
      </c>
      <c r="F36709" s="9">
        <f t="shared" si="3439"/>
        <v>0.54830778935138369</v>
      </c>
      <c r="G36709" s="11">
        <f t="shared" si="3442"/>
        <v>789.56321666599251</v>
      </c>
      <c r="H36709" t="str">
        <f t="shared" si="3440"/>
        <v>Wednesday</v>
      </c>
      <c r="I36709">
        <f t="shared" si="3443"/>
        <v>2016</v>
      </c>
      <c r="J36709" t="str">
        <f t="shared" si="3444"/>
        <v>2016-08-4</v>
      </c>
      <c r="K36709" t="str">
        <f t="shared" si="3441"/>
        <v>August</v>
      </c>
    </row>
    <row r="36710" spans="1:11" x14ac:dyDescent="0.3">
      <c r="A36710" s="7">
        <v>42592</v>
      </c>
      <c r="B36710" s="8">
        <v>0</v>
      </c>
      <c r="C36710" s="8">
        <v>3</v>
      </c>
      <c r="D36710" s="3">
        <v>42592.00798422454</v>
      </c>
      <c r="E36710" s="3">
        <v>42592.038900462961</v>
      </c>
      <c r="F36710" s="9">
        <f t="shared" si="3439"/>
        <v>3.0916238421923481E-2</v>
      </c>
      <c r="G36710" s="11">
        <f t="shared" si="3442"/>
        <v>44.519383327569813</v>
      </c>
      <c r="H36710" t="str">
        <f t="shared" si="3440"/>
        <v>Wednesday</v>
      </c>
      <c r="I36710">
        <f t="shared" si="3443"/>
        <v>2016</v>
      </c>
      <c r="J36710" t="str">
        <f t="shared" si="3444"/>
        <v>2016-08-4</v>
      </c>
      <c r="K36710" t="str">
        <f t="shared" si="3441"/>
        <v>August</v>
      </c>
    </row>
    <row r="36711" spans="1:11" x14ac:dyDescent="0.3">
      <c r="A36711" s="7">
        <v>42592</v>
      </c>
      <c r="B36711" s="8">
        <v>1</v>
      </c>
      <c r="C36711" s="8">
        <v>3</v>
      </c>
      <c r="D36711" s="3">
        <v>42592.068672685185</v>
      </c>
      <c r="E36711" s="3">
        <v>42592.181574074071</v>
      </c>
      <c r="F36711" s="9">
        <f t="shared" si="3439"/>
        <v>0.11290138888580259</v>
      </c>
      <c r="G36711" s="11">
        <f t="shared" si="3442"/>
        <v>162.57799999555573</v>
      </c>
      <c r="H36711" t="str">
        <f t="shared" si="3440"/>
        <v>Wednesday</v>
      </c>
      <c r="I36711">
        <f t="shared" si="3443"/>
        <v>2016</v>
      </c>
      <c r="J36711" t="str">
        <f t="shared" si="3444"/>
        <v>2016-08-4</v>
      </c>
      <c r="K36711" t="str">
        <f t="shared" si="3441"/>
        <v>August</v>
      </c>
    </row>
    <row r="36712" spans="1:11" x14ac:dyDescent="0.3">
      <c r="A36712" s="7">
        <v>42592</v>
      </c>
      <c r="B36712" s="8">
        <v>1</v>
      </c>
      <c r="C36712" s="8">
        <v>3</v>
      </c>
      <c r="D36712" s="3">
        <v>42592.071182291664</v>
      </c>
      <c r="E36712" s="3">
        <v>42592.181863425925</v>
      </c>
      <c r="F36712" s="9">
        <f t="shared" si="3439"/>
        <v>0.11068113426154014</v>
      </c>
      <c r="G36712" s="11">
        <f t="shared" si="3442"/>
        <v>159.3808333366178</v>
      </c>
      <c r="H36712" t="str">
        <f t="shared" si="3440"/>
        <v>Wednesday</v>
      </c>
      <c r="I36712">
        <f t="shared" si="3443"/>
        <v>2016</v>
      </c>
      <c r="J36712" t="str">
        <f t="shared" si="3444"/>
        <v>2016-08-4</v>
      </c>
      <c r="K36712" t="str">
        <f t="shared" si="3441"/>
        <v>August</v>
      </c>
    </row>
    <row r="36713" spans="1:11" x14ac:dyDescent="0.3">
      <c r="A36713" s="7">
        <v>42592</v>
      </c>
      <c r="B36713" s="8">
        <v>1</v>
      </c>
      <c r="C36713" s="8">
        <v>4</v>
      </c>
      <c r="D36713" s="3">
        <v>42592.101438506943</v>
      </c>
      <c r="E36713" s="3">
        <v>42592.277962962966</v>
      </c>
      <c r="F36713" s="9">
        <f t="shared" si="3439"/>
        <v>0.17652445602288935</v>
      </c>
      <c r="G36713" s="11">
        <f t="shared" si="3442"/>
        <v>254.19521667296067</v>
      </c>
      <c r="H36713" t="str">
        <f t="shared" si="3440"/>
        <v>Wednesday</v>
      </c>
      <c r="I36713">
        <f t="shared" si="3443"/>
        <v>2016</v>
      </c>
      <c r="J36713" t="str">
        <f t="shared" si="3444"/>
        <v>2016-08-4</v>
      </c>
      <c r="K36713" t="str">
        <f t="shared" si="3441"/>
        <v>August</v>
      </c>
    </row>
    <row r="36714" spans="1:11" x14ac:dyDescent="0.3">
      <c r="A36714" s="7">
        <v>42592</v>
      </c>
      <c r="B36714" s="8">
        <v>1</v>
      </c>
      <c r="C36714" s="8">
        <v>3</v>
      </c>
      <c r="D36714" s="3">
        <v>42592.103395405094</v>
      </c>
      <c r="E36714" s="3">
        <v>42592.55914351852</v>
      </c>
      <c r="F36714" s="9">
        <f t="shared" si="3439"/>
        <v>0.45574811342521571</v>
      </c>
      <c r="G36714" s="11">
        <f t="shared" si="3442"/>
        <v>656.27728333231062</v>
      </c>
      <c r="H36714" t="str">
        <f t="shared" si="3440"/>
        <v>Wednesday</v>
      </c>
      <c r="I36714">
        <f t="shared" si="3443"/>
        <v>2016</v>
      </c>
      <c r="J36714" t="str">
        <f t="shared" si="3444"/>
        <v>2016-08-4</v>
      </c>
      <c r="K36714" t="str">
        <f t="shared" si="3441"/>
        <v>August</v>
      </c>
    </row>
    <row r="36715" spans="1:11" x14ac:dyDescent="0.3">
      <c r="A36715" s="7">
        <v>42592</v>
      </c>
      <c r="B36715" s="8">
        <v>0</v>
      </c>
      <c r="C36715" s="8">
        <v>3</v>
      </c>
      <c r="D36715" s="3">
        <v>42592.149850891205</v>
      </c>
      <c r="E36715" s="3">
        <v>42592.328715277778</v>
      </c>
      <c r="F36715" s="9">
        <f t="shared" si="3439"/>
        <v>0.17886438657296821</v>
      </c>
      <c r="G36715" s="11">
        <f t="shared" si="3442"/>
        <v>257.56471666507423</v>
      </c>
      <c r="H36715" t="str">
        <f t="shared" si="3440"/>
        <v>Wednesday</v>
      </c>
      <c r="I36715">
        <f t="shared" si="3443"/>
        <v>2016</v>
      </c>
      <c r="J36715" t="str">
        <f t="shared" si="3444"/>
        <v>2016-08-4</v>
      </c>
      <c r="K36715" t="str">
        <f t="shared" si="3441"/>
        <v>August</v>
      </c>
    </row>
    <row r="36716" spans="1:11" x14ac:dyDescent="0.3">
      <c r="A36716" s="7">
        <v>42592</v>
      </c>
      <c r="B36716" s="8">
        <v>1</v>
      </c>
      <c r="C36716" s="8">
        <v>3</v>
      </c>
      <c r="D36716" s="3">
        <v>42592.210805405091</v>
      </c>
      <c r="E36716" s="3">
        <v>42592.341793981483</v>
      </c>
      <c r="F36716" s="9">
        <f t="shared" si="3439"/>
        <v>0.13098857639124617</v>
      </c>
      <c r="G36716" s="11">
        <f t="shared" si="3442"/>
        <v>188.62355000339448</v>
      </c>
      <c r="H36716" t="str">
        <f t="shared" si="3440"/>
        <v>Wednesday</v>
      </c>
      <c r="I36716">
        <f t="shared" si="3443"/>
        <v>2016</v>
      </c>
      <c r="J36716" t="str">
        <f t="shared" si="3444"/>
        <v>2016-08-4</v>
      </c>
      <c r="K36716" t="str">
        <f t="shared" si="3441"/>
        <v>August</v>
      </c>
    </row>
    <row r="36717" spans="1:11" x14ac:dyDescent="0.3">
      <c r="A36717" s="7">
        <v>42592</v>
      </c>
      <c r="B36717" s="8">
        <v>1</v>
      </c>
      <c r="C36717" s="8">
        <v>3</v>
      </c>
      <c r="D36717" s="3">
        <v>42592.214611261574</v>
      </c>
      <c r="E36717" s="3">
        <v>42592.358483796299</v>
      </c>
      <c r="F36717" s="9">
        <f t="shared" si="3439"/>
        <v>0.14387253472523298</v>
      </c>
      <c r="G36717" s="11">
        <f t="shared" si="3442"/>
        <v>207.17645000433549</v>
      </c>
      <c r="H36717" t="str">
        <f t="shared" si="3440"/>
        <v>Wednesday</v>
      </c>
      <c r="I36717">
        <f t="shared" si="3443"/>
        <v>2016</v>
      </c>
      <c r="J36717" t="str">
        <f t="shared" si="3444"/>
        <v>2016-08-4</v>
      </c>
      <c r="K36717" t="str">
        <f t="shared" si="3441"/>
        <v>August</v>
      </c>
    </row>
    <row r="36718" spans="1:11" x14ac:dyDescent="0.3">
      <c r="A36718" s="7">
        <v>42592</v>
      </c>
      <c r="B36718" s="8">
        <v>0</v>
      </c>
      <c r="C36718" s="8">
        <v>3</v>
      </c>
      <c r="D36718" s="3">
        <v>42592.218269756944</v>
      </c>
      <c r="E36718" s="3">
        <v>42592.838310185187</v>
      </c>
      <c r="F36718" s="9">
        <f t="shared" si="3439"/>
        <v>0.62004042824264616</v>
      </c>
      <c r="G36718" s="11">
        <f t="shared" si="3442"/>
        <v>892.85821666941047</v>
      </c>
      <c r="H36718" t="str">
        <f t="shared" si="3440"/>
        <v>Wednesday</v>
      </c>
      <c r="I36718">
        <f t="shared" si="3443"/>
        <v>2016</v>
      </c>
      <c r="J36718" t="str">
        <f t="shared" si="3444"/>
        <v>2016-08-4</v>
      </c>
      <c r="K36718" t="str">
        <f t="shared" si="3441"/>
        <v>August</v>
      </c>
    </row>
    <row r="36719" spans="1:11" x14ac:dyDescent="0.3">
      <c r="A36719" s="7">
        <v>42592</v>
      </c>
      <c r="B36719" s="8">
        <v>0</v>
      </c>
      <c r="C36719" s="8">
        <v>3</v>
      </c>
      <c r="D36719" s="3">
        <v>42592.240708831021</v>
      </c>
      <c r="E36719" s="3">
        <v>42594.754918981482</v>
      </c>
      <c r="F36719" s="9">
        <f t="shared" si="3439"/>
        <v>2.5142101504607126</v>
      </c>
      <c r="G36719" s="11">
        <f t="shared" si="3442"/>
        <v>3620.4626166634262</v>
      </c>
      <c r="H36719" t="str">
        <f t="shared" si="3440"/>
        <v>Wednesday</v>
      </c>
      <c r="I36719">
        <f t="shared" si="3443"/>
        <v>2016</v>
      </c>
      <c r="J36719" t="str">
        <f t="shared" si="3444"/>
        <v>2016-08-4</v>
      </c>
      <c r="K36719" t="str">
        <f t="shared" si="3441"/>
        <v>August</v>
      </c>
    </row>
    <row r="36720" spans="1:11" x14ac:dyDescent="0.3">
      <c r="A36720" s="7">
        <v>42592</v>
      </c>
      <c r="B36720" s="8">
        <v>1</v>
      </c>
      <c r="C36720" s="8">
        <v>3</v>
      </c>
      <c r="D36720" s="3">
        <v>42592.268468518516</v>
      </c>
      <c r="E36720" s="3">
        <v>42592.411724537036</v>
      </c>
      <c r="F36720" s="9">
        <f t="shared" si="3439"/>
        <v>0.14325601852033287</v>
      </c>
      <c r="G36720" s="11">
        <f t="shared" si="3442"/>
        <v>206.28866666927934</v>
      </c>
      <c r="H36720" t="str">
        <f t="shared" si="3440"/>
        <v>Wednesday</v>
      </c>
      <c r="I36720">
        <f t="shared" si="3443"/>
        <v>2016</v>
      </c>
      <c r="J36720" t="str">
        <f t="shared" si="3444"/>
        <v>2016-08-4</v>
      </c>
      <c r="K36720" t="str">
        <f t="shared" si="3441"/>
        <v>August</v>
      </c>
    </row>
    <row r="36721" spans="1:11" x14ac:dyDescent="0.3">
      <c r="A36721" s="7">
        <v>42592</v>
      </c>
      <c r="B36721" s="8">
        <v>0</v>
      </c>
      <c r="C36721" s="8">
        <v>3</v>
      </c>
      <c r="D36721" s="3">
        <v>42592.280409525461</v>
      </c>
      <c r="E36721" s="3">
        <v>42592.375694444447</v>
      </c>
      <c r="F36721" s="9">
        <f t="shared" si="3439"/>
        <v>9.5284918985271361E-2</v>
      </c>
      <c r="G36721" s="11">
        <f t="shared" si="3442"/>
        <v>137.21028333879076</v>
      </c>
      <c r="H36721" t="str">
        <f t="shared" si="3440"/>
        <v>Wednesday</v>
      </c>
      <c r="I36721">
        <f t="shared" si="3443"/>
        <v>2016</v>
      </c>
      <c r="J36721" t="str">
        <f t="shared" si="3444"/>
        <v>2016-08-4</v>
      </c>
      <c r="K36721" t="str">
        <f t="shared" si="3441"/>
        <v>August</v>
      </c>
    </row>
    <row r="36722" spans="1:11" x14ac:dyDescent="0.3">
      <c r="A36722" s="7">
        <v>42592</v>
      </c>
      <c r="B36722" s="8">
        <v>1</v>
      </c>
      <c r="C36722" s="8">
        <v>3</v>
      </c>
      <c r="D36722" s="3">
        <v>42592.303944328705</v>
      </c>
      <c r="E36722" s="3">
        <v>42592.607222222221</v>
      </c>
      <c r="F36722" s="9">
        <f t="shared" si="3439"/>
        <v>0.30327789351576939</v>
      </c>
      <c r="G36722" s="11">
        <f t="shared" si="3442"/>
        <v>436.72016666270792</v>
      </c>
      <c r="H36722" t="str">
        <f t="shared" si="3440"/>
        <v>Wednesday</v>
      </c>
      <c r="I36722">
        <f t="shared" si="3443"/>
        <v>2016</v>
      </c>
      <c r="J36722" t="str">
        <f t="shared" si="3444"/>
        <v>2016-08-4</v>
      </c>
      <c r="K36722" t="str">
        <f t="shared" si="3441"/>
        <v>August</v>
      </c>
    </row>
    <row r="36723" spans="1:11" x14ac:dyDescent="0.3">
      <c r="A36723" s="7">
        <v>42592</v>
      </c>
      <c r="B36723" s="8">
        <v>0</v>
      </c>
      <c r="C36723" s="8">
        <v>3</v>
      </c>
      <c r="D36723" s="3">
        <v>42592.3088244213</v>
      </c>
      <c r="E36723" s="3">
        <v>42592.486273148148</v>
      </c>
      <c r="F36723" s="9">
        <f t="shared" si="3439"/>
        <v>0.17744872684852453</v>
      </c>
      <c r="G36723" s="11">
        <f t="shared" si="3442"/>
        <v>255.52616666187532</v>
      </c>
      <c r="H36723" t="str">
        <f t="shared" si="3440"/>
        <v>Wednesday</v>
      </c>
      <c r="I36723">
        <f t="shared" si="3443"/>
        <v>2016</v>
      </c>
      <c r="J36723" t="str">
        <f t="shared" si="3444"/>
        <v>2016-08-4</v>
      </c>
      <c r="K36723" t="str">
        <f t="shared" si="3441"/>
        <v>August</v>
      </c>
    </row>
    <row r="36724" spans="1:11" x14ac:dyDescent="0.3">
      <c r="A36724" s="7">
        <v>42592</v>
      </c>
      <c r="B36724" s="8">
        <v>1</v>
      </c>
      <c r="C36724" s="8">
        <v>3</v>
      </c>
      <c r="D36724" s="3">
        <v>42592.330460266203</v>
      </c>
      <c r="E36724" s="3">
        <v>42592.608449074076</v>
      </c>
      <c r="F36724" s="9">
        <f t="shared" si="3439"/>
        <v>0.2779888078730437</v>
      </c>
      <c r="G36724" s="11">
        <f t="shared" si="3442"/>
        <v>400.30388333718292</v>
      </c>
      <c r="H36724" t="str">
        <f t="shared" si="3440"/>
        <v>Wednesday</v>
      </c>
      <c r="I36724">
        <f t="shared" si="3443"/>
        <v>2016</v>
      </c>
      <c r="J36724" t="str">
        <f t="shared" si="3444"/>
        <v>2016-08-4</v>
      </c>
      <c r="K36724" t="str">
        <f t="shared" si="3441"/>
        <v>August</v>
      </c>
    </row>
    <row r="36725" spans="1:11" x14ac:dyDescent="0.3">
      <c r="A36725" s="7">
        <v>42592</v>
      </c>
      <c r="B36725" s="8">
        <v>1</v>
      </c>
      <c r="C36725" s="8">
        <v>3</v>
      </c>
      <c r="D36725" s="3">
        <v>42592.344967708334</v>
      </c>
      <c r="E36725" s="3">
        <v>42592.476030092592</v>
      </c>
      <c r="F36725" s="9">
        <f t="shared" si="3439"/>
        <v>0.13106238425825723</v>
      </c>
      <c r="G36725" s="11">
        <f t="shared" si="3442"/>
        <v>188.7298333318904</v>
      </c>
      <c r="H36725" t="str">
        <f t="shared" si="3440"/>
        <v>Wednesday</v>
      </c>
      <c r="I36725">
        <f t="shared" si="3443"/>
        <v>2016</v>
      </c>
      <c r="J36725" t="str">
        <f t="shared" si="3444"/>
        <v>2016-08-4</v>
      </c>
      <c r="K36725" t="str">
        <f t="shared" si="3441"/>
        <v>August</v>
      </c>
    </row>
    <row r="36726" spans="1:11" x14ac:dyDescent="0.3">
      <c r="A36726" s="7">
        <v>42592</v>
      </c>
      <c r="B36726" s="8">
        <v>1</v>
      </c>
      <c r="C36726" s="8">
        <v>3</v>
      </c>
      <c r="D36726" s="3">
        <v>42592.351428472219</v>
      </c>
      <c r="E36726" s="3">
        <v>42592.47152777778</v>
      </c>
      <c r="F36726" s="9">
        <f t="shared" si="3439"/>
        <v>0.12009930556087056</v>
      </c>
      <c r="G36726" s="11">
        <f t="shared" si="3442"/>
        <v>172.94300000765361</v>
      </c>
      <c r="H36726" t="str">
        <f t="shared" si="3440"/>
        <v>Wednesday</v>
      </c>
      <c r="I36726">
        <f t="shared" si="3443"/>
        <v>2016</v>
      </c>
      <c r="J36726" t="str">
        <f t="shared" si="3444"/>
        <v>2016-08-4</v>
      </c>
      <c r="K36726" t="str">
        <f t="shared" si="3441"/>
        <v>August</v>
      </c>
    </row>
    <row r="36727" spans="1:11" x14ac:dyDescent="0.3">
      <c r="A36727" s="7">
        <v>42592</v>
      </c>
      <c r="B36727" s="8">
        <v>1</v>
      </c>
      <c r="C36727" s="8">
        <v>3</v>
      </c>
      <c r="D36727" s="3">
        <v>42592.365462384259</v>
      </c>
      <c r="E36727" s="3">
        <v>42592.59039351852</v>
      </c>
      <c r="F36727" s="9">
        <f t="shared" si="3439"/>
        <v>0.22493113426025957</v>
      </c>
      <c r="G36727" s="11">
        <f t="shared" si="3442"/>
        <v>323.90083333477378</v>
      </c>
      <c r="H36727" t="str">
        <f t="shared" si="3440"/>
        <v>Wednesday</v>
      </c>
      <c r="I36727">
        <f t="shared" si="3443"/>
        <v>2016</v>
      </c>
      <c r="J36727" t="str">
        <f t="shared" si="3444"/>
        <v>2016-08-4</v>
      </c>
      <c r="K36727" t="str">
        <f t="shared" si="3441"/>
        <v>August</v>
      </c>
    </row>
    <row r="36728" spans="1:11" x14ac:dyDescent="0.3">
      <c r="A36728" s="7">
        <v>42592</v>
      </c>
      <c r="B36728" s="8">
        <v>0</v>
      </c>
      <c r="C36728" s="8">
        <v>3</v>
      </c>
      <c r="D36728" s="3">
        <v>42592.402726539352</v>
      </c>
      <c r="E36728" s="3">
        <v>42592.446817129632</v>
      </c>
      <c r="F36728" s="9">
        <f t="shared" ref="F36728:F36791" si="3445">E36728-D36728</f>
        <v>4.4090590279665776E-2</v>
      </c>
      <c r="G36728" s="11">
        <f t="shared" si="3442"/>
        <v>63.490450002718717</v>
      </c>
      <c r="H36728" t="str">
        <f t="shared" ref="H36728:H36791" si="3446">TEXT(A36728,"dddd")</f>
        <v>Wednesday</v>
      </c>
      <c r="I36728">
        <f t="shared" si="3443"/>
        <v>2016</v>
      </c>
      <c r="J36728" t="str">
        <f t="shared" si="3444"/>
        <v>2016-08-4</v>
      </c>
      <c r="K36728" t="str">
        <f t="shared" ref="K36728:K36791" si="3447">TEXT(A36728,"mmmm")</f>
        <v>August</v>
      </c>
    </row>
    <row r="36729" spans="1:11" x14ac:dyDescent="0.3">
      <c r="A36729" s="7">
        <v>42592</v>
      </c>
      <c r="B36729" s="8">
        <v>1</v>
      </c>
      <c r="C36729" s="8">
        <v>3</v>
      </c>
      <c r="D36729" s="3">
        <v>42592.403392245367</v>
      </c>
      <c r="E36729" s="3">
        <v>42592.657569444447</v>
      </c>
      <c r="F36729" s="9">
        <f t="shared" si="3445"/>
        <v>0.25417719908000436</v>
      </c>
      <c r="G36729" s="11">
        <f t="shared" si="3442"/>
        <v>366.01516667520627</v>
      </c>
      <c r="H36729" t="str">
        <f t="shared" si="3446"/>
        <v>Wednesday</v>
      </c>
      <c r="I36729">
        <f t="shared" si="3443"/>
        <v>2016</v>
      </c>
      <c r="J36729" t="str">
        <f t="shared" si="3444"/>
        <v>2016-08-4</v>
      </c>
      <c r="K36729" t="str">
        <f t="shared" si="3447"/>
        <v>August</v>
      </c>
    </row>
    <row r="36730" spans="1:11" x14ac:dyDescent="0.3">
      <c r="A36730" s="7">
        <v>42592</v>
      </c>
      <c r="B36730" s="8">
        <v>1</v>
      </c>
      <c r="C36730" s="8">
        <v>3</v>
      </c>
      <c r="D36730" s="3">
        <v>42592.418155173611</v>
      </c>
      <c r="E36730" s="3">
        <v>42592.734722222223</v>
      </c>
      <c r="F36730" s="9">
        <f t="shared" si="3445"/>
        <v>0.31656704861234175</v>
      </c>
      <c r="G36730" s="11">
        <f t="shared" si="3442"/>
        <v>455.85655000177212</v>
      </c>
      <c r="H36730" t="str">
        <f t="shared" si="3446"/>
        <v>Wednesday</v>
      </c>
      <c r="I36730">
        <f t="shared" si="3443"/>
        <v>2016</v>
      </c>
      <c r="J36730" t="str">
        <f t="shared" si="3444"/>
        <v>2016-08-4</v>
      </c>
      <c r="K36730" t="str">
        <f t="shared" si="3447"/>
        <v>August</v>
      </c>
    </row>
    <row r="36731" spans="1:11" x14ac:dyDescent="0.3">
      <c r="A36731" s="7">
        <v>42592</v>
      </c>
      <c r="B36731" s="8">
        <v>1</v>
      </c>
      <c r="C36731" s="8">
        <v>3</v>
      </c>
      <c r="D36731" s="3">
        <v>42592.426796643522</v>
      </c>
      <c r="E36731" s="3">
        <v>42592.590624999997</v>
      </c>
      <c r="F36731" s="9">
        <f t="shared" si="3445"/>
        <v>0.16382835647527827</v>
      </c>
      <c r="G36731" s="11">
        <f t="shared" si="3442"/>
        <v>235.91283332440071</v>
      </c>
      <c r="H36731" t="str">
        <f t="shared" si="3446"/>
        <v>Wednesday</v>
      </c>
      <c r="I36731">
        <f t="shared" si="3443"/>
        <v>2016</v>
      </c>
      <c r="J36731" t="str">
        <f t="shared" si="3444"/>
        <v>2016-08-4</v>
      </c>
      <c r="K36731" t="str">
        <f t="shared" si="3447"/>
        <v>August</v>
      </c>
    </row>
    <row r="36732" spans="1:11" x14ac:dyDescent="0.3">
      <c r="A36732" s="7">
        <v>42592</v>
      </c>
      <c r="B36732" s="8">
        <v>0</v>
      </c>
      <c r="C36732" s="8">
        <v>3</v>
      </c>
      <c r="D36732" s="3">
        <v>42592.443125844904</v>
      </c>
      <c r="E36732" s="3">
        <v>42592.564687500002</v>
      </c>
      <c r="F36732" s="9">
        <f t="shared" si="3445"/>
        <v>0.1215616550980485</v>
      </c>
      <c r="G36732" s="11">
        <f t="shared" si="3442"/>
        <v>175.04878334118985</v>
      </c>
      <c r="H36732" t="str">
        <f t="shared" si="3446"/>
        <v>Wednesday</v>
      </c>
      <c r="I36732">
        <f t="shared" si="3443"/>
        <v>2016</v>
      </c>
      <c r="J36732" t="str">
        <f t="shared" si="3444"/>
        <v>2016-08-4</v>
      </c>
      <c r="K36732" t="str">
        <f t="shared" si="3447"/>
        <v>August</v>
      </c>
    </row>
    <row r="36733" spans="1:11" x14ac:dyDescent="0.3">
      <c r="A36733" s="7">
        <v>42592</v>
      </c>
      <c r="B36733" s="8">
        <v>0</v>
      </c>
      <c r="C36733" s="8">
        <v>3</v>
      </c>
      <c r="D36733" s="3">
        <v>42592.478861539355</v>
      </c>
      <c r="E36733" s="3">
        <v>42592.710486111115</v>
      </c>
      <c r="F36733" s="9">
        <f t="shared" si="3445"/>
        <v>0.23162457175931195</v>
      </c>
      <c r="G36733" s="11">
        <f t="shared" si="3442"/>
        <v>333.53938333340921</v>
      </c>
      <c r="H36733" t="str">
        <f t="shared" si="3446"/>
        <v>Wednesday</v>
      </c>
      <c r="I36733">
        <f t="shared" si="3443"/>
        <v>2016</v>
      </c>
      <c r="J36733" t="str">
        <f t="shared" si="3444"/>
        <v>2016-08-4</v>
      </c>
      <c r="K36733" t="str">
        <f t="shared" si="3447"/>
        <v>August</v>
      </c>
    </row>
    <row r="36734" spans="1:11" x14ac:dyDescent="0.3">
      <c r="A36734" s="7">
        <v>42592</v>
      </c>
      <c r="B36734" s="8">
        <v>1</v>
      </c>
      <c r="C36734" s="8">
        <v>3</v>
      </c>
      <c r="D36734" s="3">
        <v>42592.525632557874</v>
      </c>
      <c r="E36734" s="3">
        <v>42592.771111111113</v>
      </c>
      <c r="F36734" s="9">
        <f t="shared" si="3445"/>
        <v>0.24547855323908152</v>
      </c>
      <c r="G36734" s="11">
        <f t="shared" si="3442"/>
        <v>353.48911666427739</v>
      </c>
      <c r="H36734" t="str">
        <f t="shared" si="3446"/>
        <v>Wednesday</v>
      </c>
      <c r="I36734">
        <f t="shared" si="3443"/>
        <v>2016</v>
      </c>
      <c r="J36734" t="str">
        <f t="shared" si="3444"/>
        <v>2016-08-4</v>
      </c>
      <c r="K36734" t="str">
        <f t="shared" si="3447"/>
        <v>August</v>
      </c>
    </row>
    <row r="36735" spans="1:11" x14ac:dyDescent="0.3">
      <c r="A36735" s="7">
        <v>42592</v>
      </c>
      <c r="B36735" s="8">
        <v>0</v>
      </c>
      <c r="C36735" s="8">
        <v>1</v>
      </c>
      <c r="D36735" s="3">
        <v>42592.53145934028</v>
      </c>
      <c r="E36735" s="3">
        <v>42592.706203703703</v>
      </c>
      <c r="F36735" s="9">
        <f t="shared" si="3445"/>
        <v>0.17474436342308763</v>
      </c>
      <c r="G36735" s="11">
        <f t="shared" si="3442"/>
        <v>251.63188332924619</v>
      </c>
      <c r="H36735" t="str">
        <f t="shared" si="3446"/>
        <v>Wednesday</v>
      </c>
      <c r="I36735">
        <f t="shared" si="3443"/>
        <v>2016</v>
      </c>
      <c r="J36735" t="str">
        <f t="shared" si="3444"/>
        <v>2016-08-4</v>
      </c>
      <c r="K36735" t="str">
        <f t="shared" si="3447"/>
        <v>August</v>
      </c>
    </row>
    <row r="36736" spans="1:11" x14ac:dyDescent="0.3">
      <c r="A36736" s="7">
        <v>42592</v>
      </c>
      <c r="B36736" s="8">
        <v>1</v>
      </c>
      <c r="C36736" s="8">
        <v>3</v>
      </c>
      <c r="D36736" s="3">
        <v>42592.53694351852</v>
      </c>
      <c r="E36736" s="3">
        <v>42592.628368055557</v>
      </c>
      <c r="F36736" s="9">
        <f t="shared" si="3445"/>
        <v>9.1424537036800757E-2</v>
      </c>
      <c r="G36736" s="11">
        <f t="shared" si="3442"/>
        <v>131.65133333299309</v>
      </c>
      <c r="H36736" t="str">
        <f t="shared" si="3446"/>
        <v>Wednesday</v>
      </c>
      <c r="I36736">
        <f t="shared" si="3443"/>
        <v>2016</v>
      </c>
      <c r="J36736" t="str">
        <f t="shared" si="3444"/>
        <v>2016-08-4</v>
      </c>
      <c r="K36736" t="str">
        <f t="shared" si="3447"/>
        <v>August</v>
      </c>
    </row>
    <row r="36737" spans="1:11" x14ac:dyDescent="0.3">
      <c r="A36737" s="7">
        <v>42592</v>
      </c>
      <c r="B36737" s="8">
        <v>1</v>
      </c>
      <c r="C36737" s="8">
        <v>2</v>
      </c>
      <c r="D36737" s="3">
        <v>42592.548180092592</v>
      </c>
      <c r="E36737" s="3">
        <v>42592.853194444448</v>
      </c>
      <c r="F36737" s="9">
        <f t="shared" si="3445"/>
        <v>0.30501435185578885</v>
      </c>
      <c r="G36737" s="11">
        <f t="shared" si="3442"/>
        <v>439.22066667233594</v>
      </c>
      <c r="H36737" t="str">
        <f t="shared" si="3446"/>
        <v>Wednesday</v>
      </c>
      <c r="I36737">
        <f t="shared" si="3443"/>
        <v>2016</v>
      </c>
      <c r="J36737" t="str">
        <f t="shared" si="3444"/>
        <v>2016-08-4</v>
      </c>
      <c r="K36737" t="str">
        <f t="shared" si="3447"/>
        <v>August</v>
      </c>
    </row>
    <row r="36738" spans="1:11" x14ac:dyDescent="0.3">
      <c r="A36738" s="7">
        <v>42592</v>
      </c>
      <c r="B36738" s="8">
        <v>1</v>
      </c>
      <c r="C36738" s="8">
        <v>3</v>
      </c>
      <c r="D36738" s="3">
        <v>42592.552204861109</v>
      </c>
      <c r="E36738" s="3">
        <v>42592.807569444441</v>
      </c>
      <c r="F36738" s="9">
        <f t="shared" si="3445"/>
        <v>0.25536458333226619</v>
      </c>
      <c r="G36738" s="11">
        <f t="shared" ref="G36738:G36801" si="3448">F36738*1440</f>
        <v>367.72499999846332</v>
      </c>
      <c r="H36738" t="str">
        <f t="shared" si="3446"/>
        <v>Wednesday</v>
      </c>
      <c r="I36738">
        <f t="shared" si="3443"/>
        <v>2016</v>
      </c>
      <c r="J36738" t="str">
        <f t="shared" si="3444"/>
        <v>2016-08-4</v>
      </c>
      <c r="K36738" t="str">
        <f t="shared" si="3447"/>
        <v>August</v>
      </c>
    </row>
    <row r="36739" spans="1:11" x14ac:dyDescent="0.3">
      <c r="A36739" s="7">
        <v>42592</v>
      </c>
      <c r="B36739" s="8">
        <v>1</v>
      </c>
      <c r="C36739" s="8">
        <v>2</v>
      </c>
      <c r="D36739" s="3">
        <v>42592.602693865738</v>
      </c>
      <c r="E36739" s="3">
        <v>42592.887048611112</v>
      </c>
      <c r="F36739" s="9">
        <f t="shared" si="3445"/>
        <v>0.28435474537400296</v>
      </c>
      <c r="G36739" s="11">
        <f t="shared" si="3448"/>
        <v>409.47083333856426</v>
      </c>
      <c r="H36739" t="str">
        <f t="shared" si="3446"/>
        <v>Wednesday</v>
      </c>
      <c r="I36739">
        <f t="shared" ref="I36739:I36802" si="3449">YEAR(A36739)</f>
        <v>2016</v>
      </c>
      <c r="J36739" t="str">
        <f t="shared" ref="J36739:J36802" si="3450">I36739&amp;"-"&amp;TEXT(A36739,"mm")&amp;"-"&amp;WEEKDAY(A36739)</f>
        <v>2016-08-4</v>
      </c>
      <c r="K36739" t="str">
        <f t="shared" si="3447"/>
        <v>August</v>
      </c>
    </row>
    <row r="36740" spans="1:11" x14ac:dyDescent="0.3">
      <c r="A36740" s="7">
        <v>42592</v>
      </c>
      <c r="B36740" s="8">
        <v>0</v>
      </c>
      <c r="C36740" s="8">
        <v>3</v>
      </c>
      <c r="D36740" s="3">
        <v>42592.607800659724</v>
      </c>
      <c r="E36740" s="3">
        <v>42592.831111111111</v>
      </c>
      <c r="F36740" s="9">
        <f t="shared" si="3445"/>
        <v>0.2233104513870785</v>
      </c>
      <c r="G36740" s="11">
        <f t="shared" si="3448"/>
        <v>321.56704999739304</v>
      </c>
      <c r="H36740" t="str">
        <f t="shared" si="3446"/>
        <v>Wednesday</v>
      </c>
      <c r="I36740">
        <f t="shared" si="3449"/>
        <v>2016</v>
      </c>
      <c r="J36740" t="str">
        <f t="shared" si="3450"/>
        <v>2016-08-4</v>
      </c>
      <c r="K36740" t="str">
        <f t="shared" si="3447"/>
        <v>August</v>
      </c>
    </row>
    <row r="36741" spans="1:11" x14ac:dyDescent="0.3">
      <c r="A36741" s="7">
        <v>42592</v>
      </c>
      <c r="B36741" s="8">
        <v>0</v>
      </c>
      <c r="C36741" s="8">
        <v>3</v>
      </c>
      <c r="D36741" s="3">
        <v>42592.608316782411</v>
      </c>
      <c r="E36741" s="3">
        <v>42592.927268518521</v>
      </c>
      <c r="F36741" s="9">
        <f t="shared" si="3445"/>
        <v>0.3189517361097387</v>
      </c>
      <c r="G36741" s="11">
        <f t="shared" si="3448"/>
        <v>459.29049999802373</v>
      </c>
      <c r="H36741" t="str">
        <f t="shared" si="3446"/>
        <v>Wednesday</v>
      </c>
      <c r="I36741">
        <f t="shared" si="3449"/>
        <v>2016</v>
      </c>
      <c r="J36741" t="str">
        <f t="shared" si="3450"/>
        <v>2016-08-4</v>
      </c>
      <c r="K36741" t="str">
        <f t="shared" si="3447"/>
        <v>August</v>
      </c>
    </row>
    <row r="36742" spans="1:11" x14ac:dyDescent="0.3">
      <c r="A36742" s="7">
        <v>42592</v>
      </c>
      <c r="B36742" s="8">
        <v>0</v>
      </c>
      <c r="C36742" s="8">
        <v>2</v>
      </c>
      <c r="D36742" s="3">
        <v>42592.613267094908</v>
      </c>
      <c r="E36742" s="3">
        <v>42592.749918981484</v>
      </c>
      <c r="F36742" s="9">
        <f t="shared" si="3445"/>
        <v>0.13665188657614635</v>
      </c>
      <c r="G36742" s="11">
        <f t="shared" si="3448"/>
        <v>196.77871666965075</v>
      </c>
      <c r="H36742" t="str">
        <f t="shared" si="3446"/>
        <v>Wednesday</v>
      </c>
      <c r="I36742">
        <f t="shared" si="3449"/>
        <v>2016</v>
      </c>
      <c r="J36742" t="str">
        <f t="shared" si="3450"/>
        <v>2016-08-4</v>
      </c>
      <c r="K36742" t="str">
        <f t="shared" si="3447"/>
        <v>August</v>
      </c>
    </row>
    <row r="36743" spans="1:11" x14ac:dyDescent="0.3">
      <c r="A36743" s="7">
        <v>42592</v>
      </c>
      <c r="B36743" s="8">
        <v>0</v>
      </c>
      <c r="C36743" s="8">
        <v>3</v>
      </c>
      <c r="D36743" s="3">
        <v>42592.614434456016</v>
      </c>
      <c r="E36743" s="3">
        <v>42592.929930555554</v>
      </c>
      <c r="F36743" s="9">
        <f t="shared" si="3445"/>
        <v>0.31549609953799518</v>
      </c>
      <c r="G36743" s="11">
        <f t="shared" si="3448"/>
        <v>454.31438333471306</v>
      </c>
      <c r="H36743" t="str">
        <f t="shared" si="3446"/>
        <v>Wednesday</v>
      </c>
      <c r="I36743">
        <f t="shared" si="3449"/>
        <v>2016</v>
      </c>
      <c r="J36743" t="str">
        <f t="shared" si="3450"/>
        <v>2016-08-4</v>
      </c>
      <c r="K36743" t="str">
        <f t="shared" si="3447"/>
        <v>August</v>
      </c>
    </row>
    <row r="36744" spans="1:11" x14ac:dyDescent="0.3">
      <c r="A36744" s="7">
        <v>42592</v>
      </c>
      <c r="B36744" s="8">
        <v>1</v>
      </c>
      <c r="C36744" s="8">
        <v>3</v>
      </c>
      <c r="D36744" s="3">
        <v>42592.615584259256</v>
      </c>
      <c r="E36744" s="3">
        <v>42592.784907407404</v>
      </c>
      <c r="F36744" s="9">
        <f t="shared" si="3445"/>
        <v>0.16932314814766869</v>
      </c>
      <c r="G36744" s="11">
        <f t="shared" si="3448"/>
        <v>243.82533333264291</v>
      </c>
      <c r="H36744" t="str">
        <f t="shared" si="3446"/>
        <v>Wednesday</v>
      </c>
      <c r="I36744">
        <f t="shared" si="3449"/>
        <v>2016</v>
      </c>
      <c r="J36744" t="str">
        <f t="shared" si="3450"/>
        <v>2016-08-4</v>
      </c>
      <c r="K36744" t="str">
        <f t="shared" si="3447"/>
        <v>August</v>
      </c>
    </row>
    <row r="36745" spans="1:11" x14ac:dyDescent="0.3">
      <c r="A36745" s="7">
        <v>42592</v>
      </c>
      <c r="B36745" s="8">
        <v>0</v>
      </c>
      <c r="C36745" s="8">
        <v>3</v>
      </c>
      <c r="D36745" s="3">
        <v>42592.628669826387</v>
      </c>
      <c r="E36745" s="3">
        <v>42592.716666666667</v>
      </c>
      <c r="F36745" s="9">
        <f t="shared" si="3445"/>
        <v>8.7996840280538891E-2</v>
      </c>
      <c r="G36745" s="11">
        <f t="shared" si="3448"/>
        <v>126.715450003976</v>
      </c>
      <c r="H36745" t="str">
        <f t="shared" si="3446"/>
        <v>Wednesday</v>
      </c>
      <c r="I36745">
        <f t="shared" si="3449"/>
        <v>2016</v>
      </c>
      <c r="J36745" t="str">
        <f t="shared" si="3450"/>
        <v>2016-08-4</v>
      </c>
      <c r="K36745" t="str">
        <f t="shared" si="3447"/>
        <v>August</v>
      </c>
    </row>
    <row r="36746" spans="1:11" x14ac:dyDescent="0.3">
      <c r="A36746" s="7">
        <v>42592</v>
      </c>
      <c r="B36746" s="8">
        <v>1</v>
      </c>
      <c r="C36746" s="8">
        <v>3</v>
      </c>
      <c r="D36746" s="3">
        <v>42592.644439351854</v>
      </c>
      <c r="E36746" s="3">
        <v>42592.866979166669</v>
      </c>
      <c r="F36746" s="9">
        <f t="shared" si="3445"/>
        <v>0.22253981481480878</v>
      </c>
      <c r="G36746" s="11">
        <f t="shared" si="3448"/>
        <v>320.45733333332464</v>
      </c>
      <c r="H36746" t="str">
        <f t="shared" si="3446"/>
        <v>Wednesday</v>
      </c>
      <c r="I36746">
        <f t="shared" si="3449"/>
        <v>2016</v>
      </c>
      <c r="J36746" t="str">
        <f t="shared" si="3450"/>
        <v>2016-08-4</v>
      </c>
      <c r="K36746" t="str">
        <f t="shared" si="3447"/>
        <v>August</v>
      </c>
    </row>
    <row r="36747" spans="1:11" x14ac:dyDescent="0.3">
      <c r="A36747" s="7">
        <v>42592</v>
      </c>
      <c r="B36747" s="8">
        <v>0</v>
      </c>
      <c r="C36747" s="8">
        <v>3</v>
      </c>
      <c r="D36747" s="3">
        <v>42592.647723923612</v>
      </c>
      <c r="E36747" s="3">
        <v>42592.839687500003</v>
      </c>
      <c r="F36747" s="9">
        <f t="shared" si="3445"/>
        <v>0.19196357639157213</v>
      </c>
      <c r="G36747" s="11">
        <f t="shared" si="3448"/>
        <v>276.42755000386387</v>
      </c>
      <c r="H36747" t="str">
        <f t="shared" si="3446"/>
        <v>Wednesday</v>
      </c>
      <c r="I36747">
        <f t="shared" si="3449"/>
        <v>2016</v>
      </c>
      <c r="J36747" t="str">
        <f t="shared" si="3450"/>
        <v>2016-08-4</v>
      </c>
      <c r="K36747" t="str">
        <f t="shared" si="3447"/>
        <v>August</v>
      </c>
    </row>
    <row r="36748" spans="1:11" x14ac:dyDescent="0.3">
      <c r="A36748" s="7">
        <v>42592</v>
      </c>
      <c r="B36748" s="8">
        <v>1</v>
      </c>
      <c r="C36748" s="8">
        <v>2</v>
      </c>
      <c r="D36748" s="3">
        <v>42592.664974386571</v>
      </c>
      <c r="E36748" s="3">
        <v>42592.872175925928</v>
      </c>
      <c r="F36748" s="9">
        <f t="shared" si="3445"/>
        <v>0.20720153935690178</v>
      </c>
      <c r="G36748" s="11">
        <f t="shared" si="3448"/>
        <v>298.37021667393856</v>
      </c>
      <c r="H36748" t="str">
        <f t="shared" si="3446"/>
        <v>Wednesday</v>
      </c>
      <c r="I36748">
        <f t="shared" si="3449"/>
        <v>2016</v>
      </c>
      <c r="J36748" t="str">
        <f t="shared" si="3450"/>
        <v>2016-08-4</v>
      </c>
      <c r="K36748" t="str">
        <f t="shared" si="3447"/>
        <v>August</v>
      </c>
    </row>
    <row r="36749" spans="1:11" x14ac:dyDescent="0.3">
      <c r="A36749" s="7">
        <v>42592</v>
      </c>
      <c r="B36749" s="8">
        <v>1</v>
      </c>
      <c r="C36749" s="8">
        <v>3</v>
      </c>
      <c r="D36749" s="3">
        <v>42592.700910416665</v>
      </c>
      <c r="E36749" s="3">
        <v>42592.921099537038</v>
      </c>
      <c r="F36749" s="9">
        <f t="shared" si="3445"/>
        <v>0.22018912037310656</v>
      </c>
      <c r="G36749" s="11">
        <f t="shared" si="3448"/>
        <v>317.07233333727345</v>
      </c>
      <c r="H36749" t="str">
        <f t="shared" si="3446"/>
        <v>Wednesday</v>
      </c>
      <c r="I36749">
        <f t="shared" si="3449"/>
        <v>2016</v>
      </c>
      <c r="J36749" t="str">
        <f t="shared" si="3450"/>
        <v>2016-08-4</v>
      </c>
      <c r="K36749" t="str">
        <f t="shared" si="3447"/>
        <v>August</v>
      </c>
    </row>
    <row r="36750" spans="1:11" x14ac:dyDescent="0.3">
      <c r="A36750" s="7">
        <v>42592</v>
      </c>
      <c r="B36750" s="8">
        <v>0</v>
      </c>
      <c r="C36750" s="8">
        <v>3</v>
      </c>
      <c r="D36750" s="3">
        <v>42592.742663773148</v>
      </c>
      <c r="E36750" s="3">
        <v>42593.477650462963</v>
      </c>
      <c r="F36750" s="9">
        <f t="shared" si="3445"/>
        <v>0.73498668981483206</v>
      </c>
      <c r="G36750" s="11">
        <f t="shared" si="3448"/>
        <v>1058.3808333333582</v>
      </c>
      <c r="H36750" t="str">
        <f t="shared" si="3446"/>
        <v>Wednesday</v>
      </c>
      <c r="I36750">
        <f t="shared" si="3449"/>
        <v>2016</v>
      </c>
      <c r="J36750" t="str">
        <f t="shared" si="3450"/>
        <v>2016-08-4</v>
      </c>
      <c r="K36750" t="str">
        <f t="shared" si="3447"/>
        <v>August</v>
      </c>
    </row>
    <row r="36751" spans="1:11" x14ac:dyDescent="0.3">
      <c r="A36751" s="7">
        <v>42592</v>
      </c>
      <c r="B36751" s="8">
        <v>1</v>
      </c>
      <c r="C36751" s="8">
        <v>2</v>
      </c>
      <c r="D36751" s="3">
        <v>42592.747052858795</v>
      </c>
      <c r="E36751" s="3">
        <v>42593.620798611111</v>
      </c>
      <c r="F36751" s="9">
        <f t="shared" si="3445"/>
        <v>0.87374575231660856</v>
      </c>
      <c r="G36751" s="11">
        <f t="shared" si="3448"/>
        <v>1258.1938833359163</v>
      </c>
      <c r="H36751" t="str">
        <f t="shared" si="3446"/>
        <v>Wednesday</v>
      </c>
      <c r="I36751">
        <f t="shared" si="3449"/>
        <v>2016</v>
      </c>
      <c r="J36751" t="str">
        <f t="shared" si="3450"/>
        <v>2016-08-4</v>
      </c>
      <c r="K36751" t="str">
        <f t="shared" si="3447"/>
        <v>August</v>
      </c>
    </row>
    <row r="36752" spans="1:11" x14ac:dyDescent="0.3">
      <c r="A36752" s="7">
        <v>42592</v>
      </c>
      <c r="B36752" s="8">
        <v>1</v>
      </c>
      <c r="C36752" s="8">
        <v>3</v>
      </c>
      <c r="D36752" s="3">
        <v>42592.775935798614</v>
      </c>
      <c r="E36752" s="3">
        <v>42593.006944444445</v>
      </c>
      <c r="F36752" s="9">
        <f t="shared" si="3445"/>
        <v>0.23100864583102521</v>
      </c>
      <c r="G36752" s="11">
        <f t="shared" si="3448"/>
        <v>332.6524499966763</v>
      </c>
      <c r="H36752" t="str">
        <f t="shared" si="3446"/>
        <v>Wednesday</v>
      </c>
      <c r="I36752">
        <f t="shared" si="3449"/>
        <v>2016</v>
      </c>
      <c r="J36752" t="str">
        <f t="shared" si="3450"/>
        <v>2016-08-4</v>
      </c>
      <c r="K36752" t="str">
        <f t="shared" si="3447"/>
        <v>August</v>
      </c>
    </row>
    <row r="36753" spans="1:11" x14ac:dyDescent="0.3">
      <c r="A36753" s="7">
        <v>42592</v>
      </c>
      <c r="B36753" s="8">
        <v>1</v>
      </c>
      <c r="C36753" s="8">
        <v>3</v>
      </c>
      <c r="D36753" s="3">
        <v>42592.783137997685</v>
      </c>
      <c r="E36753" s="3">
        <v>42592.877118055556</v>
      </c>
      <c r="F36753" s="9">
        <f t="shared" si="3445"/>
        <v>9.3980057870794553E-2</v>
      </c>
      <c r="G36753" s="11">
        <f t="shared" si="3448"/>
        <v>135.33128333394416</v>
      </c>
      <c r="H36753" t="str">
        <f t="shared" si="3446"/>
        <v>Wednesday</v>
      </c>
      <c r="I36753">
        <f t="shared" si="3449"/>
        <v>2016</v>
      </c>
      <c r="J36753" t="str">
        <f t="shared" si="3450"/>
        <v>2016-08-4</v>
      </c>
      <c r="K36753" t="str">
        <f t="shared" si="3447"/>
        <v>August</v>
      </c>
    </row>
    <row r="36754" spans="1:11" x14ac:dyDescent="0.3">
      <c r="A36754" s="7">
        <v>42592</v>
      </c>
      <c r="B36754" s="8">
        <v>0</v>
      </c>
      <c r="C36754" s="8">
        <v>2</v>
      </c>
      <c r="D36754" s="3">
        <v>42592.819368321761</v>
      </c>
      <c r="E36754" s="3">
        <v>42593.604583333334</v>
      </c>
      <c r="F36754" s="9">
        <f t="shared" si="3445"/>
        <v>0.78521501157229068</v>
      </c>
      <c r="G36754" s="11">
        <f t="shared" si="3448"/>
        <v>1130.7096166640986</v>
      </c>
      <c r="H36754" t="str">
        <f t="shared" si="3446"/>
        <v>Wednesday</v>
      </c>
      <c r="I36754">
        <f t="shared" si="3449"/>
        <v>2016</v>
      </c>
      <c r="J36754" t="str">
        <f t="shared" si="3450"/>
        <v>2016-08-4</v>
      </c>
      <c r="K36754" t="str">
        <f t="shared" si="3447"/>
        <v>August</v>
      </c>
    </row>
    <row r="36755" spans="1:11" x14ac:dyDescent="0.3">
      <c r="A36755" s="7">
        <v>42592</v>
      </c>
      <c r="B36755" s="8">
        <v>1</v>
      </c>
      <c r="C36755" s="8">
        <v>4</v>
      </c>
      <c r="D36755" s="3">
        <v>42592.844426192132</v>
      </c>
      <c r="E36755" s="3">
        <v>42593.397800925923</v>
      </c>
      <c r="F36755" s="9">
        <f t="shared" si="3445"/>
        <v>0.55337473379040603</v>
      </c>
      <c r="G36755" s="11">
        <f t="shared" si="3448"/>
        <v>796.85961665818468</v>
      </c>
      <c r="H36755" t="str">
        <f t="shared" si="3446"/>
        <v>Wednesday</v>
      </c>
      <c r="I36755">
        <f t="shared" si="3449"/>
        <v>2016</v>
      </c>
      <c r="J36755" t="str">
        <f t="shared" si="3450"/>
        <v>2016-08-4</v>
      </c>
      <c r="K36755" t="str">
        <f t="shared" si="3447"/>
        <v>August</v>
      </c>
    </row>
    <row r="36756" spans="1:11" x14ac:dyDescent="0.3">
      <c r="A36756" s="7">
        <v>42592</v>
      </c>
      <c r="B36756" s="8">
        <v>0</v>
      </c>
      <c r="C36756" s="8">
        <v>4</v>
      </c>
      <c r="D36756" s="3">
        <v>42592.854018090278</v>
      </c>
      <c r="E36756" s="3">
        <v>42592.987222222226</v>
      </c>
      <c r="F36756" s="9">
        <f t="shared" si="3445"/>
        <v>0.13320413194742287</v>
      </c>
      <c r="G36756" s="11">
        <f t="shared" si="3448"/>
        <v>191.81395000428893</v>
      </c>
      <c r="H36756" t="str">
        <f t="shared" si="3446"/>
        <v>Wednesday</v>
      </c>
      <c r="I36756">
        <f t="shared" si="3449"/>
        <v>2016</v>
      </c>
      <c r="J36756" t="str">
        <f t="shared" si="3450"/>
        <v>2016-08-4</v>
      </c>
      <c r="K36756" t="str">
        <f t="shared" si="3447"/>
        <v>August</v>
      </c>
    </row>
    <row r="36757" spans="1:11" x14ac:dyDescent="0.3">
      <c r="A36757" s="7">
        <v>42592</v>
      </c>
      <c r="B36757" s="8">
        <v>0</v>
      </c>
      <c r="C36757" s="8">
        <v>3</v>
      </c>
      <c r="D36757" s="3">
        <v>42592.892165740741</v>
      </c>
      <c r="E36757" s="3">
        <v>42592.974710648145</v>
      </c>
      <c r="F36757" s="9">
        <f t="shared" si="3445"/>
        <v>8.2544907403644174E-2</v>
      </c>
      <c r="G36757" s="11">
        <f t="shared" si="3448"/>
        <v>118.86466666124761</v>
      </c>
      <c r="H36757" t="str">
        <f t="shared" si="3446"/>
        <v>Wednesday</v>
      </c>
      <c r="I36757">
        <f t="shared" si="3449"/>
        <v>2016</v>
      </c>
      <c r="J36757" t="str">
        <f t="shared" si="3450"/>
        <v>2016-08-4</v>
      </c>
      <c r="K36757" t="str">
        <f t="shared" si="3447"/>
        <v>August</v>
      </c>
    </row>
    <row r="36758" spans="1:11" x14ac:dyDescent="0.3">
      <c r="A36758" s="7">
        <v>42592</v>
      </c>
      <c r="B36758" s="8">
        <v>1</v>
      </c>
      <c r="C36758" s="8">
        <v>3</v>
      </c>
      <c r="D36758" s="3">
        <v>42592.895288229163</v>
      </c>
      <c r="E36758" s="3">
        <v>42593.588912037034</v>
      </c>
      <c r="F36758" s="9">
        <f t="shared" si="3445"/>
        <v>0.69362380787060829</v>
      </c>
      <c r="G36758" s="11">
        <f t="shared" si="3448"/>
        <v>998.81828333367594</v>
      </c>
      <c r="H36758" t="str">
        <f t="shared" si="3446"/>
        <v>Wednesday</v>
      </c>
      <c r="I36758">
        <f t="shared" si="3449"/>
        <v>2016</v>
      </c>
      <c r="J36758" t="str">
        <f t="shared" si="3450"/>
        <v>2016-08-4</v>
      </c>
      <c r="K36758" t="str">
        <f t="shared" si="3447"/>
        <v>August</v>
      </c>
    </row>
    <row r="36759" spans="1:11" x14ac:dyDescent="0.3">
      <c r="A36759" s="7">
        <v>42592</v>
      </c>
      <c r="B36759" s="8">
        <v>1</v>
      </c>
      <c r="C36759" s="8">
        <v>3</v>
      </c>
      <c r="D36759" s="3">
        <v>42592.911117511576</v>
      </c>
      <c r="E36759" s="3">
        <v>42593.111111111109</v>
      </c>
      <c r="F36759" s="9">
        <f t="shared" si="3445"/>
        <v>0.19999359953362728</v>
      </c>
      <c r="G36759" s="11">
        <f t="shared" si="3448"/>
        <v>287.99078332842328</v>
      </c>
      <c r="H36759" t="str">
        <f t="shared" si="3446"/>
        <v>Wednesday</v>
      </c>
      <c r="I36759">
        <f t="shared" si="3449"/>
        <v>2016</v>
      </c>
      <c r="J36759" t="str">
        <f t="shared" si="3450"/>
        <v>2016-08-4</v>
      </c>
      <c r="K36759" t="str">
        <f t="shared" si="3447"/>
        <v>August</v>
      </c>
    </row>
    <row r="36760" spans="1:11" x14ac:dyDescent="0.3">
      <c r="A36760" s="7">
        <v>42592</v>
      </c>
      <c r="B36760" s="8">
        <v>0</v>
      </c>
      <c r="C36760" s="8">
        <v>1</v>
      </c>
      <c r="D36760" s="3">
        <v>42592.913874687503</v>
      </c>
      <c r="E36760" s="3">
        <v>42593.312013888892</v>
      </c>
      <c r="F36760" s="9">
        <f t="shared" si="3445"/>
        <v>0.39813920138840331</v>
      </c>
      <c r="G36760" s="11">
        <f t="shared" si="3448"/>
        <v>573.32044999930076</v>
      </c>
      <c r="H36760" t="str">
        <f t="shared" si="3446"/>
        <v>Wednesday</v>
      </c>
      <c r="I36760">
        <f t="shared" si="3449"/>
        <v>2016</v>
      </c>
      <c r="J36760" t="str">
        <f t="shared" si="3450"/>
        <v>2016-08-4</v>
      </c>
      <c r="K36760" t="str">
        <f t="shared" si="3447"/>
        <v>August</v>
      </c>
    </row>
    <row r="36761" spans="1:11" x14ac:dyDescent="0.3">
      <c r="A36761" s="7">
        <v>42592</v>
      </c>
      <c r="B36761" s="8">
        <v>1</v>
      </c>
      <c r="C36761" s="8">
        <v>2</v>
      </c>
      <c r="D36761" s="3">
        <v>42592.932648298614</v>
      </c>
      <c r="E36761" s="3">
        <v>42593.562557870369</v>
      </c>
      <c r="F36761" s="9">
        <f t="shared" si="3445"/>
        <v>0.62990957175497897</v>
      </c>
      <c r="G36761" s="11">
        <f t="shared" si="3448"/>
        <v>907.06978332716972</v>
      </c>
      <c r="H36761" t="str">
        <f t="shared" si="3446"/>
        <v>Wednesday</v>
      </c>
      <c r="I36761">
        <f t="shared" si="3449"/>
        <v>2016</v>
      </c>
      <c r="J36761" t="str">
        <f t="shared" si="3450"/>
        <v>2016-08-4</v>
      </c>
      <c r="K36761" t="str">
        <f t="shared" si="3447"/>
        <v>August</v>
      </c>
    </row>
    <row r="36762" spans="1:11" x14ac:dyDescent="0.3">
      <c r="A36762" s="7">
        <v>42592</v>
      </c>
      <c r="B36762" s="8">
        <v>1</v>
      </c>
      <c r="C36762" s="8">
        <v>3</v>
      </c>
      <c r="D36762" s="3">
        <v>42592.93574818287</v>
      </c>
      <c r="E36762" s="3">
        <v>42593.119895833333</v>
      </c>
      <c r="F36762" s="9">
        <f t="shared" si="3445"/>
        <v>0.18414765046327375</v>
      </c>
      <c r="G36762" s="11">
        <f t="shared" si="3448"/>
        <v>265.1726166671142</v>
      </c>
      <c r="H36762" t="str">
        <f t="shared" si="3446"/>
        <v>Wednesday</v>
      </c>
      <c r="I36762">
        <f t="shared" si="3449"/>
        <v>2016</v>
      </c>
      <c r="J36762" t="str">
        <f t="shared" si="3450"/>
        <v>2016-08-4</v>
      </c>
      <c r="K36762" t="str">
        <f t="shared" si="3447"/>
        <v>August</v>
      </c>
    </row>
    <row r="36763" spans="1:11" x14ac:dyDescent="0.3">
      <c r="A36763" s="7">
        <v>42592</v>
      </c>
      <c r="B36763" s="8">
        <v>0</v>
      </c>
      <c r="C36763" s="8">
        <v>3</v>
      </c>
      <c r="D36763" s="3">
        <v>42592.975345914354</v>
      </c>
      <c r="E36763" s="3">
        <v>42593.824305555558</v>
      </c>
      <c r="F36763" s="9">
        <f t="shared" si="3445"/>
        <v>0.84895964120369172</v>
      </c>
      <c r="G36763" s="11">
        <f t="shared" si="3448"/>
        <v>1222.5018833333161</v>
      </c>
      <c r="H36763" t="str">
        <f t="shared" si="3446"/>
        <v>Wednesday</v>
      </c>
      <c r="I36763">
        <f t="shared" si="3449"/>
        <v>2016</v>
      </c>
      <c r="J36763" t="str">
        <f t="shared" si="3450"/>
        <v>2016-08-4</v>
      </c>
      <c r="K36763" t="str">
        <f t="shared" si="3447"/>
        <v>August</v>
      </c>
    </row>
    <row r="36764" spans="1:11" x14ac:dyDescent="0.3">
      <c r="A36764" s="7">
        <v>42592</v>
      </c>
      <c r="B36764" s="8">
        <v>1</v>
      </c>
      <c r="C36764" s="8">
        <v>3</v>
      </c>
      <c r="D36764" s="3">
        <v>42592.994945636572</v>
      </c>
      <c r="E36764" s="3">
        <v>42593.105173611111</v>
      </c>
      <c r="F36764" s="9">
        <f t="shared" si="3445"/>
        <v>0.110227974539157</v>
      </c>
      <c r="G36764" s="11">
        <f t="shared" si="3448"/>
        <v>158.72828333638608</v>
      </c>
      <c r="H36764" t="str">
        <f t="shared" si="3446"/>
        <v>Wednesday</v>
      </c>
      <c r="I36764">
        <f t="shared" si="3449"/>
        <v>2016</v>
      </c>
      <c r="J36764" t="str">
        <f t="shared" si="3450"/>
        <v>2016-08-4</v>
      </c>
      <c r="K36764" t="str">
        <f t="shared" si="3447"/>
        <v>August</v>
      </c>
    </row>
    <row r="36765" spans="1:11" x14ac:dyDescent="0.3">
      <c r="A36765" s="7">
        <v>42593</v>
      </c>
      <c r="B36765" s="8">
        <v>1</v>
      </c>
      <c r="C36765" s="8">
        <v>4</v>
      </c>
      <c r="D36765" s="3">
        <v>42593.106089432869</v>
      </c>
      <c r="E36765" s="3">
        <v>42593.512303240743</v>
      </c>
      <c r="F36765" s="9">
        <f t="shared" si="3445"/>
        <v>0.40621380787342787</v>
      </c>
      <c r="G36765" s="11">
        <f t="shared" si="3448"/>
        <v>584.94788333773613</v>
      </c>
      <c r="H36765" t="str">
        <f t="shared" si="3446"/>
        <v>Thursday</v>
      </c>
      <c r="I36765">
        <f t="shared" si="3449"/>
        <v>2016</v>
      </c>
      <c r="J36765" t="str">
        <f t="shared" si="3450"/>
        <v>2016-08-5</v>
      </c>
      <c r="K36765" t="str">
        <f t="shared" si="3447"/>
        <v>August</v>
      </c>
    </row>
    <row r="36766" spans="1:11" x14ac:dyDescent="0.3">
      <c r="A36766" s="7">
        <v>42593</v>
      </c>
      <c r="B36766" s="8">
        <v>1</v>
      </c>
      <c r="C36766" s="8">
        <v>3</v>
      </c>
      <c r="D36766" s="3">
        <v>42593.298435416669</v>
      </c>
      <c r="E36766" s="3">
        <v>42593.551701388889</v>
      </c>
      <c r="F36766" s="9">
        <f t="shared" si="3445"/>
        <v>0.25326597222010605</v>
      </c>
      <c r="G36766" s="11">
        <f t="shared" si="3448"/>
        <v>364.70299999695271</v>
      </c>
      <c r="H36766" t="str">
        <f t="shared" si="3446"/>
        <v>Thursday</v>
      </c>
      <c r="I36766">
        <f t="shared" si="3449"/>
        <v>2016</v>
      </c>
      <c r="J36766" t="str">
        <f t="shared" si="3450"/>
        <v>2016-08-5</v>
      </c>
      <c r="K36766" t="str">
        <f t="shared" si="3447"/>
        <v>August</v>
      </c>
    </row>
    <row r="36767" spans="1:11" x14ac:dyDescent="0.3">
      <c r="A36767" s="7">
        <v>42593</v>
      </c>
      <c r="B36767" s="8">
        <v>0</v>
      </c>
      <c r="C36767" s="8">
        <v>3</v>
      </c>
      <c r="D36767" s="3">
        <v>42593.308005208331</v>
      </c>
      <c r="E36767" s="3">
        <v>42593.461122685185</v>
      </c>
      <c r="F36767" s="9">
        <f t="shared" si="3445"/>
        <v>0.15311747685336741</v>
      </c>
      <c r="G36767" s="11">
        <f t="shared" si="3448"/>
        <v>220.48916666884907</v>
      </c>
      <c r="H36767" t="str">
        <f t="shared" si="3446"/>
        <v>Thursday</v>
      </c>
      <c r="I36767">
        <f t="shared" si="3449"/>
        <v>2016</v>
      </c>
      <c r="J36767" t="str">
        <f t="shared" si="3450"/>
        <v>2016-08-5</v>
      </c>
      <c r="K36767" t="str">
        <f t="shared" si="3447"/>
        <v>August</v>
      </c>
    </row>
    <row r="36768" spans="1:11" x14ac:dyDescent="0.3">
      <c r="A36768" s="7">
        <v>42593</v>
      </c>
      <c r="B36768" s="8">
        <v>1</v>
      </c>
      <c r="C36768" s="8">
        <v>3</v>
      </c>
      <c r="D36768" s="3">
        <v>42593.330335567131</v>
      </c>
      <c r="E36768" s="3">
        <v>42593.798472222225</v>
      </c>
      <c r="F36768" s="9">
        <f t="shared" si="3445"/>
        <v>0.46813665509398561</v>
      </c>
      <c r="G36768" s="11">
        <f t="shared" si="3448"/>
        <v>674.11678333533928</v>
      </c>
      <c r="H36768" t="str">
        <f t="shared" si="3446"/>
        <v>Thursday</v>
      </c>
      <c r="I36768">
        <f t="shared" si="3449"/>
        <v>2016</v>
      </c>
      <c r="J36768" t="str">
        <f t="shared" si="3450"/>
        <v>2016-08-5</v>
      </c>
      <c r="K36768" t="str">
        <f t="shared" si="3447"/>
        <v>August</v>
      </c>
    </row>
    <row r="36769" spans="1:11" x14ac:dyDescent="0.3">
      <c r="A36769" s="7">
        <v>42593</v>
      </c>
      <c r="B36769" s="8">
        <v>1</v>
      </c>
      <c r="C36769" s="8">
        <v>4</v>
      </c>
      <c r="D36769" s="3">
        <v>42593.357722916669</v>
      </c>
      <c r="E36769" s="3">
        <v>42593.53266203704</v>
      </c>
      <c r="F36769" s="9">
        <f t="shared" si="3445"/>
        <v>0.17493912037025439</v>
      </c>
      <c r="G36769" s="11">
        <f t="shared" si="3448"/>
        <v>251.91233333316632</v>
      </c>
      <c r="H36769" t="str">
        <f t="shared" si="3446"/>
        <v>Thursday</v>
      </c>
      <c r="I36769">
        <f t="shared" si="3449"/>
        <v>2016</v>
      </c>
      <c r="J36769" t="str">
        <f t="shared" si="3450"/>
        <v>2016-08-5</v>
      </c>
      <c r="K36769" t="str">
        <f t="shared" si="3447"/>
        <v>August</v>
      </c>
    </row>
    <row r="36770" spans="1:11" x14ac:dyDescent="0.3">
      <c r="A36770" s="7">
        <v>42593</v>
      </c>
      <c r="B36770" s="8">
        <v>1</v>
      </c>
      <c r="C36770" s="8">
        <v>2</v>
      </c>
      <c r="D36770" s="3">
        <v>42593.376844363425</v>
      </c>
      <c r="E36770" s="3">
        <v>42593.745000000003</v>
      </c>
      <c r="F36770" s="9">
        <f t="shared" si="3445"/>
        <v>0.36815563657728489</v>
      </c>
      <c r="G36770" s="11">
        <f t="shared" si="3448"/>
        <v>530.14411667129025</v>
      </c>
      <c r="H36770" t="str">
        <f t="shared" si="3446"/>
        <v>Thursday</v>
      </c>
      <c r="I36770">
        <f t="shared" si="3449"/>
        <v>2016</v>
      </c>
      <c r="J36770" t="str">
        <f t="shared" si="3450"/>
        <v>2016-08-5</v>
      </c>
      <c r="K36770" t="str">
        <f t="shared" si="3447"/>
        <v>August</v>
      </c>
    </row>
    <row r="36771" spans="1:11" x14ac:dyDescent="0.3">
      <c r="A36771" s="7">
        <v>42593</v>
      </c>
      <c r="B36771" s="8">
        <v>0</v>
      </c>
      <c r="C36771" s="8">
        <v>4</v>
      </c>
      <c r="D36771" s="3">
        <v>42593.386141979165</v>
      </c>
      <c r="E36771" s="3">
        <v>42593.624363425923</v>
      </c>
      <c r="F36771" s="9">
        <f t="shared" si="3445"/>
        <v>0.23822144675796153</v>
      </c>
      <c r="G36771" s="11">
        <f t="shared" si="3448"/>
        <v>343.0388833314646</v>
      </c>
      <c r="H36771" t="str">
        <f t="shared" si="3446"/>
        <v>Thursday</v>
      </c>
      <c r="I36771">
        <f t="shared" si="3449"/>
        <v>2016</v>
      </c>
      <c r="J36771" t="str">
        <f t="shared" si="3450"/>
        <v>2016-08-5</v>
      </c>
      <c r="K36771" t="str">
        <f t="shared" si="3447"/>
        <v>August</v>
      </c>
    </row>
    <row r="36772" spans="1:11" x14ac:dyDescent="0.3">
      <c r="A36772" s="7">
        <v>42593</v>
      </c>
      <c r="B36772" s="8">
        <v>0</v>
      </c>
      <c r="C36772" s="8">
        <v>2</v>
      </c>
      <c r="D36772" s="3">
        <v>42593.406519212964</v>
      </c>
      <c r="E36772" s="3">
        <v>42593.58</v>
      </c>
      <c r="F36772" s="9">
        <f t="shared" si="3445"/>
        <v>0.17348078703798819</v>
      </c>
      <c r="G36772" s="11">
        <f t="shared" si="3448"/>
        <v>249.812333334703</v>
      </c>
      <c r="H36772" t="str">
        <f t="shared" si="3446"/>
        <v>Thursday</v>
      </c>
      <c r="I36772">
        <f t="shared" si="3449"/>
        <v>2016</v>
      </c>
      <c r="J36772" t="str">
        <f t="shared" si="3450"/>
        <v>2016-08-5</v>
      </c>
      <c r="K36772" t="str">
        <f t="shared" si="3447"/>
        <v>August</v>
      </c>
    </row>
    <row r="36773" spans="1:11" x14ac:dyDescent="0.3">
      <c r="A36773" s="7">
        <v>42593</v>
      </c>
      <c r="B36773" s="8">
        <v>1</v>
      </c>
      <c r="C36773" s="8">
        <v>3</v>
      </c>
      <c r="D36773" s="3">
        <v>42593.423510300927</v>
      </c>
      <c r="E36773" s="3">
        <v>42593.48741898148</v>
      </c>
      <c r="F36773" s="9">
        <f t="shared" si="3445"/>
        <v>6.3908680553140584E-2</v>
      </c>
      <c r="G36773" s="11">
        <f t="shared" si="3448"/>
        <v>92.028499996522442</v>
      </c>
      <c r="H36773" t="str">
        <f t="shared" si="3446"/>
        <v>Thursday</v>
      </c>
      <c r="I36773">
        <f t="shared" si="3449"/>
        <v>2016</v>
      </c>
      <c r="J36773" t="str">
        <f t="shared" si="3450"/>
        <v>2016-08-5</v>
      </c>
      <c r="K36773" t="str">
        <f t="shared" si="3447"/>
        <v>August</v>
      </c>
    </row>
    <row r="36774" spans="1:11" x14ac:dyDescent="0.3">
      <c r="A36774" s="7">
        <v>42593</v>
      </c>
      <c r="B36774" s="8">
        <v>0</v>
      </c>
      <c r="C36774" s="8">
        <v>2</v>
      </c>
      <c r="D36774" s="3">
        <v>42593.425540474535</v>
      </c>
      <c r="E36774" s="3">
        <v>42593.71533564815</v>
      </c>
      <c r="F36774" s="9">
        <f t="shared" si="3445"/>
        <v>0.28979517361585749</v>
      </c>
      <c r="G36774" s="11">
        <f t="shared" si="3448"/>
        <v>417.30505000683479</v>
      </c>
      <c r="H36774" t="str">
        <f t="shared" si="3446"/>
        <v>Thursday</v>
      </c>
      <c r="I36774">
        <f t="shared" si="3449"/>
        <v>2016</v>
      </c>
      <c r="J36774" t="str">
        <f t="shared" si="3450"/>
        <v>2016-08-5</v>
      </c>
      <c r="K36774" t="str">
        <f t="shared" si="3447"/>
        <v>August</v>
      </c>
    </row>
    <row r="36775" spans="1:11" x14ac:dyDescent="0.3">
      <c r="A36775" s="7">
        <v>42593</v>
      </c>
      <c r="B36775" s="8">
        <v>1</v>
      </c>
      <c r="C36775" s="8">
        <v>1</v>
      </c>
      <c r="D36775" s="3">
        <v>42593.438960960651</v>
      </c>
      <c r="E36775" s="3">
        <v>42593.887499999997</v>
      </c>
      <c r="F36775" s="9">
        <f t="shared" si="3445"/>
        <v>0.44853903934563277</v>
      </c>
      <c r="G36775" s="11">
        <f t="shared" si="3448"/>
        <v>645.89621665771119</v>
      </c>
      <c r="H36775" t="str">
        <f t="shared" si="3446"/>
        <v>Thursday</v>
      </c>
      <c r="I36775">
        <f t="shared" si="3449"/>
        <v>2016</v>
      </c>
      <c r="J36775" t="str">
        <f t="shared" si="3450"/>
        <v>2016-08-5</v>
      </c>
      <c r="K36775" t="str">
        <f t="shared" si="3447"/>
        <v>August</v>
      </c>
    </row>
    <row r="36776" spans="1:11" x14ac:dyDescent="0.3">
      <c r="A36776" s="7">
        <v>42593</v>
      </c>
      <c r="B36776" s="8">
        <v>1</v>
      </c>
      <c r="C36776" s="8">
        <v>3</v>
      </c>
      <c r="D36776" s="3">
        <v>42593.441548842595</v>
      </c>
      <c r="E36776" s="3">
        <v>42593.744004629632</v>
      </c>
      <c r="F36776" s="9">
        <f t="shared" si="3445"/>
        <v>0.30245578703761566</v>
      </c>
      <c r="G36776" s="11">
        <f t="shared" si="3448"/>
        <v>435.53633333416656</v>
      </c>
      <c r="H36776" t="str">
        <f t="shared" si="3446"/>
        <v>Thursday</v>
      </c>
      <c r="I36776">
        <f t="shared" si="3449"/>
        <v>2016</v>
      </c>
      <c r="J36776" t="str">
        <f t="shared" si="3450"/>
        <v>2016-08-5</v>
      </c>
      <c r="K36776" t="str">
        <f t="shared" si="3447"/>
        <v>August</v>
      </c>
    </row>
    <row r="36777" spans="1:11" x14ac:dyDescent="0.3">
      <c r="A36777" s="7">
        <v>42593</v>
      </c>
      <c r="B36777" s="8">
        <v>1</v>
      </c>
      <c r="C36777" s="8">
        <v>3</v>
      </c>
      <c r="D36777" s="3">
        <v>42593.446713078702</v>
      </c>
      <c r="E36777" s="3">
        <v>42593.53502314815</v>
      </c>
      <c r="F36777" s="9">
        <f t="shared" si="3445"/>
        <v>8.8310069448198192E-2</v>
      </c>
      <c r="G36777" s="11">
        <f t="shared" si="3448"/>
        <v>127.1665000054054</v>
      </c>
      <c r="H36777" t="str">
        <f t="shared" si="3446"/>
        <v>Thursday</v>
      </c>
      <c r="I36777">
        <f t="shared" si="3449"/>
        <v>2016</v>
      </c>
      <c r="J36777" t="str">
        <f t="shared" si="3450"/>
        <v>2016-08-5</v>
      </c>
      <c r="K36777" t="str">
        <f t="shared" si="3447"/>
        <v>August</v>
      </c>
    </row>
    <row r="36778" spans="1:11" x14ac:dyDescent="0.3">
      <c r="A36778" s="7">
        <v>42593</v>
      </c>
      <c r="B36778" s="8">
        <v>1</v>
      </c>
      <c r="C36778" s="8">
        <v>3</v>
      </c>
      <c r="D36778" s="3">
        <v>42593.475265659719</v>
      </c>
      <c r="E36778" s="3">
        <v>42593.747337962966</v>
      </c>
      <c r="F36778" s="9">
        <f t="shared" si="3445"/>
        <v>0.27207230324711418</v>
      </c>
      <c r="G36778" s="11">
        <f t="shared" si="3448"/>
        <v>391.78411667584442</v>
      </c>
      <c r="H36778" t="str">
        <f t="shared" si="3446"/>
        <v>Thursday</v>
      </c>
      <c r="I36778">
        <f t="shared" si="3449"/>
        <v>2016</v>
      </c>
      <c r="J36778" t="str">
        <f t="shared" si="3450"/>
        <v>2016-08-5</v>
      </c>
      <c r="K36778" t="str">
        <f t="shared" si="3447"/>
        <v>August</v>
      </c>
    </row>
    <row r="36779" spans="1:11" x14ac:dyDescent="0.3">
      <c r="A36779" s="7">
        <v>42593</v>
      </c>
      <c r="B36779" s="8">
        <v>1</v>
      </c>
      <c r="C36779" s="8">
        <v>2</v>
      </c>
      <c r="D36779" s="3">
        <v>42593.529434108794</v>
      </c>
      <c r="E36779" s="3">
        <v>42593.769409722219</v>
      </c>
      <c r="F36779" s="9">
        <f t="shared" si="3445"/>
        <v>0.23997561342548579</v>
      </c>
      <c r="G36779" s="11">
        <f t="shared" si="3448"/>
        <v>345.56488333269954</v>
      </c>
      <c r="H36779" t="str">
        <f t="shared" si="3446"/>
        <v>Thursday</v>
      </c>
      <c r="I36779">
        <f t="shared" si="3449"/>
        <v>2016</v>
      </c>
      <c r="J36779" t="str">
        <f t="shared" si="3450"/>
        <v>2016-08-5</v>
      </c>
      <c r="K36779" t="str">
        <f t="shared" si="3447"/>
        <v>August</v>
      </c>
    </row>
    <row r="36780" spans="1:11" x14ac:dyDescent="0.3">
      <c r="A36780" s="7">
        <v>42593</v>
      </c>
      <c r="B36780" s="8">
        <v>1</v>
      </c>
      <c r="C36780" s="8">
        <v>2</v>
      </c>
      <c r="D36780" s="3">
        <v>42593.538533136576</v>
      </c>
      <c r="E36780" s="3">
        <v>42593.914733796293</v>
      </c>
      <c r="F36780" s="9">
        <f t="shared" si="3445"/>
        <v>0.37620065971714212</v>
      </c>
      <c r="G36780" s="11">
        <f t="shared" si="3448"/>
        <v>541.72894999268465</v>
      </c>
      <c r="H36780" t="str">
        <f t="shared" si="3446"/>
        <v>Thursday</v>
      </c>
      <c r="I36780">
        <f t="shared" si="3449"/>
        <v>2016</v>
      </c>
      <c r="J36780" t="str">
        <f t="shared" si="3450"/>
        <v>2016-08-5</v>
      </c>
      <c r="K36780" t="str">
        <f t="shared" si="3447"/>
        <v>August</v>
      </c>
    </row>
    <row r="36781" spans="1:11" x14ac:dyDescent="0.3">
      <c r="A36781" s="7">
        <v>42593</v>
      </c>
      <c r="B36781" s="8">
        <v>1</v>
      </c>
      <c r="C36781" s="8">
        <v>3</v>
      </c>
      <c r="D36781" s="3">
        <v>42593.571165162037</v>
      </c>
      <c r="E36781" s="3">
        <v>42593.857175925928</v>
      </c>
      <c r="F36781" s="9">
        <f t="shared" si="3445"/>
        <v>0.28601076389168156</v>
      </c>
      <c r="G36781" s="11">
        <f t="shared" si="3448"/>
        <v>411.85550000402145</v>
      </c>
      <c r="H36781" t="str">
        <f t="shared" si="3446"/>
        <v>Thursday</v>
      </c>
      <c r="I36781">
        <f t="shared" si="3449"/>
        <v>2016</v>
      </c>
      <c r="J36781" t="str">
        <f t="shared" si="3450"/>
        <v>2016-08-5</v>
      </c>
      <c r="K36781" t="str">
        <f t="shared" si="3447"/>
        <v>August</v>
      </c>
    </row>
    <row r="36782" spans="1:11" x14ac:dyDescent="0.3">
      <c r="A36782" s="7">
        <v>42593</v>
      </c>
      <c r="B36782" s="8">
        <v>1</v>
      </c>
      <c r="C36782" s="8">
        <v>3</v>
      </c>
      <c r="D36782" s="3">
        <v>42593.632665625002</v>
      </c>
      <c r="E36782" s="3">
        <v>42593.957291666666</v>
      </c>
      <c r="F36782" s="9">
        <f t="shared" si="3445"/>
        <v>0.32462604166357778</v>
      </c>
      <c r="G36782" s="11">
        <f t="shared" si="3448"/>
        <v>467.461499995552</v>
      </c>
      <c r="H36782" t="str">
        <f t="shared" si="3446"/>
        <v>Thursday</v>
      </c>
      <c r="I36782">
        <f t="shared" si="3449"/>
        <v>2016</v>
      </c>
      <c r="J36782" t="str">
        <f t="shared" si="3450"/>
        <v>2016-08-5</v>
      </c>
      <c r="K36782" t="str">
        <f t="shared" si="3447"/>
        <v>August</v>
      </c>
    </row>
    <row r="36783" spans="1:11" x14ac:dyDescent="0.3">
      <c r="A36783" s="7">
        <v>42593</v>
      </c>
      <c r="B36783" s="8">
        <v>1</v>
      </c>
      <c r="C36783" s="8">
        <v>3</v>
      </c>
      <c r="D36783" s="3">
        <v>42593.738235648147</v>
      </c>
      <c r="E36783" s="3">
        <v>42593.913715277777</v>
      </c>
      <c r="F36783" s="9">
        <f t="shared" si="3445"/>
        <v>0.17547962962999009</v>
      </c>
      <c r="G36783" s="11">
        <f t="shared" si="3448"/>
        <v>252.69066666718572</v>
      </c>
      <c r="H36783" t="str">
        <f t="shared" si="3446"/>
        <v>Thursday</v>
      </c>
      <c r="I36783">
        <f t="shared" si="3449"/>
        <v>2016</v>
      </c>
      <c r="J36783" t="str">
        <f t="shared" si="3450"/>
        <v>2016-08-5</v>
      </c>
      <c r="K36783" t="str">
        <f t="shared" si="3447"/>
        <v>August</v>
      </c>
    </row>
    <row r="36784" spans="1:11" x14ac:dyDescent="0.3">
      <c r="A36784" s="7">
        <v>42593</v>
      </c>
      <c r="B36784" s="8">
        <v>0</v>
      </c>
      <c r="C36784" s="8">
        <v>3</v>
      </c>
      <c r="D36784" s="3">
        <v>42593.749553819442</v>
      </c>
      <c r="E36784" s="3">
        <v>42594.446828703702</v>
      </c>
      <c r="F36784" s="9">
        <f t="shared" si="3445"/>
        <v>0.69727488425996853</v>
      </c>
      <c r="G36784" s="11">
        <f t="shared" si="3448"/>
        <v>1004.0758333343547</v>
      </c>
      <c r="H36784" t="str">
        <f t="shared" si="3446"/>
        <v>Thursday</v>
      </c>
      <c r="I36784">
        <f t="shared" si="3449"/>
        <v>2016</v>
      </c>
      <c r="J36784" t="str">
        <f t="shared" si="3450"/>
        <v>2016-08-5</v>
      </c>
      <c r="K36784" t="str">
        <f t="shared" si="3447"/>
        <v>August</v>
      </c>
    </row>
    <row r="36785" spans="1:11" x14ac:dyDescent="0.3">
      <c r="A36785" s="7">
        <v>42593</v>
      </c>
      <c r="B36785" s="8">
        <v>1</v>
      </c>
      <c r="C36785" s="8">
        <v>3</v>
      </c>
      <c r="D36785" s="3">
        <v>42593.751649456019</v>
      </c>
      <c r="E36785" s="3">
        <v>42593.839409722219</v>
      </c>
      <c r="F36785" s="9">
        <f t="shared" si="3445"/>
        <v>8.7760266200348269E-2</v>
      </c>
      <c r="G36785" s="11">
        <f t="shared" si="3448"/>
        <v>126.37478332850151</v>
      </c>
      <c r="H36785" t="str">
        <f t="shared" si="3446"/>
        <v>Thursday</v>
      </c>
      <c r="I36785">
        <f t="shared" si="3449"/>
        <v>2016</v>
      </c>
      <c r="J36785" t="str">
        <f t="shared" si="3450"/>
        <v>2016-08-5</v>
      </c>
      <c r="K36785" t="str">
        <f t="shared" si="3447"/>
        <v>August</v>
      </c>
    </row>
    <row r="36786" spans="1:11" x14ac:dyDescent="0.3">
      <c r="A36786" s="7">
        <v>42593</v>
      </c>
      <c r="B36786" s="8">
        <v>0</v>
      </c>
      <c r="C36786" s="8">
        <v>3</v>
      </c>
      <c r="D36786" s="3">
        <v>42593.766566817132</v>
      </c>
      <c r="E36786" s="3">
        <v>42593.942337962966</v>
      </c>
      <c r="F36786" s="9">
        <f t="shared" si="3445"/>
        <v>0.17577114583400544</v>
      </c>
      <c r="G36786" s="11">
        <f t="shared" si="3448"/>
        <v>253.11045000096783</v>
      </c>
      <c r="H36786" t="str">
        <f t="shared" si="3446"/>
        <v>Thursday</v>
      </c>
      <c r="I36786">
        <f t="shared" si="3449"/>
        <v>2016</v>
      </c>
      <c r="J36786" t="str">
        <f t="shared" si="3450"/>
        <v>2016-08-5</v>
      </c>
      <c r="K36786" t="str">
        <f t="shared" si="3447"/>
        <v>August</v>
      </c>
    </row>
    <row r="36787" spans="1:11" x14ac:dyDescent="0.3">
      <c r="A36787" s="7">
        <v>42593</v>
      </c>
      <c r="B36787" s="8">
        <v>0</v>
      </c>
      <c r="C36787" s="8">
        <v>4</v>
      </c>
      <c r="D36787" s="3">
        <v>42593.775065243055</v>
      </c>
      <c r="E36787" s="3">
        <v>42593.903379629628</v>
      </c>
      <c r="F36787" s="9">
        <f t="shared" si="3445"/>
        <v>0.12831438657303806</v>
      </c>
      <c r="G36787" s="11">
        <f t="shared" si="3448"/>
        <v>184.77271666517481</v>
      </c>
      <c r="H36787" t="str">
        <f t="shared" si="3446"/>
        <v>Thursday</v>
      </c>
      <c r="I36787">
        <f t="shared" si="3449"/>
        <v>2016</v>
      </c>
      <c r="J36787" t="str">
        <f t="shared" si="3450"/>
        <v>2016-08-5</v>
      </c>
      <c r="K36787" t="str">
        <f t="shared" si="3447"/>
        <v>August</v>
      </c>
    </row>
    <row r="36788" spans="1:11" x14ac:dyDescent="0.3">
      <c r="A36788" s="7">
        <v>42593</v>
      </c>
      <c r="B36788" s="8">
        <v>1</v>
      </c>
      <c r="C36788" s="8">
        <v>4</v>
      </c>
      <c r="D36788" s="3">
        <v>42593.775146261571</v>
      </c>
      <c r="E36788" s="3">
        <v>42593.959733796299</v>
      </c>
      <c r="F36788" s="9">
        <f t="shared" si="3445"/>
        <v>0.18458753472805256</v>
      </c>
      <c r="G36788" s="11">
        <f t="shared" si="3448"/>
        <v>265.80605000839569</v>
      </c>
      <c r="H36788" t="str">
        <f t="shared" si="3446"/>
        <v>Thursday</v>
      </c>
      <c r="I36788">
        <f t="shared" si="3449"/>
        <v>2016</v>
      </c>
      <c r="J36788" t="str">
        <f t="shared" si="3450"/>
        <v>2016-08-5</v>
      </c>
      <c r="K36788" t="str">
        <f t="shared" si="3447"/>
        <v>August</v>
      </c>
    </row>
    <row r="36789" spans="1:11" x14ac:dyDescent="0.3">
      <c r="A36789" s="7">
        <v>42593</v>
      </c>
      <c r="B36789" s="8">
        <v>1</v>
      </c>
      <c r="C36789" s="8">
        <v>4</v>
      </c>
      <c r="D36789" s="3">
        <v>42593.794396793979</v>
      </c>
      <c r="E36789" s="3">
        <v>42594.790636574071</v>
      </c>
      <c r="F36789" s="9">
        <f t="shared" si="3445"/>
        <v>0.99623978009185521</v>
      </c>
      <c r="G36789" s="11">
        <f t="shared" si="3448"/>
        <v>1434.5852833322715</v>
      </c>
      <c r="H36789" t="str">
        <f t="shared" si="3446"/>
        <v>Thursday</v>
      </c>
      <c r="I36789">
        <f t="shared" si="3449"/>
        <v>2016</v>
      </c>
      <c r="J36789" t="str">
        <f t="shared" si="3450"/>
        <v>2016-08-5</v>
      </c>
      <c r="K36789" t="str">
        <f t="shared" si="3447"/>
        <v>August</v>
      </c>
    </row>
    <row r="36790" spans="1:11" x14ac:dyDescent="0.3">
      <c r="A36790" s="7">
        <v>42593</v>
      </c>
      <c r="B36790" s="8">
        <v>0</v>
      </c>
      <c r="C36790" s="8">
        <v>3</v>
      </c>
      <c r="D36790" s="3">
        <v>42593.803216585649</v>
      </c>
      <c r="E36790" s="3">
        <v>42593.90315972222</v>
      </c>
      <c r="F36790" s="9">
        <f t="shared" si="3445"/>
        <v>9.9943136570800561E-2</v>
      </c>
      <c r="G36790" s="11">
        <f t="shared" si="3448"/>
        <v>143.91811666195281</v>
      </c>
      <c r="H36790" t="str">
        <f t="shared" si="3446"/>
        <v>Thursday</v>
      </c>
      <c r="I36790">
        <f t="shared" si="3449"/>
        <v>2016</v>
      </c>
      <c r="J36790" t="str">
        <f t="shared" si="3450"/>
        <v>2016-08-5</v>
      </c>
      <c r="K36790" t="str">
        <f t="shared" si="3447"/>
        <v>August</v>
      </c>
    </row>
    <row r="36791" spans="1:11" x14ac:dyDescent="0.3">
      <c r="A36791" s="7">
        <v>42593</v>
      </c>
      <c r="B36791" s="8">
        <v>0</v>
      </c>
      <c r="C36791" s="8">
        <v>2</v>
      </c>
      <c r="D36791" s="3">
        <v>42593.805918055557</v>
      </c>
      <c r="E36791" s="3">
        <v>42593.982974537037</v>
      </c>
      <c r="F36791" s="9">
        <f t="shared" si="3445"/>
        <v>0.17705648147966713</v>
      </c>
      <c r="G36791" s="11">
        <f t="shared" si="3448"/>
        <v>254.96133333072066</v>
      </c>
      <c r="H36791" t="str">
        <f t="shared" si="3446"/>
        <v>Thursday</v>
      </c>
      <c r="I36791">
        <f t="shared" si="3449"/>
        <v>2016</v>
      </c>
      <c r="J36791" t="str">
        <f t="shared" si="3450"/>
        <v>2016-08-5</v>
      </c>
      <c r="K36791" t="str">
        <f t="shared" si="3447"/>
        <v>August</v>
      </c>
    </row>
    <row r="36792" spans="1:11" x14ac:dyDescent="0.3">
      <c r="A36792" s="7">
        <v>42593</v>
      </c>
      <c r="B36792" s="8">
        <v>0</v>
      </c>
      <c r="C36792" s="8">
        <v>3</v>
      </c>
      <c r="D36792" s="3">
        <v>42593.8188872338</v>
      </c>
      <c r="E36792" s="3">
        <v>42594.094004629631</v>
      </c>
      <c r="F36792" s="9">
        <f t="shared" ref="F36792:F36855" si="3451">E36792-D36792</f>
        <v>0.27511739583133021</v>
      </c>
      <c r="G36792" s="11">
        <f t="shared" si="3448"/>
        <v>396.16904999711551</v>
      </c>
      <c r="H36792" t="str">
        <f t="shared" ref="H36792:H36855" si="3452">TEXT(A36792,"dddd")</f>
        <v>Thursday</v>
      </c>
      <c r="I36792">
        <f t="shared" si="3449"/>
        <v>2016</v>
      </c>
      <c r="J36792" t="str">
        <f t="shared" si="3450"/>
        <v>2016-08-5</v>
      </c>
      <c r="K36792" t="str">
        <f t="shared" ref="K36792:K36855" si="3453">TEXT(A36792,"mmmm")</f>
        <v>August</v>
      </c>
    </row>
    <row r="36793" spans="1:11" x14ac:dyDescent="0.3">
      <c r="A36793" s="7">
        <v>42593</v>
      </c>
      <c r="B36793" s="8">
        <v>1</v>
      </c>
      <c r="C36793" s="8">
        <v>3</v>
      </c>
      <c r="D36793" s="3">
        <v>42593.824516932873</v>
      </c>
      <c r="E36793" s="3">
        <v>42595.341539351852</v>
      </c>
      <c r="F36793" s="9">
        <f t="shared" si="3451"/>
        <v>1.5170224189787405</v>
      </c>
      <c r="G36793" s="11">
        <f t="shared" si="3448"/>
        <v>2184.5122833293863</v>
      </c>
      <c r="H36793" t="str">
        <f t="shared" si="3452"/>
        <v>Thursday</v>
      </c>
      <c r="I36793">
        <f t="shared" si="3449"/>
        <v>2016</v>
      </c>
      <c r="J36793" t="str">
        <f t="shared" si="3450"/>
        <v>2016-08-5</v>
      </c>
      <c r="K36793" t="str">
        <f t="shared" si="3453"/>
        <v>August</v>
      </c>
    </row>
    <row r="36794" spans="1:11" x14ac:dyDescent="0.3">
      <c r="A36794" s="7">
        <v>42593</v>
      </c>
      <c r="B36794" s="8">
        <v>1</v>
      </c>
      <c r="C36794" s="8">
        <v>3</v>
      </c>
      <c r="D36794" s="3">
        <v>42593.825747418981</v>
      </c>
      <c r="E36794" s="3">
        <v>42593.957604166666</v>
      </c>
      <c r="F36794" s="9">
        <f t="shared" si="3451"/>
        <v>0.13185674768465105</v>
      </c>
      <c r="G36794" s="11">
        <f t="shared" si="3448"/>
        <v>189.87371666589752</v>
      </c>
      <c r="H36794" t="str">
        <f t="shared" si="3452"/>
        <v>Thursday</v>
      </c>
      <c r="I36794">
        <f t="shared" si="3449"/>
        <v>2016</v>
      </c>
      <c r="J36794" t="str">
        <f t="shared" si="3450"/>
        <v>2016-08-5</v>
      </c>
      <c r="K36794" t="str">
        <f t="shared" si="3453"/>
        <v>August</v>
      </c>
    </row>
    <row r="36795" spans="1:11" x14ac:dyDescent="0.3">
      <c r="A36795" s="7">
        <v>42593</v>
      </c>
      <c r="B36795" s="8">
        <v>0</v>
      </c>
      <c r="C36795" s="8">
        <v>1</v>
      </c>
      <c r="D36795" s="3">
        <v>42593.832329780096</v>
      </c>
      <c r="E36795" s="3">
        <v>42593.926006944443</v>
      </c>
      <c r="F36795" s="9">
        <f t="shared" si="3451"/>
        <v>9.3677164346445352E-2</v>
      </c>
      <c r="G36795" s="11">
        <f t="shared" si="3448"/>
        <v>134.89511665888131</v>
      </c>
      <c r="H36795" t="str">
        <f t="shared" si="3452"/>
        <v>Thursday</v>
      </c>
      <c r="I36795">
        <f t="shared" si="3449"/>
        <v>2016</v>
      </c>
      <c r="J36795" t="str">
        <f t="shared" si="3450"/>
        <v>2016-08-5</v>
      </c>
      <c r="K36795" t="str">
        <f t="shared" si="3453"/>
        <v>August</v>
      </c>
    </row>
    <row r="36796" spans="1:11" x14ac:dyDescent="0.3">
      <c r="A36796" s="7">
        <v>42593</v>
      </c>
      <c r="B36796" s="8">
        <v>0</v>
      </c>
      <c r="C36796" s="8">
        <v>3</v>
      </c>
      <c r="D36796" s="3">
        <v>42593.846013078706</v>
      </c>
      <c r="E36796" s="3">
        <v>42593.945960648147</v>
      </c>
      <c r="F36796" s="9">
        <f t="shared" si="3451"/>
        <v>9.9947569440701045E-2</v>
      </c>
      <c r="G36796" s="11">
        <f t="shared" si="3448"/>
        <v>143.9244999946095</v>
      </c>
      <c r="H36796" t="str">
        <f t="shared" si="3452"/>
        <v>Thursday</v>
      </c>
      <c r="I36796">
        <f t="shared" si="3449"/>
        <v>2016</v>
      </c>
      <c r="J36796" t="str">
        <f t="shared" si="3450"/>
        <v>2016-08-5</v>
      </c>
      <c r="K36796" t="str">
        <f t="shared" si="3453"/>
        <v>August</v>
      </c>
    </row>
    <row r="36797" spans="1:11" x14ac:dyDescent="0.3">
      <c r="A36797" s="7">
        <v>42593</v>
      </c>
      <c r="B36797" s="8">
        <v>1</v>
      </c>
      <c r="C36797" s="8">
        <v>3</v>
      </c>
      <c r="D36797" s="3">
        <v>42593.860289386575</v>
      </c>
      <c r="E36797" s="3">
        <v>42594.557962962965</v>
      </c>
      <c r="F36797" s="9">
        <f t="shared" si="3451"/>
        <v>0.69767357638920657</v>
      </c>
      <c r="G36797" s="11">
        <f t="shared" si="3448"/>
        <v>1004.6499500004575</v>
      </c>
      <c r="H36797" t="str">
        <f t="shared" si="3452"/>
        <v>Thursday</v>
      </c>
      <c r="I36797">
        <f t="shared" si="3449"/>
        <v>2016</v>
      </c>
      <c r="J36797" t="str">
        <f t="shared" si="3450"/>
        <v>2016-08-5</v>
      </c>
      <c r="K36797" t="str">
        <f t="shared" si="3453"/>
        <v>August</v>
      </c>
    </row>
    <row r="36798" spans="1:11" x14ac:dyDescent="0.3">
      <c r="A36798" s="7">
        <v>42593</v>
      </c>
      <c r="B36798" s="8">
        <v>0</v>
      </c>
      <c r="C36798" s="8">
        <v>3</v>
      </c>
      <c r="D36798" s="3">
        <v>42593.887599502312</v>
      </c>
      <c r="E36798" s="3">
        <v>42593.997025462966</v>
      </c>
      <c r="F36798" s="9">
        <f t="shared" si="3451"/>
        <v>0.10942596065433463</v>
      </c>
      <c r="G36798" s="11">
        <f t="shared" si="3448"/>
        <v>157.57338334224187</v>
      </c>
      <c r="H36798" t="str">
        <f t="shared" si="3452"/>
        <v>Thursday</v>
      </c>
      <c r="I36798">
        <f t="shared" si="3449"/>
        <v>2016</v>
      </c>
      <c r="J36798" t="str">
        <f t="shared" si="3450"/>
        <v>2016-08-5</v>
      </c>
      <c r="K36798" t="str">
        <f t="shared" si="3453"/>
        <v>August</v>
      </c>
    </row>
    <row r="36799" spans="1:11" x14ac:dyDescent="0.3">
      <c r="A36799" s="7">
        <v>42593</v>
      </c>
      <c r="B36799" s="8">
        <v>1</v>
      </c>
      <c r="C36799" s="8">
        <v>3</v>
      </c>
      <c r="D36799" s="3">
        <v>42593.890469479164</v>
      </c>
      <c r="E36799" s="3">
        <v>42593.987523148149</v>
      </c>
      <c r="F36799" s="9">
        <f t="shared" si="3451"/>
        <v>9.7053668985608965E-2</v>
      </c>
      <c r="G36799" s="11">
        <f t="shared" si="3448"/>
        <v>139.75728333927691</v>
      </c>
      <c r="H36799" t="str">
        <f t="shared" si="3452"/>
        <v>Thursday</v>
      </c>
      <c r="I36799">
        <f t="shared" si="3449"/>
        <v>2016</v>
      </c>
      <c r="J36799" t="str">
        <f t="shared" si="3450"/>
        <v>2016-08-5</v>
      </c>
      <c r="K36799" t="str">
        <f t="shared" si="3453"/>
        <v>August</v>
      </c>
    </row>
    <row r="36800" spans="1:11" x14ac:dyDescent="0.3">
      <c r="A36800" s="7">
        <v>42593</v>
      </c>
      <c r="B36800" s="8">
        <v>1</v>
      </c>
      <c r="C36800" s="8">
        <v>3</v>
      </c>
      <c r="D36800" s="3">
        <v>42593.893730324075</v>
      </c>
      <c r="E36800" s="3">
        <v>42594.511759259258</v>
      </c>
      <c r="F36800" s="9">
        <f t="shared" si="3451"/>
        <v>0.61802893518324709</v>
      </c>
      <c r="G36800" s="11">
        <f t="shared" si="3448"/>
        <v>889.9616666638758</v>
      </c>
      <c r="H36800" t="str">
        <f t="shared" si="3452"/>
        <v>Thursday</v>
      </c>
      <c r="I36800">
        <f t="shared" si="3449"/>
        <v>2016</v>
      </c>
      <c r="J36800" t="str">
        <f t="shared" si="3450"/>
        <v>2016-08-5</v>
      </c>
      <c r="K36800" t="str">
        <f t="shared" si="3453"/>
        <v>August</v>
      </c>
    </row>
    <row r="36801" spans="1:11" x14ac:dyDescent="0.3">
      <c r="A36801" s="7">
        <v>42593</v>
      </c>
      <c r="B36801" s="8">
        <v>1</v>
      </c>
      <c r="C36801" s="8">
        <v>3</v>
      </c>
      <c r="D36801" s="3">
        <v>42593.923200613426</v>
      </c>
      <c r="E36801" s="3">
        <v>42594.03197916667</v>
      </c>
      <c r="F36801" s="9">
        <f t="shared" si="3451"/>
        <v>0.10877855324361008</v>
      </c>
      <c r="G36801" s="11">
        <f t="shared" si="3448"/>
        <v>156.64111667079851</v>
      </c>
      <c r="H36801" t="str">
        <f t="shared" si="3452"/>
        <v>Thursday</v>
      </c>
      <c r="I36801">
        <f t="shared" si="3449"/>
        <v>2016</v>
      </c>
      <c r="J36801" t="str">
        <f t="shared" si="3450"/>
        <v>2016-08-5</v>
      </c>
      <c r="K36801" t="str">
        <f t="shared" si="3453"/>
        <v>August</v>
      </c>
    </row>
    <row r="36802" spans="1:11" x14ac:dyDescent="0.3">
      <c r="A36802" s="7">
        <v>42593</v>
      </c>
      <c r="B36802" s="8">
        <v>0</v>
      </c>
      <c r="C36802" s="8">
        <v>2</v>
      </c>
      <c r="D36802" s="3">
        <v>42593.933239502316</v>
      </c>
      <c r="E36802" s="3">
        <v>42594.359305555554</v>
      </c>
      <c r="F36802" s="9">
        <f t="shared" si="3451"/>
        <v>0.42606605323817348</v>
      </c>
      <c r="G36802" s="11">
        <f t="shared" ref="G36802:G36865" si="3454">F36802*1440</f>
        <v>613.53511666296981</v>
      </c>
      <c r="H36802" t="str">
        <f t="shared" si="3452"/>
        <v>Thursday</v>
      </c>
      <c r="I36802">
        <f t="shared" si="3449"/>
        <v>2016</v>
      </c>
      <c r="J36802" t="str">
        <f t="shared" si="3450"/>
        <v>2016-08-5</v>
      </c>
      <c r="K36802" t="str">
        <f t="shared" si="3453"/>
        <v>August</v>
      </c>
    </row>
    <row r="36803" spans="1:11" x14ac:dyDescent="0.3">
      <c r="A36803" s="7">
        <v>42593</v>
      </c>
      <c r="B36803" s="8">
        <v>0</v>
      </c>
      <c r="C36803" s="8">
        <v>3</v>
      </c>
      <c r="D36803" s="3">
        <v>42593.941865428242</v>
      </c>
      <c r="E36803" s="3">
        <v>42594.56486111111</v>
      </c>
      <c r="F36803" s="9">
        <f t="shared" si="3451"/>
        <v>0.62299568286834983</v>
      </c>
      <c r="G36803" s="11">
        <f t="shared" si="3454"/>
        <v>897.11378333042376</v>
      </c>
      <c r="H36803" t="str">
        <f t="shared" si="3452"/>
        <v>Thursday</v>
      </c>
      <c r="I36803">
        <f t="shared" ref="I36803:I36866" si="3455">YEAR(A36803)</f>
        <v>2016</v>
      </c>
      <c r="J36803" t="str">
        <f t="shared" ref="J36803:J36866" si="3456">I36803&amp;"-"&amp;TEXT(A36803,"mm")&amp;"-"&amp;WEEKDAY(A36803)</f>
        <v>2016-08-5</v>
      </c>
      <c r="K36803" t="str">
        <f t="shared" si="3453"/>
        <v>August</v>
      </c>
    </row>
    <row r="36804" spans="1:11" x14ac:dyDescent="0.3">
      <c r="A36804" s="7">
        <v>42593</v>
      </c>
      <c r="B36804" s="8">
        <v>0</v>
      </c>
      <c r="C36804" s="8">
        <v>3</v>
      </c>
      <c r="D36804" s="3">
        <v>42593.959990428244</v>
      </c>
      <c r="E36804" s="3">
        <v>42594.099606481483</v>
      </c>
      <c r="F36804" s="9">
        <f t="shared" si="3451"/>
        <v>0.13961605323856929</v>
      </c>
      <c r="G36804" s="11">
        <f t="shared" si="3454"/>
        <v>201.04711666353978</v>
      </c>
      <c r="H36804" t="str">
        <f t="shared" si="3452"/>
        <v>Thursday</v>
      </c>
      <c r="I36804">
        <f t="shared" si="3455"/>
        <v>2016</v>
      </c>
      <c r="J36804" t="str">
        <f t="shared" si="3456"/>
        <v>2016-08-5</v>
      </c>
      <c r="K36804" t="str">
        <f t="shared" si="3453"/>
        <v>August</v>
      </c>
    </row>
    <row r="36805" spans="1:11" x14ac:dyDescent="0.3">
      <c r="A36805" s="7">
        <v>42593</v>
      </c>
      <c r="B36805" s="8">
        <v>1</v>
      </c>
      <c r="C36805" s="8">
        <v>3</v>
      </c>
      <c r="D36805" s="3">
        <v>42593.980898263886</v>
      </c>
      <c r="E36805" s="3">
        <v>42594.12127314815</v>
      </c>
      <c r="F36805" s="9">
        <f t="shared" si="3451"/>
        <v>0.14037488426401978</v>
      </c>
      <c r="G36805" s="11">
        <f t="shared" si="3454"/>
        <v>202.13983334018849</v>
      </c>
      <c r="H36805" t="str">
        <f t="shared" si="3452"/>
        <v>Thursday</v>
      </c>
      <c r="I36805">
        <f t="shared" si="3455"/>
        <v>2016</v>
      </c>
      <c r="J36805" t="str">
        <f t="shared" si="3456"/>
        <v>2016-08-5</v>
      </c>
      <c r="K36805" t="str">
        <f t="shared" si="3453"/>
        <v>August</v>
      </c>
    </row>
    <row r="36806" spans="1:11" x14ac:dyDescent="0.3">
      <c r="A36806" s="7">
        <v>42594</v>
      </c>
      <c r="B36806" s="8">
        <v>1</v>
      </c>
      <c r="C36806" s="8">
        <v>3</v>
      </c>
      <c r="D36806" s="3">
        <v>42594.001060497685</v>
      </c>
      <c r="E36806" s="3">
        <v>42594.545266203706</v>
      </c>
      <c r="F36806" s="9">
        <f t="shared" si="3451"/>
        <v>0.54420570602087537</v>
      </c>
      <c r="G36806" s="11">
        <f t="shared" si="3454"/>
        <v>783.65621667006053</v>
      </c>
      <c r="H36806" t="str">
        <f t="shared" si="3452"/>
        <v>Friday</v>
      </c>
      <c r="I36806">
        <f t="shared" si="3455"/>
        <v>2016</v>
      </c>
      <c r="J36806" t="str">
        <f t="shared" si="3456"/>
        <v>2016-08-6</v>
      </c>
      <c r="K36806" t="str">
        <f t="shared" si="3453"/>
        <v>August</v>
      </c>
    </row>
    <row r="36807" spans="1:11" x14ac:dyDescent="0.3">
      <c r="A36807" s="7">
        <v>42594</v>
      </c>
      <c r="B36807" s="8">
        <v>1</v>
      </c>
      <c r="C36807" s="8">
        <v>3</v>
      </c>
      <c r="D36807" s="3">
        <v>42594.026817743055</v>
      </c>
      <c r="E36807" s="3">
        <v>42594.087083333332</v>
      </c>
      <c r="F36807" s="9">
        <f t="shared" si="3451"/>
        <v>6.0265590276685543E-2</v>
      </c>
      <c r="G36807" s="11">
        <f t="shared" si="3454"/>
        <v>86.782449998427182</v>
      </c>
      <c r="H36807" t="str">
        <f t="shared" si="3452"/>
        <v>Friday</v>
      </c>
      <c r="I36807">
        <f t="shared" si="3455"/>
        <v>2016</v>
      </c>
      <c r="J36807" t="str">
        <f t="shared" si="3456"/>
        <v>2016-08-6</v>
      </c>
      <c r="K36807" t="str">
        <f t="shared" si="3453"/>
        <v>August</v>
      </c>
    </row>
    <row r="36808" spans="1:11" x14ac:dyDescent="0.3">
      <c r="A36808" s="7">
        <v>42594</v>
      </c>
      <c r="B36808" s="8">
        <v>1</v>
      </c>
      <c r="C36808" s="8">
        <v>3</v>
      </c>
      <c r="D36808" s="3">
        <v>42594.02867832176</v>
      </c>
      <c r="E36808" s="3">
        <v>42594.554166666669</v>
      </c>
      <c r="F36808" s="9">
        <f t="shared" si="3451"/>
        <v>0.52548834490880836</v>
      </c>
      <c r="G36808" s="11">
        <f t="shared" si="3454"/>
        <v>756.70321666868404</v>
      </c>
      <c r="H36808" t="str">
        <f t="shared" si="3452"/>
        <v>Friday</v>
      </c>
      <c r="I36808">
        <f t="shared" si="3455"/>
        <v>2016</v>
      </c>
      <c r="J36808" t="str">
        <f t="shared" si="3456"/>
        <v>2016-08-6</v>
      </c>
      <c r="K36808" t="str">
        <f t="shared" si="3453"/>
        <v>August</v>
      </c>
    </row>
    <row r="36809" spans="1:11" x14ac:dyDescent="0.3">
      <c r="A36809" s="7">
        <v>42594</v>
      </c>
      <c r="B36809" s="8">
        <v>1</v>
      </c>
      <c r="C36809" s="8">
        <v>3</v>
      </c>
      <c r="D36809" s="3">
        <v>42594.047890775466</v>
      </c>
      <c r="E36809" s="3">
        <v>42594.421574074076</v>
      </c>
      <c r="F36809" s="9">
        <f t="shared" si="3451"/>
        <v>0.37368329861055827</v>
      </c>
      <c r="G36809" s="11">
        <f t="shared" si="3454"/>
        <v>538.10394999920391</v>
      </c>
      <c r="H36809" t="str">
        <f t="shared" si="3452"/>
        <v>Friday</v>
      </c>
      <c r="I36809">
        <f t="shared" si="3455"/>
        <v>2016</v>
      </c>
      <c r="J36809" t="str">
        <f t="shared" si="3456"/>
        <v>2016-08-6</v>
      </c>
      <c r="K36809" t="str">
        <f t="shared" si="3453"/>
        <v>August</v>
      </c>
    </row>
    <row r="36810" spans="1:11" x14ac:dyDescent="0.3">
      <c r="A36810" s="7">
        <v>42594</v>
      </c>
      <c r="B36810" s="8">
        <v>1</v>
      </c>
      <c r="C36810" s="8">
        <v>2</v>
      </c>
      <c r="D36810" s="3">
        <v>42594.058903321762</v>
      </c>
      <c r="E36810" s="3">
        <v>42594.318599537037</v>
      </c>
      <c r="F36810" s="9">
        <f t="shared" si="3451"/>
        <v>0.25969621527474374</v>
      </c>
      <c r="G36810" s="11">
        <f t="shared" si="3454"/>
        <v>373.96254999563098</v>
      </c>
      <c r="H36810" t="str">
        <f t="shared" si="3452"/>
        <v>Friday</v>
      </c>
      <c r="I36810">
        <f t="shared" si="3455"/>
        <v>2016</v>
      </c>
      <c r="J36810" t="str">
        <f t="shared" si="3456"/>
        <v>2016-08-6</v>
      </c>
      <c r="K36810" t="str">
        <f t="shared" si="3453"/>
        <v>August</v>
      </c>
    </row>
    <row r="36811" spans="1:11" x14ac:dyDescent="0.3">
      <c r="A36811" s="7">
        <v>42594</v>
      </c>
      <c r="B36811" s="8">
        <v>0</v>
      </c>
      <c r="C36811" s="8">
        <v>3</v>
      </c>
      <c r="D36811" s="3">
        <v>42594.076694131945</v>
      </c>
      <c r="E36811" s="3">
        <v>42594.173321759263</v>
      </c>
      <c r="F36811" s="9">
        <f t="shared" si="3451"/>
        <v>9.6627627317502629E-2</v>
      </c>
      <c r="G36811" s="11">
        <f t="shared" si="3454"/>
        <v>139.14378333720379</v>
      </c>
      <c r="H36811" t="str">
        <f t="shared" si="3452"/>
        <v>Friday</v>
      </c>
      <c r="I36811">
        <f t="shared" si="3455"/>
        <v>2016</v>
      </c>
      <c r="J36811" t="str">
        <f t="shared" si="3456"/>
        <v>2016-08-6</v>
      </c>
      <c r="K36811" t="str">
        <f t="shared" si="3453"/>
        <v>August</v>
      </c>
    </row>
    <row r="36812" spans="1:11" x14ac:dyDescent="0.3">
      <c r="A36812" s="7">
        <v>42594</v>
      </c>
      <c r="B36812" s="8">
        <v>0</v>
      </c>
      <c r="C36812" s="8">
        <v>2</v>
      </c>
      <c r="D36812" s="3">
        <v>42594.093707060187</v>
      </c>
      <c r="E36812" s="3">
        <v>42594.391203703701</v>
      </c>
      <c r="F36812" s="9">
        <f t="shared" si="3451"/>
        <v>0.29749664351402316</v>
      </c>
      <c r="G36812" s="11">
        <f t="shared" si="3454"/>
        <v>428.39516666019335</v>
      </c>
      <c r="H36812" t="str">
        <f t="shared" si="3452"/>
        <v>Friday</v>
      </c>
      <c r="I36812">
        <f t="shared" si="3455"/>
        <v>2016</v>
      </c>
      <c r="J36812" t="str">
        <f t="shared" si="3456"/>
        <v>2016-08-6</v>
      </c>
      <c r="K36812" t="str">
        <f t="shared" si="3453"/>
        <v>August</v>
      </c>
    </row>
    <row r="36813" spans="1:11" x14ac:dyDescent="0.3">
      <c r="A36813" s="7">
        <v>42594</v>
      </c>
      <c r="B36813" s="8">
        <v>1</v>
      </c>
      <c r="C36813" s="8">
        <v>3</v>
      </c>
      <c r="D36813" s="3">
        <v>42594.161480173614</v>
      </c>
      <c r="E36813" s="3">
        <v>42594.448692129627</v>
      </c>
      <c r="F36813" s="9">
        <f t="shared" si="3451"/>
        <v>0.28721195601247018</v>
      </c>
      <c r="G36813" s="11">
        <f t="shared" si="3454"/>
        <v>413.58521665795706</v>
      </c>
      <c r="H36813" t="str">
        <f t="shared" si="3452"/>
        <v>Friday</v>
      </c>
      <c r="I36813">
        <f t="shared" si="3455"/>
        <v>2016</v>
      </c>
      <c r="J36813" t="str">
        <f t="shared" si="3456"/>
        <v>2016-08-6</v>
      </c>
      <c r="K36813" t="str">
        <f t="shared" si="3453"/>
        <v>August</v>
      </c>
    </row>
    <row r="36814" spans="1:11" x14ac:dyDescent="0.3">
      <c r="A36814" s="7">
        <v>42594</v>
      </c>
      <c r="B36814" s="8">
        <v>1</v>
      </c>
      <c r="C36814" s="8">
        <v>3</v>
      </c>
      <c r="D36814" s="3">
        <v>42594.197092361108</v>
      </c>
      <c r="E36814" s="3">
        <v>42594.455046296294</v>
      </c>
      <c r="F36814" s="9">
        <f t="shared" si="3451"/>
        <v>0.25795393518637866</v>
      </c>
      <c r="G36814" s="11">
        <f t="shared" si="3454"/>
        <v>371.45366666838527</v>
      </c>
      <c r="H36814" t="str">
        <f t="shared" si="3452"/>
        <v>Friday</v>
      </c>
      <c r="I36814">
        <f t="shared" si="3455"/>
        <v>2016</v>
      </c>
      <c r="J36814" t="str">
        <f t="shared" si="3456"/>
        <v>2016-08-6</v>
      </c>
      <c r="K36814" t="str">
        <f t="shared" si="3453"/>
        <v>August</v>
      </c>
    </row>
    <row r="36815" spans="1:11" x14ac:dyDescent="0.3">
      <c r="A36815" s="7">
        <v>42594</v>
      </c>
      <c r="B36815" s="8">
        <v>0</v>
      </c>
      <c r="C36815" s="8">
        <v>3</v>
      </c>
      <c r="D36815" s="3">
        <v>42594.226288738428</v>
      </c>
      <c r="E36815" s="3">
        <v>42595.540335648147</v>
      </c>
      <c r="F36815" s="9">
        <f t="shared" si="3451"/>
        <v>1.3140469097197638</v>
      </c>
      <c r="G36815" s="11">
        <f t="shared" si="3454"/>
        <v>1892.2275499964599</v>
      </c>
      <c r="H36815" t="str">
        <f t="shared" si="3452"/>
        <v>Friday</v>
      </c>
      <c r="I36815">
        <f t="shared" si="3455"/>
        <v>2016</v>
      </c>
      <c r="J36815" t="str">
        <f t="shared" si="3456"/>
        <v>2016-08-6</v>
      </c>
      <c r="K36815" t="str">
        <f t="shared" si="3453"/>
        <v>August</v>
      </c>
    </row>
    <row r="36816" spans="1:11" x14ac:dyDescent="0.3">
      <c r="A36816" s="7">
        <v>42594</v>
      </c>
      <c r="B36816" s="8">
        <v>1</v>
      </c>
      <c r="C36816" s="8">
        <v>3</v>
      </c>
      <c r="D36816" s="3">
        <v>42594.261527812501</v>
      </c>
      <c r="E36816" s="3">
        <v>42595.390127314815</v>
      </c>
      <c r="F36816" s="9">
        <f t="shared" si="3451"/>
        <v>1.1285995023135911</v>
      </c>
      <c r="G36816" s="11">
        <f t="shared" si="3454"/>
        <v>1625.1832833315711</v>
      </c>
      <c r="H36816" t="str">
        <f t="shared" si="3452"/>
        <v>Friday</v>
      </c>
      <c r="I36816">
        <f t="shared" si="3455"/>
        <v>2016</v>
      </c>
      <c r="J36816" t="str">
        <f t="shared" si="3456"/>
        <v>2016-08-6</v>
      </c>
      <c r="K36816" t="str">
        <f t="shared" si="3453"/>
        <v>August</v>
      </c>
    </row>
    <row r="36817" spans="1:11" x14ac:dyDescent="0.3">
      <c r="A36817" s="7">
        <v>42594</v>
      </c>
      <c r="B36817" s="8">
        <v>1</v>
      </c>
      <c r="C36817" s="8">
        <v>3</v>
      </c>
      <c r="D36817" s="3">
        <v>42594.268251354166</v>
      </c>
      <c r="E36817" s="3">
        <v>42594.362870370373</v>
      </c>
      <c r="F36817" s="9">
        <f t="shared" si="3451"/>
        <v>9.4619016206706874E-2</v>
      </c>
      <c r="G36817" s="11">
        <f t="shared" si="3454"/>
        <v>136.2513833376579</v>
      </c>
      <c r="H36817" t="str">
        <f t="shared" si="3452"/>
        <v>Friday</v>
      </c>
      <c r="I36817">
        <f t="shared" si="3455"/>
        <v>2016</v>
      </c>
      <c r="J36817" t="str">
        <f t="shared" si="3456"/>
        <v>2016-08-6</v>
      </c>
      <c r="K36817" t="str">
        <f t="shared" si="3453"/>
        <v>August</v>
      </c>
    </row>
    <row r="36818" spans="1:11" x14ac:dyDescent="0.3">
      <c r="A36818" s="7">
        <v>42594</v>
      </c>
      <c r="B36818" s="8">
        <v>0</v>
      </c>
      <c r="C36818" s="8">
        <v>2</v>
      </c>
      <c r="D36818" s="3">
        <v>42594.282619479163</v>
      </c>
      <c r="E36818" s="3">
        <v>42594.508217592593</v>
      </c>
      <c r="F36818" s="9">
        <f t="shared" si="3451"/>
        <v>0.22559811342944158</v>
      </c>
      <c r="G36818" s="11">
        <f t="shared" si="3454"/>
        <v>324.86128333839588</v>
      </c>
      <c r="H36818" t="str">
        <f t="shared" si="3452"/>
        <v>Friday</v>
      </c>
      <c r="I36818">
        <f t="shared" si="3455"/>
        <v>2016</v>
      </c>
      <c r="J36818" t="str">
        <f t="shared" si="3456"/>
        <v>2016-08-6</v>
      </c>
      <c r="K36818" t="str">
        <f t="shared" si="3453"/>
        <v>August</v>
      </c>
    </row>
    <row r="36819" spans="1:11" x14ac:dyDescent="0.3">
      <c r="A36819" s="7">
        <v>42594</v>
      </c>
      <c r="B36819" s="8">
        <v>0</v>
      </c>
      <c r="C36819" s="8">
        <v>2</v>
      </c>
      <c r="D36819" s="3">
        <v>42594.291869247689</v>
      </c>
      <c r="E36819" s="3">
        <v>42594.529675925929</v>
      </c>
      <c r="F36819" s="9">
        <f t="shared" si="3451"/>
        <v>0.23780667824030388</v>
      </c>
      <c r="G36819" s="11">
        <f t="shared" si="3454"/>
        <v>342.44161666603759</v>
      </c>
      <c r="H36819" t="str">
        <f t="shared" si="3452"/>
        <v>Friday</v>
      </c>
      <c r="I36819">
        <f t="shared" si="3455"/>
        <v>2016</v>
      </c>
      <c r="J36819" t="str">
        <f t="shared" si="3456"/>
        <v>2016-08-6</v>
      </c>
      <c r="K36819" t="str">
        <f t="shared" si="3453"/>
        <v>August</v>
      </c>
    </row>
    <row r="36820" spans="1:11" x14ac:dyDescent="0.3">
      <c r="A36820" s="7">
        <v>42594</v>
      </c>
      <c r="B36820" s="8">
        <v>0</v>
      </c>
      <c r="C36820" s="8">
        <v>3</v>
      </c>
      <c r="D36820" s="3">
        <v>42594.293685532408</v>
      </c>
      <c r="E36820" s="3">
        <v>42594.554166666669</v>
      </c>
      <c r="F36820" s="9">
        <f t="shared" si="3451"/>
        <v>0.2604811342607718</v>
      </c>
      <c r="G36820" s="11">
        <f t="shared" si="3454"/>
        <v>375.09283333551139</v>
      </c>
      <c r="H36820" t="str">
        <f t="shared" si="3452"/>
        <v>Friday</v>
      </c>
      <c r="I36820">
        <f t="shared" si="3455"/>
        <v>2016</v>
      </c>
      <c r="J36820" t="str">
        <f t="shared" si="3456"/>
        <v>2016-08-6</v>
      </c>
      <c r="K36820" t="str">
        <f t="shared" si="3453"/>
        <v>August</v>
      </c>
    </row>
    <row r="36821" spans="1:11" x14ac:dyDescent="0.3">
      <c r="A36821" s="7">
        <v>42594</v>
      </c>
      <c r="B36821" s="8">
        <v>0</v>
      </c>
      <c r="C36821" s="8">
        <v>4</v>
      </c>
      <c r="D36821" s="3">
        <v>42594.331018750003</v>
      </c>
      <c r="E36821" s="3">
        <v>42594.390277777777</v>
      </c>
      <c r="F36821" s="9">
        <f t="shared" si="3451"/>
        <v>5.9259027773805428E-2</v>
      </c>
      <c r="G36821" s="11">
        <f t="shared" si="3454"/>
        <v>85.332999994279817</v>
      </c>
      <c r="H36821" t="str">
        <f t="shared" si="3452"/>
        <v>Friday</v>
      </c>
      <c r="I36821">
        <f t="shared" si="3455"/>
        <v>2016</v>
      </c>
      <c r="J36821" t="str">
        <f t="shared" si="3456"/>
        <v>2016-08-6</v>
      </c>
      <c r="K36821" t="str">
        <f t="shared" si="3453"/>
        <v>August</v>
      </c>
    </row>
    <row r="36822" spans="1:11" x14ac:dyDescent="0.3">
      <c r="A36822" s="7">
        <v>42594</v>
      </c>
      <c r="B36822" s="8">
        <v>1</v>
      </c>
      <c r="C36822" s="8">
        <v>3</v>
      </c>
      <c r="D36822" s="3">
        <v>42594.392911342591</v>
      </c>
      <c r="E36822" s="3">
        <v>42594.790983796294</v>
      </c>
      <c r="F36822" s="9">
        <f t="shared" si="3451"/>
        <v>0.39807245370320743</v>
      </c>
      <c r="G36822" s="11">
        <f t="shared" si="3454"/>
        <v>573.2243333326187</v>
      </c>
      <c r="H36822" t="str">
        <f t="shared" si="3452"/>
        <v>Friday</v>
      </c>
      <c r="I36822">
        <f t="shared" si="3455"/>
        <v>2016</v>
      </c>
      <c r="J36822" t="str">
        <f t="shared" si="3456"/>
        <v>2016-08-6</v>
      </c>
      <c r="K36822" t="str">
        <f t="shared" si="3453"/>
        <v>August</v>
      </c>
    </row>
    <row r="36823" spans="1:11" x14ac:dyDescent="0.3">
      <c r="A36823" s="7">
        <v>42594</v>
      </c>
      <c r="B36823" s="8">
        <v>0</v>
      </c>
      <c r="C36823" s="8">
        <v>3</v>
      </c>
      <c r="D36823" s="3">
        <v>42594.396945636574</v>
      </c>
      <c r="E36823" s="3">
        <v>42594.730115740742</v>
      </c>
      <c r="F36823" s="9">
        <f t="shared" si="3451"/>
        <v>0.33317010416794801</v>
      </c>
      <c r="G36823" s="11">
        <f t="shared" si="3454"/>
        <v>479.76495000184514</v>
      </c>
      <c r="H36823" t="str">
        <f t="shared" si="3452"/>
        <v>Friday</v>
      </c>
      <c r="I36823">
        <f t="shared" si="3455"/>
        <v>2016</v>
      </c>
      <c r="J36823" t="str">
        <f t="shared" si="3456"/>
        <v>2016-08-6</v>
      </c>
      <c r="K36823" t="str">
        <f t="shared" si="3453"/>
        <v>August</v>
      </c>
    </row>
    <row r="36824" spans="1:11" x14ac:dyDescent="0.3">
      <c r="A36824" s="7">
        <v>42594</v>
      </c>
      <c r="B36824" s="8">
        <v>0</v>
      </c>
      <c r="C36824" s="8">
        <v>3</v>
      </c>
      <c r="D36824" s="3">
        <v>42594.401320636571</v>
      </c>
      <c r="E36824" s="3">
        <v>42594.65425925926</v>
      </c>
      <c r="F36824" s="9">
        <f t="shared" si="3451"/>
        <v>0.25293862268881639</v>
      </c>
      <c r="G36824" s="11">
        <f t="shared" si="3454"/>
        <v>364.23161667189561</v>
      </c>
      <c r="H36824" t="str">
        <f t="shared" si="3452"/>
        <v>Friday</v>
      </c>
      <c r="I36824">
        <f t="shared" si="3455"/>
        <v>2016</v>
      </c>
      <c r="J36824" t="str">
        <f t="shared" si="3456"/>
        <v>2016-08-6</v>
      </c>
      <c r="K36824" t="str">
        <f t="shared" si="3453"/>
        <v>August</v>
      </c>
    </row>
    <row r="36825" spans="1:11" x14ac:dyDescent="0.3">
      <c r="A36825" s="7">
        <v>42594</v>
      </c>
      <c r="B36825" s="8">
        <v>0</v>
      </c>
      <c r="C36825" s="8">
        <v>3</v>
      </c>
      <c r="D36825" s="3">
        <v>42594.470264849537</v>
      </c>
      <c r="E36825" s="3">
        <v>42594.635231481479</v>
      </c>
      <c r="F36825" s="9">
        <f t="shared" si="3451"/>
        <v>0.16496663194266148</v>
      </c>
      <c r="G36825" s="11">
        <f t="shared" si="3454"/>
        <v>237.55194999743253</v>
      </c>
      <c r="H36825" t="str">
        <f t="shared" si="3452"/>
        <v>Friday</v>
      </c>
      <c r="I36825">
        <f t="shared" si="3455"/>
        <v>2016</v>
      </c>
      <c r="J36825" t="str">
        <f t="shared" si="3456"/>
        <v>2016-08-6</v>
      </c>
      <c r="K36825" t="str">
        <f t="shared" si="3453"/>
        <v>August</v>
      </c>
    </row>
    <row r="36826" spans="1:11" x14ac:dyDescent="0.3">
      <c r="A36826" s="7">
        <v>42594</v>
      </c>
      <c r="B36826" s="8">
        <v>0</v>
      </c>
      <c r="C36826" s="8">
        <v>3</v>
      </c>
      <c r="D36826" s="3">
        <v>42594.472235532405</v>
      </c>
      <c r="E36826" s="3">
        <v>42594.703796296293</v>
      </c>
      <c r="F36826" s="9">
        <f t="shared" si="3451"/>
        <v>0.23156076388841029</v>
      </c>
      <c r="G36826" s="11">
        <f t="shared" si="3454"/>
        <v>333.44749999931082</v>
      </c>
      <c r="H36826" t="str">
        <f t="shared" si="3452"/>
        <v>Friday</v>
      </c>
      <c r="I36826">
        <f t="shared" si="3455"/>
        <v>2016</v>
      </c>
      <c r="J36826" t="str">
        <f t="shared" si="3456"/>
        <v>2016-08-6</v>
      </c>
      <c r="K36826" t="str">
        <f t="shared" si="3453"/>
        <v>August</v>
      </c>
    </row>
    <row r="36827" spans="1:11" x14ac:dyDescent="0.3">
      <c r="A36827" s="7">
        <v>42594</v>
      </c>
      <c r="B36827" s="8">
        <v>0</v>
      </c>
      <c r="C36827" s="8">
        <v>3</v>
      </c>
      <c r="D36827" s="3">
        <v>42594.475672685185</v>
      </c>
      <c r="E36827" s="3">
        <v>42594.578356481485</v>
      </c>
      <c r="F36827" s="9">
        <f t="shared" si="3451"/>
        <v>0.10268379629997071</v>
      </c>
      <c r="G36827" s="11">
        <f t="shared" si="3454"/>
        <v>147.86466667195782</v>
      </c>
      <c r="H36827" t="str">
        <f t="shared" si="3452"/>
        <v>Friday</v>
      </c>
      <c r="I36827">
        <f t="shared" si="3455"/>
        <v>2016</v>
      </c>
      <c r="J36827" t="str">
        <f t="shared" si="3456"/>
        <v>2016-08-6</v>
      </c>
      <c r="K36827" t="str">
        <f t="shared" si="3453"/>
        <v>August</v>
      </c>
    </row>
    <row r="36828" spans="1:11" x14ac:dyDescent="0.3">
      <c r="A36828" s="7">
        <v>42594</v>
      </c>
      <c r="B36828" s="8">
        <v>0</v>
      </c>
      <c r="C36828" s="8">
        <v>3</v>
      </c>
      <c r="D36828" s="3">
        <v>42594.53635952546</v>
      </c>
      <c r="E36828" s="3">
        <v>42594.621574074074</v>
      </c>
      <c r="F36828" s="9">
        <f t="shared" si="3451"/>
        <v>8.5214548613294028E-2</v>
      </c>
      <c r="G36828" s="11">
        <f t="shared" si="3454"/>
        <v>122.7089500031434</v>
      </c>
      <c r="H36828" t="str">
        <f t="shared" si="3452"/>
        <v>Friday</v>
      </c>
      <c r="I36828">
        <f t="shared" si="3455"/>
        <v>2016</v>
      </c>
      <c r="J36828" t="str">
        <f t="shared" si="3456"/>
        <v>2016-08-6</v>
      </c>
      <c r="K36828" t="str">
        <f t="shared" si="3453"/>
        <v>August</v>
      </c>
    </row>
    <row r="36829" spans="1:11" x14ac:dyDescent="0.3">
      <c r="A36829" s="7">
        <v>42594</v>
      </c>
      <c r="B36829" s="8">
        <v>0</v>
      </c>
      <c r="C36829" s="8">
        <v>3</v>
      </c>
      <c r="D36829" s="3">
        <v>42594.543661493059</v>
      </c>
      <c r="E36829" s="3">
        <v>42594.765868055554</v>
      </c>
      <c r="F36829" s="9">
        <f t="shared" si="3451"/>
        <v>0.22220656249555759</v>
      </c>
      <c r="G36829" s="11">
        <f t="shared" si="3454"/>
        <v>319.97744999360293</v>
      </c>
      <c r="H36829" t="str">
        <f t="shared" si="3452"/>
        <v>Friday</v>
      </c>
      <c r="I36829">
        <f t="shared" si="3455"/>
        <v>2016</v>
      </c>
      <c r="J36829" t="str">
        <f t="shared" si="3456"/>
        <v>2016-08-6</v>
      </c>
      <c r="K36829" t="str">
        <f t="shared" si="3453"/>
        <v>August</v>
      </c>
    </row>
    <row r="36830" spans="1:11" x14ac:dyDescent="0.3">
      <c r="A36830" s="7">
        <v>42594</v>
      </c>
      <c r="B36830" s="8">
        <v>1</v>
      </c>
      <c r="C36830" s="8">
        <v>3</v>
      </c>
      <c r="D36830" s="3">
        <v>42594.548411574076</v>
      </c>
      <c r="E36830" s="3">
        <v>42594.684120370373</v>
      </c>
      <c r="F36830" s="9">
        <f t="shared" si="3451"/>
        <v>0.13570879629696719</v>
      </c>
      <c r="G36830" s="11">
        <f t="shared" si="3454"/>
        <v>195.42066666763276</v>
      </c>
      <c r="H36830" t="str">
        <f t="shared" si="3452"/>
        <v>Friday</v>
      </c>
      <c r="I36830">
        <f t="shared" si="3455"/>
        <v>2016</v>
      </c>
      <c r="J36830" t="str">
        <f t="shared" si="3456"/>
        <v>2016-08-6</v>
      </c>
      <c r="K36830" t="str">
        <f t="shared" si="3453"/>
        <v>August</v>
      </c>
    </row>
    <row r="36831" spans="1:11" x14ac:dyDescent="0.3">
      <c r="A36831" s="7">
        <v>42594</v>
      </c>
      <c r="B36831" s="8">
        <v>1</v>
      </c>
      <c r="C36831" s="8">
        <v>3</v>
      </c>
      <c r="D36831" s="3">
        <v>42594.577619479169</v>
      </c>
      <c r="E36831" s="3">
        <v>42595.401724537034</v>
      </c>
      <c r="F36831" s="9">
        <f t="shared" si="3451"/>
        <v>0.82410505786538124</v>
      </c>
      <c r="G36831" s="11">
        <f t="shared" si="3454"/>
        <v>1186.711283326149</v>
      </c>
      <c r="H36831" t="str">
        <f t="shared" si="3452"/>
        <v>Friday</v>
      </c>
      <c r="I36831">
        <f t="shared" si="3455"/>
        <v>2016</v>
      </c>
      <c r="J36831" t="str">
        <f t="shared" si="3456"/>
        <v>2016-08-6</v>
      </c>
      <c r="K36831" t="str">
        <f t="shared" si="3453"/>
        <v>August</v>
      </c>
    </row>
    <row r="36832" spans="1:11" x14ac:dyDescent="0.3">
      <c r="A36832" s="7">
        <v>42594</v>
      </c>
      <c r="B36832" s="8">
        <v>1</v>
      </c>
      <c r="C36832" s="8">
        <v>3</v>
      </c>
      <c r="D36832" s="3">
        <v>42594.613950347222</v>
      </c>
      <c r="E36832" s="3">
        <v>42594.868738425925</v>
      </c>
      <c r="F36832" s="9">
        <f t="shared" si="3451"/>
        <v>0.25478807870240416</v>
      </c>
      <c r="G36832" s="11">
        <f t="shared" si="3454"/>
        <v>366.894833331462</v>
      </c>
      <c r="H36832" t="str">
        <f t="shared" si="3452"/>
        <v>Friday</v>
      </c>
      <c r="I36832">
        <f t="shared" si="3455"/>
        <v>2016</v>
      </c>
      <c r="J36832" t="str">
        <f t="shared" si="3456"/>
        <v>2016-08-6</v>
      </c>
      <c r="K36832" t="str">
        <f t="shared" si="3453"/>
        <v>August</v>
      </c>
    </row>
    <row r="36833" spans="1:11" x14ac:dyDescent="0.3">
      <c r="A36833" s="7">
        <v>42594</v>
      </c>
      <c r="B36833" s="8">
        <v>1</v>
      </c>
      <c r="C36833" s="8">
        <v>3</v>
      </c>
      <c r="D36833" s="3">
        <v>42594.655753703701</v>
      </c>
      <c r="E36833" s="3">
        <v>42594.843854166669</v>
      </c>
      <c r="F36833" s="9">
        <f t="shared" si="3451"/>
        <v>0.18810046296857763</v>
      </c>
      <c r="G36833" s="11">
        <f t="shared" si="3454"/>
        <v>270.86466667475179</v>
      </c>
      <c r="H36833" t="str">
        <f t="shared" si="3452"/>
        <v>Friday</v>
      </c>
      <c r="I36833">
        <f t="shared" si="3455"/>
        <v>2016</v>
      </c>
      <c r="J36833" t="str">
        <f t="shared" si="3456"/>
        <v>2016-08-6</v>
      </c>
      <c r="K36833" t="str">
        <f t="shared" si="3453"/>
        <v>August</v>
      </c>
    </row>
    <row r="36834" spans="1:11" x14ac:dyDescent="0.3">
      <c r="A36834" s="7">
        <v>42594</v>
      </c>
      <c r="B36834" s="8">
        <v>1</v>
      </c>
      <c r="C36834" s="8">
        <v>3</v>
      </c>
      <c r="D36834" s="3">
        <v>42594.679036956019</v>
      </c>
      <c r="E36834" s="3">
        <v>42594.88144675926</v>
      </c>
      <c r="F36834" s="9">
        <f t="shared" si="3451"/>
        <v>0.20240980324160773</v>
      </c>
      <c r="G36834" s="11">
        <f t="shared" si="3454"/>
        <v>291.47011666791514</v>
      </c>
      <c r="H36834" t="str">
        <f t="shared" si="3452"/>
        <v>Friday</v>
      </c>
      <c r="I36834">
        <f t="shared" si="3455"/>
        <v>2016</v>
      </c>
      <c r="J36834" t="str">
        <f t="shared" si="3456"/>
        <v>2016-08-6</v>
      </c>
      <c r="K36834" t="str">
        <f t="shared" si="3453"/>
        <v>August</v>
      </c>
    </row>
    <row r="36835" spans="1:11" x14ac:dyDescent="0.3">
      <c r="A36835" s="7">
        <v>42594</v>
      </c>
      <c r="B36835" s="8">
        <v>0</v>
      </c>
      <c r="C36835" s="8">
        <v>3</v>
      </c>
      <c r="D36835" s="3">
        <v>42594.685873807874</v>
      </c>
      <c r="E36835" s="3">
        <v>42595.459166666667</v>
      </c>
      <c r="F36835" s="9">
        <f t="shared" si="3451"/>
        <v>0.77329285879386589</v>
      </c>
      <c r="G36835" s="11">
        <f t="shared" si="3454"/>
        <v>1113.5417166631669</v>
      </c>
      <c r="H36835" t="str">
        <f t="shared" si="3452"/>
        <v>Friday</v>
      </c>
      <c r="I36835">
        <f t="shared" si="3455"/>
        <v>2016</v>
      </c>
      <c r="J36835" t="str">
        <f t="shared" si="3456"/>
        <v>2016-08-6</v>
      </c>
      <c r="K36835" t="str">
        <f t="shared" si="3453"/>
        <v>August</v>
      </c>
    </row>
    <row r="36836" spans="1:11" x14ac:dyDescent="0.3">
      <c r="A36836" s="7">
        <v>42594</v>
      </c>
      <c r="B36836" s="8">
        <v>1</v>
      </c>
      <c r="C36836" s="8">
        <v>4</v>
      </c>
      <c r="D36836" s="3">
        <v>42594.724628506941</v>
      </c>
      <c r="E36836" s="3">
        <v>42594.917314814818</v>
      </c>
      <c r="F36836" s="9">
        <f t="shared" si="3451"/>
        <v>0.19268630787701113</v>
      </c>
      <c r="G36836" s="11">
        <f t="shared" si="3454"/>
        <v>277.46828334289603</v>
      </c>
      <c r="H36836" t="str">
        <f t="shared" si="3452"/>
        <v>Friday</v>
      </c>
      <c r="I36836">
        <f t="shared" si="3455"/>
        <v>2016</v>
      </c>
      <c r="J36836" t="str">
        <f t="shared" si="3456"/>
        <v>2016-08-6</v>
      </c>
      <c r="K36836" t="str">
        <f t="shared" si="3453"/>
        <v>August</v>
      </c>
    </row>
    <row r="36837" spans="1:11" x14ac:dyDescent="0.3">
      <c r="A36837" s="7">
        <v>42594</v>
      </c>
      <c r="B36837" s="8">
        <v>0</v>
      </c>
      <c r="C36837" s="8">
        <v>3</v>
      </c>
      <c r="D36837" s="3">
        <v>42594.768824965278</v>
      </c>
      <c r="E36837" s="3">
        <v>42595.485000000001</v>
      </c>
      <c r="F36837" s="9">
        <f t="shared" si="3451"/>
        <v>0.71617503472225508</v>
      </c>
      <c r="G36837" s="11">
        <f t="shared" si="3454"/>
        <v>1031.2920500000473</v>
      </c>
      <c r="H36837" t="str">
        <f t="shared" si="3452"/>
        <v>Friday</v>
      </c>
      <c r="I36837">
        <f t="shared" si="3455"/>
        <v>2016</v>
      </c>
      <c r="J36837" t="str">
        <f t="shared" si="3456"/>
        <v>2016-08-6</v>
      </c>
      <c r="K36837" t="str">
        <f t="shared" si="3453"/>
        <v>August</v>
      </c>
    </row>
    <row r="36838" spans="1:11" x14ac:dyDescent="0.3">
      <c r="A36838" s="7">
        <v>42594</v>
      </c>
      <c r="B36838" s="8">
        <v>1</v>
      </c>
      <c r="C36838" s="8">
        <v>4</v>
      </c>
      <c r="D36838" s="3">
        <v>42594.792303275462</v>
      </c>
      <c r="E36838" s="3">
        <v>42594.932916666665</v>
      </c>
      <c r="F36838" s="9">
        <f t="shared" si="3451"/>
        <v>0.14061339120235061</v>
      </c>
      <c r="G36838" s="11">
        <f t="shared" si="3454"/>
        <v>202.48328333138488</v>
      </c>
      <c r="H36838" t="str">
        <f t="shared" si="3452"/>
        <v>Friday</v>
      </c>
      <c r="I36838">
        <f t="shared" si="3455"/>
        <v>2016</v>
      </c>
      <c r="J36838" t="str">
        <f t="shared" si="3456"/>
        <v>2016-08-6</v>
      </c>
      <c r="K36838" t="str">
        <f t="shared" si="3453"/>
        <v>August</v>
      </c>
    </row>
    <row r="36839" spans="1:11" x14ac:dyDescent="0.3">
      <c r="A36839" s="7">
        <v>42594</v>
      </c>
      <c r="B36839" s="8">
        <v>0</v>
      </c>
      <c r="C36839" s="8">
        <v>3</v>
      </c>
      <c r="D36839" s="3">
        <v>42594.800381168985</v>
      </c>
      <c r="E36839" s="3">
        <v>42595.077280092592</v>
      </c>
      <c r="F36839" s="9">
        <f t="shared" si="3451"/>
        <v>0.27689892360649537</v>
      </c>
      <c r="G36839" s="11">
        <f t="shared" si="3454"/>
        <v>398.73444999335334</v>
      </c>
      <c r="H36839" t="str">
        <f t="shared" si="3452"/>
        <v>Friday</v>
      </c>
      <c r="I36839">
        <f t="shared" si="3455"/>
        <v>2016</v>
      </c>
      <c r="J36839" t="str">
        <f t="shared" si="3456"/>
        <v>2016-08-6</v>
      </c>
      <c r="K36839" t="str">
        <f t="shared" si="3453"/>
        <v>August</v>
      </c>
    </row>
    <row r="36840" spans="1:11" x14ac:dyDescent="0.3">
      <c r="A36840" s="7">
        <v>42594</v>
      </c>
      <c r="B36840" s="8">
        <v>0</v>
      </c>
      <c r="C36840" s="8">
        <v>3</v>
      </c>
      <c r="D36840" s="3">
        <v>42594.810005208332</v>
      </c>
      <c r="E36840" s="3">
        <v>42595.126921296294</v>
      </c>
      <c r="F36840" s="9">
        <f t="shared" si="3451"/>
        <v>0.31691608796245418</v>
      </c>
      <c r="G36840" s="11">
        <f t="shared" si="3454"/>
        <v>456.35916666593403</v>
      </c>
      <c r="H36840" t="str">
        <f t="shared" si="3452"/>
        <v>Friday</v>
      </c>
      <c r="I36840">
        <f t="shared" si="3455"/>
        <v>2016</v>
      </c>
      <c r="J36840" t="str">
        <f t="shared" si="3456"/>
        <v>2016-08-6</v>
      </c>
      <c r="K36840" t="str">
        <f t="shared" si="3453"/>
        <v>August</v>
      </c>
    </row>
    <row r="36841" spans="1:11" x14ac:dyDescent="0.3">
      <c r="A36841" s="7">
        <v>42594</v>
      </c>
      <c r="B36841" s="8">
        <v>0</v>
      </c>
      <c r="C36841" s="8">
        <v>3</v>
      </c>
      <c r="D36841" s="3">
        <v>42594.813305439813</v>
      </c>
      <c r="E36841" s="3">
        <v>42594.89565972222</v>
      </c>
      <c r="F36841" s="9">
        <f t="shared" si="3451"/>
        <v>8.2354282407322899E-2</v>
      </c>
      <c r="G36841" s="11">
        <f t="shared" si="3454"/>
        <v>118.59016666654497</v>
      </c>
      <c r="H36841" t="str">
        <f t="shared" si="3452"/>
        <v>Friday</v>
      </c>
      <c r="I36841">
        <f t="shared" si="3455"/>
        <v>2016</v>
      </c>
      <c r="J36841" t="str">
        <f t="shared" si="3456"/>
        <v>2016-08-6</v>
      </c>
      <c r="K36841" t="str">
        <f t="shared" si="3453"/>
        <v>August</v>
      </c>
    </row>
    <row r="36842" spans="1:11" x14ac:dyDescent="0.3">
      <c r="A36842" s="7">
        <v>42594</v>
      </c>
      <c r="B36842" s="8">
        <v>1</v>
      </c>
      <c r="C36842" s="8">
        <v>3</v>
      </c>
      <c r="D36842" s="3">
        <v>42594.838995370374</v>
      </c>
      <c r="E36842" s="3">
        <v>42595.002581018518</v>
      </c>
      <c r="F36842" s="9">
        <f t="shared" si="3451"/>
        <v>0.16358564814436249</v>
      </c>
      <c r="G36842" s="11">
        <f t="shared" si="3454"/>
        <v>235.56333332788199</v>
      </c>
      <c r="H36842" t="str">
        <f t="shared" si="3452"/>
        <v>Friday</v>
      </c>
      <c r="I36842">
        <f t="shared" si="3455"/>
        <v>2016</v>
      </c>
      <c r="J36842" t="str">
        <f t="shared" si="3456"/>
        <v>2016-08-6</v>
      </c>
      <c r="K36842" t="str">
        <f t="shared" si="3453"/>
        <v>August</v>
      </c>
    </row>
    <row r="36843" spans="1:11" x14ac:dyDescent="0.3">
      <c r="A36843" s="7">
        <v>42594</v>
      </c>
      <c r="B36843" s="8">
        <v>1</v>
      </c>
      <c r="C36843" s="8">
        <v>3</v>
      </c>
      <c r="D36843" s="3">
        <v>42594.849653819445</v>
      </c>
      <c r="E36843" s="3">
        <v>42595.298715277779</v>
      </c>
      <c r="F36843" s="9">
        <f t="shared" si="3451"/>
        <v>0.44906145833374467</v>
      </c>
      <c r="G36843" s="11">
        <f t="shared" si="3454"/>
        <v>646.64850000059232</v>
      </c>
      <c r="H36843" t="str">
        <f t="shared" si="3452"/>
        <v>Friday</v>
      </c>
      <c r="I36843">
        <f t="shared" si="3455"/>
        <v>2016</v>
      </c>
      <c r="J36843" t="str">
        <f t="shared" si="3456"/>
        <v>2016-08-6</v>
      </c>
      <c r="K36843" t="str">
        <f t="shared" si="3453"/>
        <v>August</v>
      </c>
    </row>
    <row r="36844" spans="1:11" x14ac:dyDescent="0.3">
      <c r="A36844" s="7">
        <v>42594</v>
      </c>
      <c r="B36844" s="8">
        <v>0</v>
      </c>
      <c r="C36844" s="8">
        <v>3</v>
      </c>
      <c r="D36844" s="3">
        <v>42594.850073923611</v>
      </c>
      <c r="E36844" s="3">
        <v>42595.300393518519</v>
      </c>
      <c r="F36844" s="9">
        <f t="shared" si="3451"/>
        <v>0.45031959490734152</v>
      </c>
      <c r="G36844" s="11">
        <f t="shared" si="3454"/>
        <v>648.4602166665718</v>
      </c>
      <c r="H36844" t="str">
        <f t="shared" si="3452"/>
        <v>Friday</v>
      </c>
      <c r="I36844">
        <f t="shared" si="3455"/>
        <v>2016</v>
      </c>
      <c r="J36844" t="str">
        <f t="shared" si="3456"/>
        <v>2016-08-6</v>
      </c>
      <c r="K36844" t="str">
        <f t="shared" si="3453"/>
        <v>August</v>
      </c>
    </row>
    <row r="36845" spans="1:11" x14ac:dyDescent="0.3">
      <c r="A36845" s="7">
        <v>42594</v>
      </c>
      <c r="B36845" s="8">
        <v>0</v>
      </c>
      <c r="C36845" s="8">
        <v>3</v>
      </c>
      <c r="D36845" s="3">
        <v>42594.861645983794</v>
      </c>
      <c r="E36845" s="3">
        <v>42594.989745370367</v>
      </c>
      <c r="F36845" s="9">
        <f t="shared" si="3451"/>
        <v>0.12809938657301245</v>
      </c>
      <c r="G36845" s="11">
        <f t="shared" si="3454"/>
        <v>184.46311666513793</v>
      </c>
      <c r="H36845" t="str">
        <f t="shared" si="3452"/>
        <v>Friday</v>
      </c>
      <c r="I36845">
        <f t="shared" si="3455"/>
        <v>2016</v>
      </c>
      <c r="J36845" t="str">
        <f t="shared" si="3456"/>
        <v>2016-08-6</v>
      </c>
      <c r="K36845" t="str">
        <f t="shared" si="3453"/>
        <v>August</v>
      </c>
    </row>
    <row r="36846" spans="1:11" x14ac:dyDescent="0.3">
      <c r="A36846" s="7">
        <v>42594</v>
      </c>
      <c r="B36846" s="8">
        <v>1</v>
      </c>
      <c r="C36846" s="8">
        <v>3</v>
      </c>
      <c r="D36846" s="3">
        <v>42594.867293599535</v>
      </c>
      <c r="E36846" s="3">
        <v>42595.320300925923</v>
      </c>
      <c r="F36846" s="9">
        <f t="shared" si="3451"/>
        <v>0.45300732638861518</v>
      </c>
      <c r="G36846" s="11">
        <f t="shared" si="3454"/>
        <v>652.33054999960586</v>
      </c>
      <c r="H36846" t="str">
        <f t="shared" si="3452"/>
        <v>Friday</v>
      </c>
      <c r="I36846">
        <f t="shared" si="3455"/>
        <v>2016</v>
      </c>
      <c r="J36846" t="str">
        <f t="shared" si="3456"/>
        <v>2016-08-6</v>
      </c>
      <c r="K36846" t="str">
        <f t="shared" si="3453"/>
        <v>August</v>
      </c>
    </row>
    <row r="36847" spans="1:11" x14ac:dyDescent="0.3">
      <c r="A36847" s="7">
        <v>42594</v>
      </c>
      <c r="B36847" s="8">
        <v>0</v>
      </c>
      <c r="C36847" s="8">
        <v>3</v>
      </c>
      <c r="D36847" s="3">
        <v>42594.873788275465</v>
      </c>
      <c r="E36847" s="3">
        <v>42594.997916666667</v>
      </c>
      <c r="F36847" s="9">
        <f t="shared" si="3451"/>
        <v>0.12412839120224817</v>
      </c>
      <c r="G36847" s="11">
        <f t="shared" si="3454"/>
        <v>178.74488333123736</v>
      </c>
      <c r="H36847" t="str">
        <f t="shared" si="3452"/>
        <v>Friday</v>
      </c>
      <c r="I36847">
        <f t="shared" si="3455"/>
        <v>2016</v>
      </c>
      <c r="J36847" t="str">
        <f t="shared" si="3456"/>
        <v>2016-08-6</v>
      </c>
      <c r="K36847" t="str">
        <f t="shared" si="3453"/>
        <v>August</v>
      </c>
    </row>
    <row r="36848" spans="1:11" x14ac:dyDescent="0.3">
      <c r="A36848" s="7">
        <v>42594</v>
      </c>
      <c r="B36848" s="8">
        <v>1</v>
      </c>
      <c r="C36848" s="8">
        <v>3</v>
      </c>
      <c r="D36848" s="3">
        <v>42594.88183460648</v>
      </c>
      <c r="E36848" s="3">
        <v>42595.277858796297</v>
      </c>
      <c r="F36848" s="9">
        <f t="shared" si="3451"/>
        <v>0.39602418981667142</v>
      </c>
      <c r="G36848" s="11">
        <f t="shared" si="3454"/>
        <v>570.27483333600685</v>
      </c>
      <c r="H36848" t="str">
        <f t="shared" si="3452"/>
        <v>Friday</v>
      </c>
      <c r="I36848">
        <f t="shared" si="3455"/>
        <v>2016</v>
      </c>
      <c r="J36848" t="str">
        <f t="shared" si="3456"/>
        <v>2016-08-6</v>
      </c>
      <c r="K36848" t="str">
        <f t="shared" si="3453"/>
        <v>August</v>
      </c>
    </row>
    <row r="36849" spans="1:11" x14ac:dyDescent="0.3">
      <c r="A36849" s="7">
        <v>42594</v>
      </c>
      <c r="B36849" s="8">
        <v>1</v>
      </c>
      <c r="C36849" s="8">
        <v>3</v>
      </c>
      <c r="D36849" s="3">
        <v>42594.884465891206</v>
      </c>
      <c r="E36849" s="3">
        <v>42595.387962962966</v>
      </c>
      <c r="F36849" s="9">
        <f t="shared" si="3451"/>
        <v>0.5034970717606484</v>
      </c>
      <c r="G36849" s="11">
        <f t="shared" si="3454"/>
        <v>725.03578333533369</v>
      </c>
      <c r="H36849" t="str">
        <f t="shared" si="3452"/>
        <v>Friday</v>
      </c>
      <c r="I36849">
        <f t="shared" si="3455"/>
        <v>2016</v>
      </c>
      <c r="J36849" t="str">
        <f t="shared" si="3456"/>
        <v>2016-08-6</v>
      </c>
      <c r="K36849" t="str">
        <f t="shared" si="3453"/>
        <v>August</v>
      </c>
    </row>
    <row r="36850" spans="1:11" x14ac:dyDescent="0.3">
      <c r="A36850" s="7">
        <v>42594</v>
      </c>
      <c r="B36850" s="8">
        <v>1</v>
      </c>
      <c r="C36850" s="8">
        <v>3</v>
      </c>
      <c r="D36850" s="3">
        <v>42594.889336423614</v>
      </c>
      <c r="E36850" s="3">
        <v>42595.319976851853</v>
      </c>
      <c r="F36850" s="9">
        <f t="shared" si="3451"/>
        <v>0.43064042823971249</v>
      </c>
      <c r="G36850" s="11">
        <f t="shared" si="3454"/>
        <v>620.12221666518599</v>
      </c>
      <c r="H36850" t="str">
        <f t="shared" si="3452"/>
        <v>Friday</v>
      </c>
      <c r="I36850">
        <f t="shared" si="3455"/>
        <v>2016</v>
      </c>
      <c r="J36850" t="str">
        <f t="shared" si="3456"/>
        <v>2016-08-6</v>
      </c>
      <c r="K36850" t="str">
        <f t="shared" si="3453"/>
        <v>August</v>
      </c>
    </row>
    <row r="36851" spans="1:11" x14ac:dyDescent="0.3">
      <c r="A36851" s="7">
        <v>42594</v>
      </c>
      <c r="B36851" s="8">
        <v>1</v>
      </c>
      <c r="C36851" s="8">
        <v>1</v>
      </c>
      <c r="D36851" s="3">
        <v>42594.900821875002</v>
      </c>
      <c r="E36851" s="3">
        <v>42595.051249999997</v>
      </c>
      <c r="F36851" s="9">
        <f t="shared" si="3451"/>
        <v>0.1504281249945052</v>
      </c>
      <c r="G36851" s="11">
        <f t="shared" si="3454"/>
        <v>216.61649999208748</v>
      </c>
      <c r="H36851" t="str">
        <f t="shared" si="3452"/>
        <v>Friday</v>
      </c>
      <c r="I36851">
        <f t="shared" si="3455"/>
        <v>2016</v>
      </c>
      <c r="J36851" t="str">
        <f t="shared" si="3456"/>
        <v>2016-08-6</v>
      </c>
      <c r="K36851" t="str">
        <f t="shared" si="3453"/>
        <v>August</v>
      </c>
    </row>
    <row r="36852" spans="1:11" x14ac:dyDescent="0.3">
      <c r="A36852" s="7">
        <v>42594</v>
      </c>
      <c r="B36852" s="8">
        <v>1</v>
      </c>
      <c r="C36852" s="8">
        <v>3</v>
      </c>
      <c r="D36852" s="3">
        <v>42594.90843815972</v>
      </c>
      <c r="E36852" s="3">
        <v>42595.032361111109</v>
      </c>
      <c r="F36852" s="9">
        <f t="shared" si="3451"/>
        <v>0.12392295138852205</v>
      </c>
      <c r="G36852" s="11">
        <f t="shared" si="3454"/>
        <v>178.44904999947175</v>
      </c>
      <c r="H36852" t="str">
        <f t="shared" si="3452"/>
        <v>Friday</v>
      </c>
      <c r="I36852">
        <f t="shared" si="3455"/>
        <v>2016</v>
      </c>
      <c r="J36852" t="str">
        <f t="shared" si="3456"/>
        <v>2016-08-6</v>
      </c>
      <c r="K36852" t="str">
        <f t="shared" si="3453"/>
        <v>August</v>
      </c>
    </row>
    <row r="36853" spans="1:11" x14ac:dyDescent="0.3">
      <c r="A36853" s="7">
        <v>42594</v>
      </c>
      <c r="B36853" s="8">
        <v>0</v>
      </c>
      <c r="C36853" s="8">
        <v>4</v>
      </c>
      <c r="D36853" s="3">
        <v>42594.912397604166</v>
      </c>
      <c r="E36853" s="3">
        <v>42595.455729166664</v>
      </c>
      <c r="F36853" s="9">
        <f t="shared" si="3451"/>
        <v>0.54333156249776948</v>
      </c>
      <c r="G36853" s="11">
        <f t="shared" si="3454"/>
        <v>782.39744999678805</v>
      </c>
      <c r="H36853" t="str">
        <f t="shared" si="3452"/>
        <v>Friday</v>
      </c>
      <c r="I36853">
        <f t="shared" si="3455"/>
        <v>2016</v>
      </c>
      <c r="J36853" t="str">
        <f t="shared" si="3456"/>
        <v>2016-08-6</v>
      </c>
      <c r="K36853" t="str">
        <f t="shared" si="3453"/>
        <v>August</v>
      </c>
    </row>
    <row r="36854" spans="1:11" x14ac:dyDescent="0.3">
      <c r="A36854" s="7">
        <v>42594</v>
      </c>
      <c r="B36854" s="8">
        <v>0</v>
      </c>
      <c r="C36854" s="8">
        <v>3</v>
      </c>
      <c r="D36854" s="3">
        <v>42594.919876770837</v>
      </c>
      <c r="E36854" s="3">
        <v>42595.072997685187</v>
      </c>
      <c r="F36854" s="9">
        <f t="shared" si="3451"/>
        <v>0.1531209143504384</v>
      </c>
      <c r="G36854" s="11">
        <f t="shared" si="3454"/>
        <v>220.49411666463129</v>
      </c>
      <c r="H36854" t="str">
        <f t="shared" si="3452"/>
        <v>Friday</v>
      </c>
      <c r="I36854">
        <f t="shared" si="3455"/>
        <v>2016</v>
      </c>
      <c r="J36854" t="str">
        <f t="shared" si="3456"/>
        <v>2016-08-6</v>
      </c>
      <c r="K36854" t="str">
        <f t="shared" si="3453"/>
        <v>August</v>
      </c>
    </row>
    <row r="36855" spans="1:11" x14ac:dyDescent="0.3">
      <c r="A36855" s="7">
        <v>42594</v>
      </c>
      <c r="B36855" s="8">
        <v>0</v>
      </c>
      <c r="C36855" s="8">
        <v>4</v>
      </c>
      <c r="D36855" s="3">
        <v>42594.939282905092</v>
      </c>
      <c r="E36855" s="3">
        <v>42595.410891203705</v>
      </c>
      <c r="F36855" s="9">
        <f t="shared" si="3451"/>
        <v>0.47160829861240927</v>
      </c>
      <c r="G36855" s="11">
        <f t="shared" si="3454"/>
        <v>679.11595000186935</v>
      </c>
      <c r="H36855" t="str">
        <f t="shared" si="3452"/>
        <v>Friday</v>
      </c>
      <c r="I36855">
        <f t="shared" si="3455"/>
        <v>2016</v>
      </c>
      <c r="J36855" t="str">
        <f t="shared" si="3456"/>
        <v>2016-08-6</v>
      </c>
      <c r="K36855" t="str">
        <f t="shared" si="3453"/>
        <v>August</v>
      </c>
    </row>
    <row r="36856" spans="1:11" x14ac:dyDescent="0.3">
      <c r="A36856" s="7">
        <v>42594</v>
      </c>
      <c r="B36856" s="8">
        <v>0</v>
      </c>
      <c r="C36856" s="8">
        <v>3</v>
      </c>
      <c r="D36856" s="3">
        <v>42594.943536921295</v>
      </c>
      <c r="E36856" s="3">
        <v>42595.375</v>
      </c>
      <c r="F36856" s="9">
        <f t="shared" ref="F36856:F36919" si="3457">E36856-D36856</f>
        <v>0.43146307870483724</v>
      </c>
      <c r="G36856" s="11">
        <f t="shared" si="3454"/>
        <v>621.30683333496563</v>
      </c>
      <c r="H36856" t="str">
        <f t="shared" ref="H36856:H36919" si="3458">TEXT(A36856,"dddd")</f>
        <v>Friday</v>
      </c>
      <c r="I36856">
        <f t="shared" si="3455"/>
        <v>2016</v>
      </c>
      <c r="J36856" t="str">
        <f t="shared" si="3456"/>
        <v>2016-08-6</v>
      </c>
      <c r="K36856" t="str">
        <f t="shared" ref="K36856:K36919" si="3459">TEXT(A36856,"mmmm")</f>
        <v>August</v>
      </c>
    </row>
    <row r="36857" spans="1:11" x14ac:dyDescent="0.3">
      <c r="A36857" s="7">
        <v>42594</v>
      </c>
      <c r="B36857" s="8">
        <v>0</v>
      </c>
      <c r="C36857" s="8">
        <v>3</v>
      </c>
      <c r="D36857" s="3">
        <v>42594.967406284719</v>
      </c>
      <c r="E36857" s="3">
        <v>42595.056944444441</v>
      </c>
      <c r="F36857" s="9">
        <f t="shared" si="3457"/>
        <v>8.9538159721996635E-2</v>
      </c>
      <c r="G36857" s="11">
        <f t="shared" si="3454"/>
        <v>128.93494999967515</v>
      </c>
      <c r="H36857" t="str">
        <f t="shared" si="3458"/>
        <v>Friday</v>
      </c>
      <c r="I36857">
        <f t="shared" si="3455"/>
        <v>2016</v>
      </c>
      <c r="J36857" t="str">
        <f t="shared" si="3456"/>
        <v>2016-08-6</v>
      </c>
      <c r="K36857" t="str">
        <f t="shared" si="3459"/>
        <v>August</v>
      </c>
    </row>
    <row r="36858" spans="1:11" x14ac:dyDescent="0.3">
      <c r="A36858" s="7">
        <v>42594</v>
      </c>
      <c r="B36858" s="8">
        <v>1</v>
      </c>
      <c r="C36858" s="8">
        <v>3</v>
      </c>
      <c r="D36858" s="3">
        <v>42594.97398865741</v>
      </c>
      <c r="E36858" s="3">
        <v>42595.096666666665</v>
      </c>
      <c r="F36858" s="9">
        <f t="shared" si="3457"/>
        <v>0.12267800925474148</v>
      </c>
      <c r="G36858" s="11">
        <f t="shared" si="3454"/>
        <v>176.65633332682773</v>
      </c>
      <c r="H36858" t="str">
        <f t="shared" si="3458"/>
        <v>Friday</v>
      </c>
      <c r="I36858">
        <f t="shared" si="3455"/>
        <v>2016</v>
      </c>
      <c r="J36858" t="str">
        <f t="shared" si="3456"/>
        <v>2016-08-6</v>
      </c>
      <c r="K36858" t="str">
        <f t="shared" si="3459"/>
        <v>August</v>
      </c>
    </row>
    <row r="36859" spans="1:11" x14ac:dyDescent="0.3">
      <c r="A36859" s="7">
        <v>42594</v>
      </c>
      <c r="B36859" s="8">
        <v>0</v>
      </c>
      <c r="C36859" s="8">
        <v>3</v>
      </c>
      <c r="D36859" s="3">
        <v>42594.977728356484</v>
      </c>
      <c r="E36859" s="3">
        <v>42595.60015046296</v>
      </c>
      <c r="F36859" s="9">
        <f t="shared" si="3457"/>
        <v>0.62242210647673346</v>
      </c>
      <c r="G36859" s="11">
        <f t="shared" si="3454"/>
        <v>896.28783332649618</v>
      </c>
      <c r="H36859" t="str">
        <f t="shared" si="3458"/>
        <v>Friday</v>
      </c>
      <c r="I36859">
        <f t="shared" si="3455"/>
        <v>2016</v>
      </c>
      <c r="J36859" t="str">
        <f t="shared" si="3456"/>
        <v>2016-08-6</v>
      </c>
      <c r="K36859" t="str">
        <f t="shared" si="3459"/>
        <v>August</v>
      </c>
    </row>
    <row r="36860" spans="1:11" x14ac:dyDescent="0.3">
      <c r="A36860" s="7">
        <v>42594</v>
      </c>
      <c r="B36860" s="8">
        <v>1</v>
      </c>
      <c r="C36860" s="8">
        <v>1</v>
      </c>
      <c r="D36860" s="3">
        <v>42594.983261111112</v>
      </c>
      <c r="E36860" s="3">
        <v>42595.131504629629</v>
      </c>
      <c r="F36860" s="9">
        <f t="shared" si="3457"/>
        <v>0.14824351851711981</v>
      </c>
      <c r="G36860" s="11">
        <f t="shared" si="3454"/>
        <v>213.47066666465253</v>
      </c>
      <c r="H36860" t="str">
        <f t="shared" si="3458"/>
        <v>Friday</v>
      </c>
      <c r="I36860">
        <f t="shared" si="3455"/>
        <v>2016</v>
      </c>
      <c r="J36860" t="str">
        <f t="shared" si="3456"/>
        <v>2016-08-6</v>
      </c>
      <c r="K36860" t="str">
        <f t="shared" si="3459"/>
        <v>August</v>
      </c>
    </row>
    <row r="36861" spans="1:11" x14ac:dyDescent="0.3">
      <c r="A36861" s="7">
        <v>42595</v>
      </c>
      <c r="B36861" s="8">
        <v>0</v>
      </c>
      <c r="C36861" s="8">
        <v>2</v>
      </c>
      <c r="D36861" s="3">
        <v>42595.035163657405</v>
      </c>
      <c r="E36861" s="3">
        <v>42595.171215277776</v>
      </c>
      <c r="F36861" s="9">
        <f t="shared" si="3457"/>
        <v>0.13605162037129048</v>
      </c>
      <c r="G36861" s="11">
        <f t="shared" si="3454"/>
        <v>195.91433333465829</v>
      </c>
      <c r="H36861" t="str">
        <f t="shared" si="3458"/>
        <v>Saturday</v>
      </c>
      <c r="I36861">
        <f t="shared" si="3455"/>
        <v>2016</v>
      </c>
      <c r="J36861" t="str">
        <f t="shared" si="3456"/>
        <v>2016-08-7</v>
      </c>
      <c r="K36861" t="str">
        <f t="shared" si="3459"/>
        <v>August</v>
      </c>
    </row>
    <row r="36862" spans="1:11" x14ac:dyDescent="0.3">
      <c r="A36862" s="7">
        <v>42595</v>
      </c>
      <c r="B36862" s="8">
        <v>0</v>
      </c>
      <c r="C36862" s="8">
        <v>3</v>
      </c>
      <c r="D36862" s="3">
        <v>42595.053908530092</v>
      </c>
      <c r="E36862" s="3">
        <v>42595.191435185188</v>
      </c>
      <c r="F36862" s="9">
        <f t="shared" si="3457"/>
        <v>0.13752665509673534</v>
      </c>
      <c r="G36862" s="11">
        <f t="shared" si="3454"/>
        <v>198.03838333929889</v>
      </c>
      <c r="H36862" t="str">
        <f t="shared" si="3458"/>
        <v>Saturday</v>
      </c>
      <c r="I36862">
        <f t="shared" si="3455"/>
        <v>2016</v>
      </c>
      <c r="J36862" t="str">
        <f t="shared" si="3456"/>
        <v>2016-08-7</v>
      </c>
      <c r="K36862" t="str">
        <f t="shared" si="3459"/>
        <v>August</v>
      </c>
    </row>
    <row r="36863" spans="1:11" x14ac:dyDescent="0.3">
      <c r="A36863" s="7">
        <v>42595</v>
      </c>
      <c r="B36863" s="8">
        <v>1</v>
      </c>
      <c r="C36863" s="8">
        <v>3</v>
      </c>
      <c r="D36863" s="3">
        <v>42595.166802314816</v>
      </c>
      <c r="E36863" s="3">
        <v>42595.863993055558</v>
      </c>
      <c r="F36863" s="9">
        <f t="shared" si="3457"/>
        <v>0.69719074074237142</v>
      </c>
      <c r="G36863" s="11">
        <f t="shared" si="3454"/>
        <v>1003.9546666690148</v>
      </c>
      <c r="H36863" t="str">
        <f t="shared" si="3458"/>
        <v>Saturday</v>
      </c>
      <c r="I36863">
        <f t="shared" si="3455"/>
        <v>2016</v>
      </c>
      <c r="J36863" t="str">
        <f t="shared" si="3456"/>
        <v>2016-08-7</v>
      </c>
      <c r="K36863" t="str">
        <f t="shared" si="3459"/>
        <v>August</v>
      </c>
    </row>
    <row r="36864" spans="1:11" x14ac:dyDescent="0.3">
      <c r="A36864" s="7">
        <v>42595</v>
      </c>
      <c r="B36864" s="8">
        <v>0</v>
      </c>
      <c r="C36864" s="8">
        <v>3</v>
      </c>
      <c r="D36864" s="3">
        <v>42595.176087997686</v>
      </c>
      <c r="E36864" s="3">
        <v>42595.439791666664</v>
      </c>
      <c r="F36864" s="9">
        <f t="shared" si="3457"/>
        <v>0.26370366897754138</v>
      </c>
      <c r="G36864" s="11">
        <f t="shared" si="3454"/>
        <v>379.73328332765959</v>
      </c>
      <c r="H36864" t="str">
        <f t="shared" si="3458"/>
        <v>Saturday</v>
      </c>
      <c r="I36864">
        <f t="shared" si="3455"/>
        <v>2016</v>
      </c>
      <c r="J36864" t="str">
        <f t="shared" si="3456"/>
        <v>2016-08-7</v>
      </c>
      <c r="K36864" t="str">
        <f t="shared" si="3459"/>
        <v>August</v>
      </c>
    </row>
    <row r="36865" spans="1:11" x14ac:dyDescent="0.3">
      <c r="A36865" s="7">
        <v>42595</v>
      </c>
      <c r="B36865" s="8">
        <v>0</v>
      </c>
      <c r="C36865" s="8">
        <v>3</v>
      </c>
      <c r="D36865" s="3">
        <v>42595.221418749999</v>
      </c>
      <c r="E36865" s="3">
        <v>42595.391064814816</v>
      </c>
      <c r="F36865" s="9">
        <f t="shared" si="3457"/>
        <v>0.16964606481633382</v>
      </c>
      <c r="G36865" s="11">
        <f t="shared" si="3454"/>
        <v>244.2903333355207</v>
      </c>
      <c r="H36865" t="str">
        <f t="shared" si="3458"/>
        <v>Saturday</v>
      </c>
      <c r="I36865">
        <f t="shared" si="3455"/>
        <v>2016</v>
      </c>
      <c r="J36865" t="str">
        <f t="shared" si="3456"/>
        <v>2016-08-7</v>
      </c>
      <c r="K36865" t="str">
        <f t="shared" si="3459"/>
        <v>August</v>
      </c>
    </row>
    <row r="36866" spans="1:11" x14ac:dyDescent="0.3">
      <c r="A36866" s="7">
        <v>42595</v>
      </c>
      <c r="B36866" s="8">
        <v>1</v>
      </c>
      <c r="C36866" s="8">
        <v>3</v>
      </c>
      <c r="D36866" s="3">
        <v>42595.291411493054</v>
      </c>
      <c r="E36866" s="3">
        <v>42595.531053240738</v>
      </c>
      <c r="F36866" s="9">
        <f t="shared" si="3457"/>
        <v>0.23964174768480007</v>
      </c>
      <c r="G36866" s="11">
        <f t="shared" ref="G36866:G36929" si="3460">F36866*1440</f>
        <v>345.0841166661121</v>
      </c>
      <c r="H36866" t="str">
        <f t="shared" si="3458"/>
        <v>Saturday</v>
      </c>
      <c r="I36866">
        <f t="shared" si="3455"/>
        <v>2016</v>
      </c>
      <c r="J36866" t="str">
        <f t="shared" si="3456"/>
        <v>2016-08-7</v>
      </c>
      <c r="K36866" t="str">
        <f t="shared" si="3459"/>
        <v>August</v>
      </c>
    </row>
    <row r="36867" spans="1:11" x14ac:dyDescent="0.3">
      <c r="A36867" s="7">
        <v>42595</v>
      </c>
      <c r="B36867" s="8">
        <v>1</v>
      </c>
      <c r="C36867" s="8">
        <v>3</v>
      </c>
      <c r="D36867" s="3">
        <v>42595.335219826389</v>
      </c>
      <c r="E36867" s="3">
        <v>42595.624641203707</v>
      </c>
      <c r="F36867" s="9">
        <f t="shared" si="3457"/>
        <v>0.28942137731792172</v>
      </c>
      <c r="G36867" s="11">
        <f t="shared" si="3460"/>
        <v>416.76678333780728</v>
      </c>
      <c r="H36867" t="str">
        <f t="shared" si="3458"/>
        <v>Saturday</v>
      </c>
      <c r="I36867">
        <f t="shared" ref="I36867:I36930" si="3461">YEAR(A36867)</f>
        <v>2016</v>
      </c>
      <c r="J36867" t="str">
        <f t="shared" ref="J36867:J36930" si="3462">I36867&amp;"-"&amp;TEXT(A36867,"mm")&amp;"-"&amp;WEEKDAY(A36867)</f>
        <v>2016-08-7</v>
      </c>
      <c r="K36867" t="str">
        <f t="shared" si="3459"/>
        <v>August</v>
      </c>
    </row>
    <row r="36868" spans="1:11" x14ac:dyDescent="0.3">
      <c r="A36868" s="7">
        <v>42595</v>
      </c>
      <c r="B36868" s="8">
        <v>1</v>
      </c>
      <c r="C36868" s="8">
        <v>3</v>
      </c>
      <c r="D36868" s="3">
        <v>42595.344315127317</v>
      </c>
      <c r="E36868" s="3">
        <v>42595.617812500001</v>
      </c>
      <c r="F36868" s="9">
        <f t="shared" si="3457"/>
        <v>0.27349737268377794</v>
      </c>
      <c r="G36868" s="11">
        <f t="shared" si="3460"/>
        <v>393.83621666464023</v>
      </c>
      <c r="H36868" t="str">
        <f t="shared" si="3458"/>
        <v>Saturday</v>
      </c>
      <c r="I36868">
        <f t="shared" si="3461"/>
        <v>2016</v>
      </c>
      <c r="J36868" t="str">
        <f t="shared" si="3462"/>
        <v>2016-08-7</v>
      </c>
      <c r="K36868" t="str">
        <f t="shared" si="3459"/>
        <v>August</v>
      </c>
    </row>
    <row r="36869" spans="1:11" x14ac:dyDescent="0.3">
      <c r="A36869" s="7">
        <v>42595</v>
      </c>
      <c r="B36869" s="8">
        <v>1</v>
      </c>
      <c r="C36869" s="8">
        <v>3</v>
      </c>
      <c r="D36869" s="3">
        <v>42595.350479085646</v>
      </c>
      <c r="E36869" s="3">
        <v>42595.751979166664</v>
      </c>
      <c r="F36869" s="9">
        <f t="shared" si="3457"/>
        <v>0.40150008101772983</v>
      </c>
      <c r="G36869" s="11">
        <f t="shared" si="3460"/>
        <v>578.16011666553095</v>
      </c>
      <c r="H36869" t="str">
        <f t="shared" si="3458"/>
        <v>Saturday</v>
      </c>
      <c r="I36869">
        <f t="shared" si="3461"/>
        <v>2016</v>
      </c>
      <c r="J36869" t="str">
        <f t="shared" si="3462"/>
        <v>2016-08-7</v>
      </c>
      <c r="K36869" t="str">
        <f t="shared" si="3459"/>
        <v>August</v>
      </c>
    </row>
    <row r="36870" spans="1:11" x14ac:dyDescent="0.3">
      <c r="A36870" s="7">
        <v>42595</v>
      </c>
      <c r="B36870" s="8">
        <v>1</v>
      </c>
      <c r="C36870" s="8">
        <v>3</v>
      </c>
      <c r="D36870" s="3">
        <v>42595.355153391203</v>
      </c>
      <c r="E36870" s="3">
        <v>42595.545208333337</v>
      </c>
      <c r="F36870" s="9">
        <f t="shared" si="3457"/>
        <v>0.19005494213342899</v>
      </c>
      <c r="G36870" s="11">
        <f t="shared" si="3460"/>
        <v>273.67911667213775</v>
      </c>
      <c r="H36870" t="str">
        <f t="shared" si="3458"/>
        <v>Saturday</v>
      </c>
      <c r="I36870">
        <f t="shared" si="3461"/>
        <v>2016</v>
      </c>
      <c r="J36870" t="str">
        <f t="shared" si="3462"/>
        <v>2016-08-7</v>
      </c>
      <c r="K36870" t="str">
        <f t="shared" si="3459"/>
        <v>August</v>
      </c>
    </row>
    <row r="36871" spans="1:11" x14ac:dyDescent="0.3">
      <c r="A36871" s="7">
        <v>42595</v>
      </c>
      <c r="B36871" s="8">
        <v>1</v>
      </c>
      <c r="C36871" s="8">
        <v>4</v>
      </c>
      <c r="D36871" s="3">
        <v>42595.357243599537</v>
      </c>
      <c r="E36871" s="3">
        <v>42595.657731481479</v>
      </c>
      <c r="F36871" s="9">
        <f t="shared" si="3457"/>
        <v>0.30048788194108056</v>
      </c>
      <c r="G36871" s="11">
        <f t="shared" si="3460"/>
        <v>432.70254999515601</v>
      </c>
      <c r="H36871" t="str">
        <f t="shared" si="3458"/>
        <v>Saturday</v>
      </c>
      <c r="I36871">
        <f t="shared" si="3461"/>
        <v>2016</v>
      </c>
      <c r="J36871" t="str">
        <f t="shared" si="3462"/>
        <v>2016-08-7</v>
      </c>
      <c r="K36871" t="str">
        <f t="shared" si="3459"/>
        <v>August</v>
      </c>
    </row>
    <row r="36872" spans="1:11" x14ac:dyDescent="0.3">
      <c r="A36872" s="7">
        <v>42595</v>
      </c>
      <c r="B36872" s="8">
        <v>1</v>
      </c>
      <c r="C36872" s="8">
        <v>3</v>
      </c>
      <c r="D36872" s="3">
        <v>42595.369616400465</v>
      </c>
      <c r="E36872" s="3">
        <v>42595.532187500001</v>
      </c>
      <c r="F36872" s="9">
        <f t="shared" si="3457"/>
        <v>0.16257109953585314</v>
      </c>
      <c r="G36872" s="11">
        <f t="shared" si="3460"/>
        <v>234.10238333162852</v>
      </c>
      <c r="H36872" t="str">
        <f t="shared" si="3458"/>
        <v>Saturday</v>
      </c>
      <c r="I36872">
        <f t="shared" si="3461"/>
        <v>2016</v>
      </c>
      <c r="J36872" t="str">
        <f t="shared" si="3462"/>
        <v>2016-08-7</v>
      </c>
      <c r="K36872" t="str">
        <f t="shared" si="3459"/>
        <v>August</v>
      </c>
    </row>
    <row r="36873" spans="1:11" x14ac:dyDescent="0.3">
      <c r="A36873" s="7">
        <v>42595</v>
      </c>
      <c r="B36873" s="8">
        <v>0</v>
      </c>
      <c r="C36873" s="8">
        <v>2</v>
      </c>
      <c r="D36873" s="3">
        <v>42595.380502083332</v>
      </c>
      <c r="E36873" s="3">
        <v>42595.818344907406</v>
      </c>
      <c r="F36873" s="9">
        <f t="shared" si="3457"/>
        <v>0.43784282407432329</v>
      </c>
      <c r="G36873" s="11">
        <f t="shared" si="3460"/>
        <v>630.49366666702554</v>
      </c>
      <c r="H36873" t="str">
        <f t="shared" si="3458"/>
        <v>Saturday</v>
      </c>
      <c r="I36873">
        <f t="shared" si="3461"/>
        <v>2016</v>
      </c>
      <c r="J36873" t="str">
        <f t="shared" si="3462"/>
        <v>2016-08-7</v>
      </c>
      <c r="K36873" t="str">
        <f t="shared" si="3459"/>
        <v>August</v>
      </c>
    </row>
    <row r="36874" spans="1:11" x14ac:dyDescent="0.3">
      <c r="A36874" s="7">
        <v>42595</v>
      </c>
      <c r="B36874" s="8">
        <v>1</v>
      </c>
      <c r="C36874" s="8">
        <v>3</v>
      </c>
      <c r="D36874" s="3">
        <v>42595.394464201388</v>
      </c>
      <c r="E36874" s="3">
        <v>42597.650856481479</v>
      </c>
      <c r="F36874" s="9">
        <f t="shared" si="3457"/>
        <v>2.2563922800909495</v>
      </c>
      <c r="G36874" s="11">
        <f t="shared" si="3460"/>
        <v>3249.2048833309673</v>
      </c>
      <c r="H36874" t="str">
        <f t="shared" si="3458"/>
        <v>Saturday</v>
      </c>
      <c r="I36874">
        <f t="shared" si="3461"/>
        <v>2016</v>
      </c>
      <c r="J36874" t="str">
        <f t="shared" si="3462"/>
        <v>2016-08-7</v>
      </c>
      <c r="K36874" t="str">
        <f t="shared" si="3459"/>
        <v>August</v>
      </c>
    </row>
    <row r="36875" spans="1:11" x14ac:dyDescent="0.3">
      <c r="A36875" s="7">
        <v>42595</v>
      </c>
      <c r="B36875" s="8">
        <v>0</v>
      </c>
      <c r="C36875" s="8">
        <v>2</v>
      </c>
      <c r="D36875" s="3">
        <v>42595.412852164351</v>
      </c>
      <c r="E36875" s="3">
        <v>42595.634548611109</v>
      </c>
      <c r="F36875" s="9">
        <f t="shared" si="3457"/>
        <v>0.22169644675886957</v>
      </c>
      <c r="G36875" s="11">
        <f t="shared" si="3460"/>
        <v>319.24288333277218</v>
      </c>
      <c r="H36875" t="str">
        <f t="shared" si="3458"/>
        <v>Saturday</v>
      </c>
      <c r="I36875">
        <f t="shared" si="3461"/>
        <v>2016</v>
      </c>
      <c r="J36875" t="str">
        <f t="shared" si="3462"/>
        <v>2016-08-7</v>
      </c>
      <c r="K36875" t="str">
        <f t="shared" si="3459"/>
        <v>August</v>
      </c>
    </row>
    <row r="36876" spans="1:11" x14ac:dyDescent="0.3">
      <c r="A36876" s="7">
        <v>42595</v>
      </c>
      <c r="B36876" s="8">
        <v>1</v>
      </c>
      <c r="C36876" s="8">
        <v>3</v>
      </c>
      <c r="D36876" s="3">
        <v>42595.416844293984</v>
      </c>
      <c r="E36876" s="3">
        <v>42595.701226851852</v>
      </c>
      <c r="F36876" s="9">
        <f t="shared" si="3457"/>
        <v>0.28438255786750233</v>
      </c>
      <c r="G36876" s="11">
        <f t="shared" si="3460"/>
        <v>409.51088332920335</v>
      </c>
      <c r="H36876" t="str">
        <f t="shared" si="3458"/>
        <v>Saturday</v>
      </c>
      <c r="I36876">
        <f t="shared" si="3461"/>
        <v>2016</v>
      </c>
      <c r="J36876" t="str">
        <f t="shared" si="3462"/>
        <v>2016-08-7</v>
      </c>
      <c r="K36876" t="str">
        <f t="shared" si="3459"/>
        <v>August</v>
      </c>
    </row>
    <row r="36877" spans="1:11" x14ac:dyDescent="0.3">
      <c r="A36877" s="7">
        <v>42595</v>
      </c>
      <c r="B36877" s="8">
        <v>0</v>
      </c>
      <c r="C36877" s="8">
        <v>3</v>
      </c>
      <c r="D36877" s="3">
        <v>42595.442418483799</v>
      </c>
      <c r="E36877" s="3">
        <v>42595.708495370367</v>
      </c>
      <c r="F36877" s="9">
        <f t="shared" si="3457"/>
        <v>0.26607688656804385</v>
      </c>
      <c r="G36877" s="11">
        <f t="shared" si="3460"/>
        <v>383.15071665798314</v>
      </c>
      <c r="H36877" t="str">
        <f t="shared" si="3458"/>
        <v>Saturday</v>
      </c>
      <c r="I36877">
        <f t="shared" si="3461"/>
        <v>2016</v>
      </c>
      <c r="J36877" t="str">
        <f t="shared" si="3462"/>
        <v>2016-08-7</v>
      </c>
      <c r="K36877" t="str">
        <f t="shared" si="3459"/>
        <v>August</v>
      </c>
    </row>
    <row r="36878" spans="1:11" x14ac:dyDescent="0.3">
      <c r="A36878" s="7">
        <v>42595</v>
      </c>
      <c r="B36878" s="8">
        <v>0</v>
      </c>
      <c r="C36878" s="8">
        <v>3</v>
      </c>
      <c r="D36878" s="3">
        <v>42595.447915821758</v>
      </c>
      <c r="E36878" s="3">
        <v>42595.661076388889</v>
      </c>
      <c r="F36878" s="9">
        <f t="shared" si="3457"/>
        <v>0.2131605671311263</v>
      </c>
      <c r="G36878" s="11">
        <f t="shared" si="3460"/>
        <v>306.95121666882187</v>
      </c>
      <c r="H36878" t="str">
        <f t="shared" si="3458"/>
        <v>Saturday</v>
      </c>
      <c r="I36878">
        <f t="shared" si="3461"/>
        <v>2016</v>
      </c>
      <c r="J36878" t="str">
        <f t="shared" si="3462"/>
        <v>2016-08-7</v>
      </c>
      <c r="K36878" t="str">
        <f t="shared" si="3459"/>
        <v>August</v>
      </c>
    </row>
    <row r="36879" spans="1:11" x14ac:dyDescent="0.3">
      <c r="A36879" s="7">
        <v>42595</v>
      </c>
      <c r="B36879" s="8">
        <v>1</v>
      </c>
      <c r="C36879" s="8">
        <v>3</v>
      </c>
      <c r="D36879" s="3">
        <v>42595.485587268522</v>
      </c>
      <c r="E36879" s="3">
        <v>42595.6487037037</v>
      </c>
      <c r="F36879" s="9">
        <f t="shared" si="3457"/>
        <v>0.16311643517838093</v>
      </c>
      <c r="G36879" s="11">
        <f t="shared" si="3460"/>
        <v>234.88766665686853</v>
      </c>
      <c r="H36879" t="str">
        <f t="shared" si="3458"/>
        <v>Saturday</v>
      </c>
      <c r="I36879">
        <f t="shared" si="3461"/>
        <v>2016</v>
      </c>
      <c r="J36879" t="str">
        <f t="shared" si="3462"/>
        <v>2016-08-7</v>
      </c>
      <c r="K36879" t="str">
        <f t="shared" si="3459"/>
        <v>August</v>
      </c>
    </row>
    <row r="36880" spans="1:11" x14ac:dyDescent="0.3">
      <c r="A36880" s="7">
        <v>42595</v>
      </c>
      <c r="B36880" s="8">
        <v>0</v>
      </c>
      <c r="C36880" s="8">
        <v>3</v>
      </c>
      <c r="D36880" s="3">
        <v>42595.526954085646</v>
      </c>
      <c r="E36880" s="3">
        <v>42598.760937500003</v>
      </c>
      <c r="F36880" s="9">
        <f t="shared" si="3457"/>
        <v>3.2339834143567714</v>
      </c>
      <c r="G36880" s="11">
        <f t="shared" si="3460"/>
        <v>4656.9361166737508</v>
      </c>
      <c r="H36880" t="str">
        <f t="shared" si="3458"/>
        <v>Saturday</v>
      </c>
      <c r="I36880">
        <f t="shared" si="3461"/>
        <v>2016</v>
      </c>
      <c r="J36880" t="str">
        <f t="shared" si="3462"/>
        <v>2016-08-7</v>
      </c>
      <c r="K36880" t="str">
        <f t="shared" si="3459"/>
        <v>August</v>
      </c>
    </row>
    <row r="36881" spans="1:11" x14ac:dyDescent="0.3">
      <c r="A36881" s="7">
        <v>42595</v>
      </c>
      <c r="B36881" s="8">
        <v>1</v>
      </c>
      <c r="C36881" s="8">
        <v>1</v>
      </c>
      <c r="D36881" s="3">
        <v>42595.579426238422</v>
      </c>
      <c r="E36881" s="3">
        <v>42595.828865740739</v>
      </c>
      <c r="F36881" s="9">
        <f t="shared" si="3457"/>
        <v>0.24943950231681811</v>
      </c>
      <c r="G36881" s="11">
        <f t="shared" si="3460"/>
        <v>359.19288333621807</v>
      </c>
      <c r="H36881" t="str">
        <f t="shared" si="3458"/>
        <v>Saturday</v>
      </c>
      <c r="I36881">
        <f t="shared" si="3461"/>
        <v>2016</v>
      </c>
      <c r="J36881" t="str">
        <f t="shared" si="3462"/>
        <v>2016-08-7</v>
      </c>
      <c r="K36881" t="str">
        <f t="shared" si="3459"/>
        <v>August</v>
      </c>
    </row>
    <row r="36882" spans="1:11" x14ac:dyDescent="0.3">
      <c r="A36882" s="7">
        <v>42595</v>
      </c>
      <c r="B36882" s="8">
        <v>1</v>
      </c>
      <c r="C36882" s="8">
        <v>3</v>
      </c>
      <c r="D36882" s="3">
        <v>42595.582830439816</v>
      </c>
      <c r="E36882" s="3">
        <v>42600.594675925924</v>
      </c>
      <c r="F36882" s="9">
        <f t="shared" si="3457"/>
        <v>5.0118454861076316</v>
      </c>
      <c r="G36882" s="11">
        <f t="shared" si="3460"/>
        <v>7217.0574999949895</v>
      </c>
      <c r="H36882" t="str">
        <f t="shared" si="3458"/>
        <v>Saturday</v>
      </c>
      <c r="I36882">
        <f t="shared" si="3461"/>
        <v>2016</v>
      </c>
      <c r="J36882" t="str">
        <f t="shared" si="3462"/>
        <v>2016-08-7</v>
      </c>
      <c r="K36882" t="str">
        <f t="shared" si="3459"/>
        <v>August</v>
      </c>
    </row>
    <row r="36883" spans="1:11" x14ac:dyDescent="0.3">
      <c r="A36883" s="7">
        <v>42595</v>
      </c>
      <c r="B36883" s="8">
        <v>0</v>
      </c>
      <c r="C36883" s="8">
        <v>3</v>
      </c>
      <c r="D36883" s="3">
        <v>42595.590454513891</v>
      </c>
      <c r="E36883" s="3">
        <v>42596.323171296295</v>
      </c>
      <c r="F36883" s="9">
        <f t="shared" si="3457"/>
        <v>0.73271678240416804</v>
      </c>
      <c r="G36883" s="11">
        <f t="shared" si="3460"/>
        <v>1055.112166662002</v>
      </c>
      <c r="H36883" t="str">
        <f t="shared" si="3458"/>
        <v>Saturday</v>
      </c>
      <c r="I36883">
        <f t="shared" si="3461"/>
        <v>2016</v>
      </c>
      <c r="J36883" t="str">
        <f t="shared" si="3462"/>
        <v>2016-08-7</v>
      </c>
      <c r="K36883" t="str">
        <f t="shared" si="3459"/>
        <v>August</v>
      </c>
    </row>
    <row r="36884" spans="1:11" x14ac:dyDescent="0.3">
      <c r="A36884" s="7">
        <v>42595</v>
      </c>
      <c r="B36884" s="8">
        <v>1</v>
      </c>
      <c r="C36884" s="8">
        <v>3</v>
      </c>
      <c r="D36884" s="3">
        <v>42595.617895567128</v>
      </c>
      <c r="E36884" s="3">
        <v>42595.802129629628</v>
      </c>
      <c r="F36884" s="9">
        <f t="shared" si="3457"/>
        <v>0.18423406250076368</v>
      </c>
      <c r="G36884" s="11">
        <f t="shared" si="3460"/>
        <v>265.29705000109971</v>
      </c>
      <c r="H36884" t="str">
        <f t="shared" si="3458"/>
        <v>Saturday</v>
      </c>
      <c r="I36884">
        <f t="shared" si="3461"/>
        <v>2016</v>
      </c>
      <c r="J36884" t="str">
        <f t="shared" si="3462"/>
        <v>2016-08-7</v>
      </c>
      <c r="K36884" t="str">
        <f t="shared" si="3459"/>
        <v>August</v>
      </c>
    </row>
    <row r="36885" spans="1:11" x14ac:dyDescent="0.3">
      <c r="A36885" s="7">
        <v>42595</v>
      </c>
      <c r="B36885" s="8">
        <v>1</v>
      </c>
      <c r="C36885" s="8">
        <v>3</v>
      </c>
      <c r="D36885" s="3">
        <v>42595.639611956016</v>
      </c>
      <c r="E36885" s="3">
        <v>42595.901898148149</v>
      </c>
      <c r="F36885" s="9">
        <f t="shared" si="3457"/>
        <v>0.26228619213361526</v>
      </c>
      <c r="G36885" s="11">
        <f t="shared" si="3460"/>
        <v>377.69211667240597</v>
      </c>
      <c r="H36885" t="str">
        <f t="shared" si="3458"/>
        <v>Saturday</v>
      </c>
      <c r="I36885">
        <f t="shared" si="3461"/>
        <v>2016</v>
      </c>
      <c r="J36885" t="str">
        <f t="shared" si="3462"/>
        <v>2016-08-7</v>
      </c>
      <c r="K36885" t="str">
        <f t="shared" si="3459"/>
        <v>August</v>
      </c>
    </row>
    <row r="36886" spans="1:11" x14ac:dyDescent="0.3">
      <c r="A36886" s="7">
        <v>42595</v>
      </c>
      <c r="B36886" s="8">
        <v>0</v>
      </c>
      <c r="C36886" s="8">
        <v>3</v>
      </c>
      <c r="D36886" s="3">
        <v>42595.675304594908</v>
      </c>
      <c r="E36886" s="3">
        <v>42596.270833333336</v>
      </c>
      <c r="F36886" s="9">
        <f t="shared" si="3457"/>
        <v>0.5955287384276744</v>
      </c>
      <c r="G36886" s="11">
        <f t="shared" si="3460"/>
        <v>857.56138333585113</v>
      </c>
      <c r="H36886" t="str">
        <f t="shared" si="3458"/>
        <v>Saturday</v>
      </c>
      <c r="I36886">
        <f t="shared" si="3461"/>
        <v>2016</v>
      </c>
      <c r="J36886" t="str">
        <f t="shared" si="3462"/>
        <v>2016-08-7</v>
      </c>
      <c r="K36886" t="str">
        <f t="shared" si="3459"/>
        <v>August</v>
      </c>
    </row>
    <row r="36887" spans="1:11" x14ac:dyDescent="0.3">
      <c r="A36887" s="7">
        <v>42595</v>
      </c>
      <c r="B36887" s="8">
        <v>0</v>
      </c>
      <c r="C36887" s="8">
        <v>3</v>
      </c>
      <c r="D36887" s="3">
        <v>42595.681564004626</v>
      </c>
      <c r="E36887" s="3">
        <v>42596.020868055559</v>
      </c>
      <c r="F36887" s="9">
        <f t="shared" si="3457"/>
        <v>0.33930405093269655</v>
      </c>
      <c r="G36887" s="11">
        <f t="shared" si="3460"/>
        <v>488.59783334308304</v>
      </c>
      <c r="H36887" t="str">
        <f t="shared" si="3458"/>
        <v>Saturday</v>
      </c>
      <c r="I36887">
        <f t="shared" si="3461"/>
        <v>2016</v>
      </c>
      <c r="J36887" t="str">
        <f t="shared" si="3462"/>
        <v>2016-08-7</v>
      </c>
      <c r="K36887" t="str">
        <f t="shared" si="3459"/>
        <v>August</v>
      </c>
    </row>
    <row r="36888" spans="1:11" x14ac:dyDescent="0.3">
      <c r="A36888" s="7">
        <v>42595</v>
      </c>
      <c r="B36888" s="8">
        <v>0</v>
      </c>
      <c r="C36888" s="8">
        <v>3</v>
      </c>
      <c r="D36888" s="3">
        <v>42595.687243252316</v>
      </c>
      <c r="E36888" s="3">
        <v>42595.797222222223</v>
      </c>
      <c r="F36888" s="9">
        <f t="shared" si="3457"/>
        <v>0.10997896990738809</v>
      </c>
      <c r="G36888" s="11">
        <f t="shared" si="3460"/>
        <v>158.36971666663885</v>
      </c>
      <c r="H36888" t="str">
        <f t="shared" si="3458"/>
        <v>Saturday</v>
      </c>
      <c r="I36888">
        <f t="shared" si="3461"/>
        <v>2016</v>
      </c>
      <c r="J36888" t="str">
        <f t="shared" si="3462"/>
        <v>2016-08-7</v>
      </c>
      <c r="K36888" t="str">
        <f t="shared" si="3459"/>
        <v>August</v>
      </c>
    </row>
    <row r="36889" spans="1:11" x14ac:dyDescent="0.3">
      <c r="A36889" s="7">
        <v>42595</v>
      </c>
      <c r="B36889" s="8">
        <v>0</v>
      </c>
      <c r="C36889" s="8">
        <v>3</v>
      </c>
      <c r="D36889" s="3">
        <v>42595.694016238427</v>
      </c>
      <c r="E36889" s="3">
        <v>42596.667962962965</v>
      </c>
      <c r="F36889" s="9">
        <f t="shared" si="3457"/>
        <v>0.97394672453810927</v>
      </c>
      <c r="G36889" s="11">
        <f t="shared" si="3460"/>
        <v>1402.4832833348773</v>
      </c>
      <c r="H36889" t="str">
        <f t="shared" si="3458"/>
        <v>Saturday</v>
      </c>
      <c r="I36889">
        <f t="shared" si="3461"/>
        <v>2016</v>
      </c>
      <c r="J36889" t="str">
        <f t="shared" si="3462"/>
        <v>2016-08-7</v>
      </c>
      <c r="K36889" t="str">
        <f t="shared" si="3459"/>
        <v>August</v>
      </c>
    </row>
    <row r="36890" spans="1:11" x14ac:dyDescent="0.3">
      <c r="A36890" s="7">
        <v>42595</v>
      </c>
      <c r="B36890" s="8">
        <v>0</v>
      </c>
      <c r="C36890" s="8">
        <v>3</v>
      </c>
      <c r="D36890" s="3">
        <v>42595.69672565972</v>
      </c>
      <c r="E36890" s="3">
        <v>42595.824108796296</v>
      </c>
      <c r="F36890" s="9">
        <f t="shared" si="3457"/>
        <v>0.12738313657609979</v>
      </c>
      <c r="G36890" s="11">
        <f t="shared" si="3460"/>
        <v>183.43171666958369</v>
      </c>
      <c r="H36890" t="str">
        <f t="shared" si="3458"/>
        <v>Saturday</v>
      </c>
      <c r="I36890">
        <f t="shared" si="3461"/>
        <v>2016</v>
      </c>
      <c r="J36890" t="str">
        <f t="shared" si="3462"/>
        <v>2016-08-7</v>
      </c>
      <c r="K36890" t="str">
        <f t="shared" si="3459"/>
        <v>August</v>
      </c>
    </row>
    <row r="36891" spans="1:11" x14ac:dyDescent="0.3">
      <c r="A36891" s="7">
        <v>42595</v>
      </c>
      <c r="B36891" s="8">
        <v>0</v>
      </c>
      <c r="C36891" s="8">
        <v>3</v>
      </c>
      <c r="D36891" s="3">
        <v>42595.699071608797</v>
      </c>
      <c r="E36891" s="3">
        <v>42595.792002314818</v>
      </c>
      <c r="F36891" s="9">
        <f t="shared" si="3457"/>
        <v>9.2930706021434162E-2</v>
      </c>
      <c r="G36891" s="11">
        <f t="shared" si="3460"/>
        <v>133.82021667086519</v>
      </c>
      <c r="H36891" t="str">
        <f t="shared" si="3458"/>
        <v>Saturday</v>
      </c>
      <c r="I36891">
        <f t="shared" si="3461"/>
        <v>2016</v>
      </c>
      <c r="J36891" t="str">
        <f t="shared" si="3462"/>
        <v>2016-08-7</v>
      </c>
      <c r="K36891" t="str">
        <f t="shared" si="3459"/>
        <v>August</v>
      </c>
    </row>
    <row r="36892" spans="1:11" x14ac:dyDescent="0.3">
      <c r="A36892" s="7">
        <v>42595</v>
      </c>
      <c r="B36892" s="8">
        <v>1</v>
      </c>
      <c r="C36892" s="8">
        <v>3</v>
      </c>
      <c r="D36892" s="3">
        <v>42595.736114432868</v>
      </c>
      <c r="E36892" s="3">
        <v>42596.512754629628</v>
      </c>
      <c r="F36892" s="9">
        <f t="shared" si="3457"/>
        <v>0.77664019676012686</v>
      </c>
      <c r="G36892" s="11">
        <f t="shared" si="3460"/>
        <v>1118.3618833345827</v>
      </c>
      <c r="H36892" t="str">
        <f t="shared" si="3458"/>
        <v>Saturday</v>
      </c>
      <c r="I36892">
        <f t="shared" si="3461"/>
        <v>2016</v>
      </c>
      <c r="J36892" t="str">
        <f t="shared" si="3462"/>
        <v>2016-08-7</v>
      </c>
      <c r="K36892" t="str">
        <f t="shared" si="3459"/>
        <v>August</v>
      </c>
    </row>
    <row r="36893" spans="1:11" x14ac:dyDescent="0.3">
      <c r="A36893" s="7">
        <v>42595</v>
      </c>
      <c r="B36893" s="8">
        <v>0</v>
      </c>
      <c r="C36893" s="8">
        <v>3</v>
      </c>
      <c r="D36893" s="3">
        <v>42595.743188425928</v>
      </c>
      <c r="E36893" s="3">
        <v>42596.303749999999</v>
      </c>
      <c r="F36893" s="9">
        <f t="shared" si="3457"/>
        <v>0.56056157407147111</v>
      </c>
      <c r="G36893" s="11">
        <f t="shared" si="3460"/>
        <v>807.2086666629184</v>
      </c>
      <c r="H36893" t="str">
        <f t="shared" si="3458"/>
        <v>Saturday</v>
      </c>
      <c r="I36893">
        <f t="shared" si="3461"/>
        <v>2016</v>
      </c>
      <c r="J36893" t="str">
        <f t="shared" si="3462"/>
        <v>2016-08-7</v>
      </c>
      <c r="K36893" t="str">
        <f t="shared" si="3459"/>
        <v>August</v>
      </c>
    </row>
    <row r="36894" spans="1:11" x14ac:dyDescent="0.3">
      <c r="A36894" s="7">
        <v>42595</v>
      </c>
      <c r="B36894" s="8">
        <v>1</v>
      </c>
      <c r="C36894" s="8">
        <v>3</v>
      </c>
      <c r="D36894" s="3">
        <v>42595.745484259256</v>
      </c>
      <c r="E36894" s="3">
        <v>42596.052627314813</v>
      </c>
      <c r="F36894" s="9">
        <f t="shared" si="3457"/>
        <v>0.30714305555738974</v>
      </c>
      <c r="G36894" s="11">
        <f t="shared" si="3460"/>
        <v>442.28600000264123</v>
      </c>
      <c r="H36894" t="str">
        <f t="shared" si="3458"/>
        <v>Saturday</v>
      </c>
      <c r="I36894">
        <f t="shared" si="3461"/>
        <v>2016</v>
      </c>
      <c r="J36894" t="str">
        <f t="shared" si="3462"/>
        <v>2016-08-7</v>
      </c>
      <c r="K36894" t="str">
        <f t="shared" si="3459"/>
        <v>August</v>
      </c>
    </row>
    <row r="36895" spans="1:11" x14ac:dyDescent="0.3">
      <c r="A36895" s="7">
        <v>42595</v>
      </c>
      <c r="B36895" s="8">
        <v>0</v>
      </c>
      <c r="C36895" s="8">
        <v>3</v>
      </c>
      <c r="D36895" s="3">
        <v>42595.75418614583</v>
      </c>
      <c r="E36895" s="3">
        <v>42595.932083333333</v>
      </c>
      <c r="F36895" s="9">
        <f t="shared" si="3457"/>
        <v>0.17789718750282191</v>
      </c>
      <c r="G36895" s="11">
        <f t="shared" si="3460"/>
        <v>256.17195000406355</v>
      </c>
      <c r="H36895" t="str">
        <f t="shared" si="3458"/>
        <v>Saturday</v>
      </c>
      <c r="I36895">
        <f t="shared" si="3461"/>
        <v>2016</v>
      </c>
      <c r="J36895" t="str">
        <f t="shared" si="3462"/>
        <v>2016-08-7</v>
      </c>
      <c r="K36895" t="str">
        <f t="shared" si="3459"/>
        <v>August</v>
      </c>
    </row>
    <row r="36896" spans="1:11" x14ac:dyDescent="0.3">
      <c r="A36896" s="7">
        <v>42595</v>
      </c>
      <c r="B36896" s="8">
        <v>0</v>
      </c>
      <c r="C36896" s="8">
        <v>3</v>
      </c>
      <c r="D36896" s="3">
        <v>42595.759323495367</v>
      </c>
      <c r="E36896" s="3">
        <v>42596.293321759258</v>
      </c>
      <c r="F36896" s="9">
        <f t="shared" si="3457"/>
        <v>0.53399826389068039</v>
      </c>
      <c r="G36896" s="11">
        <f t="shared" si="3460"/>
        <v>768.95750000257976</v>
      </c>
      <c r="H36896" t="str">
        <f t="shared" si="3458"/>
        <v>Saturday</v>
      </c>
      <c r="I36896">
        <f t="shared" si="3461"/>
        <v>2016</v>
      </c>
      <c r="J36896" t="str">
        <f t="shared" si="3462"/>
        <v>2016-08-7</v>
      </c>
      <c r="K36896" t="str">
        <f t="shared" si="3459"/>
        <v>August</v>
      </c>
    </row>
    <row r="36897" spans="1:11" x14ac:dyDescent="0.3">
      <c r="A36897" s="7">
        <v>42595</v>
      </c>
      <c r="B36897" s="8">
        <v>1</v>
      </c>
      <c r="C36897" s="8">
        <v>3</v>
      </c>
      <c r="D36897" s="3">
        <v>42595.761365509257</v>
      </c>
      <c r="E36897" s="3">
        <v>42596.368530092594</v>
      </c>
      <c r="F36897" s="9">
        <f t="shared" si="3457"/>
        <v>0.60716458333627088</v>
      </c>
      <c r="G36897" s="11">
        <f t="shared" si="3460"/>
        <v>874.31700000423007</v>
      </c>
      <c r="H36897" t="str">
        <f t="shared" si="3458"/>
        <v>Saturday</v>
      </c>
      <c r="I36897">
        <f t="shared" si="3461"/>
        <v>2016</v>
      </c>
      <c r="J36897" t="str">
        <f t="shared" si="3462"/>
        <v>2016-08-7</v>
      </c>
      <c r="K36897" t="str">
        <f t="shared" si="3459"/>
        <v>August</v>
      </c>
    </row>
    <row r="36898" spans="1:11" x14ac:dyDescent="0.3">
      <c r="A36898" s="7">
        <v>42595</v>
      </c>
      <c r="B36898" s="8">
        <v>0</v>
      </c>
      <c r="C36898" s="8">
        <v>3</v>
      </c>
      <c r="D36898" s="3">
        <v>42595.766854166664</v>
      </c>
      <c r="E36898" s="3">
        <v>42595.939317129632</v>
      </c>
      <c r="F36898" s="9">
        <f t="shared" si="3457"/>
        <v>0.17246296296798391</v>
      </c>
      <c r="G36898" s="11">
        <f t="shared" si="3460"/>
        <v>248.34666667389683</v>
      </c>
      <c r="H36898" t="str">
        <f t="shared" si="3458"/>
        <v>Saturday</v>
      </c>
      <c r="I36898">
        <f t="shared" si="3461"/>
        <v>2016</v>
      </c>
      <c r="J36898" t="str">
        <f t="shared" si="3462"/>
        <v>2016-08-7</v>
      </c>
      <c r="K36898" t="str">
        <f t="shared" si="3459"/>
        <v>August</v>
      </c>
    </row>
    <row r="36899" spans="1:11" x14ac:dyDescent="0.3">
      <c r="A36899" s="7">
        <v>42595</v>
      </c>
      <c r="B36899" s="8">
        <v>1</v>
      </c>
      <c r="C36899" s="8">
        <v>3</v>
      </c>
      <c r="D36899" s="3">
        <v>42595.775215543981</v>
      </c>
      <c r="E36899" s="3">
        <v>42596.513356481482</v>
      </c>
      <c r="F36899" s="9">
        <f t="shared" si="3457"/>
        <v>0.73814093750115717</v>
      </c>
      <c r="G36899" s="11">
        <f t="shared" si="3460"/>
        <v>1062.9229500016663</v>
      </c>
      <c r="H36899" t="str">
        <f t="shared" si="3458"/>
        <v>Saturday</v>
      </c>
      <c r="I36899">
        <f t="shared" si="3461"/>
        <v>2016</v>
      </c>
      <c r="J36899" t="str">
        <f t="shared" si="3462"/>
        <v>2016-08-7</v>
      </c>
      <c r="K36899" t="str">
        <f t="shared" si="3459"/>
        <v>August</v>
      </c>
    </row>
    <row r="36900" spans="1:11" x14ac:dyDescent="0.3">
      <c r="A36900" s="7">
        <v>42595</v>
      </c>
      <c r="B36900" s="8">
        <v>1</v>
      </c>
      <c r="C36900" s="8">
        <v>4</v>
      </c>
      <c r="D36900" s="3">
        <v>42595.777195023147</v>
      </c>
      <c r="E36900" s="3">
        <v>42596.374768518515</v>
      </c>
      <c r="F36900" s="9">
        <f t="shared" si="3457"/>
        <v>0.59757349536812399</v>
      </c>
      <c r="G36900" s="11">
        <f t="shared" si="3460"/>
        <v>860.50583333009854</v>
      </c>
      <c r="H36900" t="str">
        <f t="shared" si="3458"/>
        <v>Saturday</v>
      </c>
      <c r="I36900">
        <f t="shared" si="3461"/>
        <v>2016</v>
      </c>
      <c r="J36900" t="str">
        <f t="shared" si="3462"/>
        <v>2016-08-7</v>
      </c>
      <c r="K36900" t="str">
        <f t="shared" si="3459"/>
        <v>August</v>
      </c>
    </row>
    <row r="36901" spans="1:11" x14ac:dyDescent="0.3">
      <c r="A36901" s="7">
        <v>42595</v>
      </c>
      <c r="B36901" s="8">
        <v>1</v>
      </c>
      <c r="C36901" s="8">
        <v>3</v>
      </c>
      <c r="D36901" s="3">
        <v>42595.782077430558</v>
      </c>
      <c r="E36901" s="3">
        <v>42596.57744212963</v>
      </c>
      <c r="F36901" s="9">
        <f t="shared" si="3457"/>
        <v>0.79536469907179708</v>
      </c>
      <c r="G36901" s="11">
        <f t="shared" si="3460"/>
        <v>1145.3251666633878</v>
      </c>
      <c r="H36901" t="str">
        <f t="shared" si="3458"/>
        <v>Saturday</v>
      </c>
      <c r="I36901">
        <f t="shared" si="3461"/>
        <v>2016</v>
      </c>
      <c r="J36901" t="str">
        <f t="shared" si="3462"/>
        <v>2016-08-7</v>
      </c>
      <c r="K36901" t="str">
        <f t="shared" si="3459"/>
        <v>August</v>
      </c>
    </row>
    <row r="36902" spans="1:11" x14ac:dyDescent="0.3">
      <c r="A36902" s="7">
        <v>42595</v>
      </c>
      <c r="B36902" s="8">
        <v>0</v>
      </c>
      <c r="C36902" s="8">
        <v>3</v>
      </c>
      <c r="D36902" s="3">
        <v>42595.784195868058</v>
      </c>
      <c r="E36902" s="3">
        <v>42595.977523148147</v>
      </c>
      <c r="F36902" s="9">
        <f t="shared" si="3457"/>
        <v>0.19332728008885169</v>
      </c>
      <c r="G36902" s="11">
        <f t="shared" si="3460"/>
        <v>278.39128332794644</v>
      </c>
      <c r="H36902" t="str">
        <f t="shared" si="3458"/>
        <v>Saturday</v>
      </c>
      <c r="I36902">
        <f t="shared" si="3461"/>
        <v>2016</v>
      </c>
      <c r="J36902" t="str">
        <f t="shared" si="3462"/>
        <v>2016-08-7</v>
      </c>
      <c r="K36902" t="str">
        <f t="shared" si="3459"/>
        <v>August</v>
      </c>
    </row>
    <row r="36903" spans="1:11" x14ac:dyDescent="0.3">
      <c r="A36903" s="7">
        <v>42595</v>
      </c>
      <c r="B36903" s="8">
        <v>1</v>
      </c>
      <c r="C36903" s="8">
        <v>3</v>
      </c>
      <c r="D36903" s="3">
        <v>42595.790913576391</v>
      </c>
      <c r="E36903" s="3">
        <v>42596.367685185185</v>
      </c>
      <c r="F36903" s="9">
        <f t="shared" si="3457"/>
        <v>0.57677160879393341</v>
      </c>
      <c r="G36903" s="11">
        <f t="shared" si="3460"/>
        <v>830.55111666326411</v>
      </c>
      <c r="H36903" t="str">
        <f t="shared" si="3458"/>
        <v>Saturday</v>
      </c>
      <c r="I36903">
        <f t="shared" si="3461"/>
        <v>2016</v>
      </c>
      <c r="J36903" t="str">
        <f t="shared" si="3462"/>
        <v>2016-08-7</v>
      </c>
      <c r="K36903" t="str">
        <f t="shared" si="3459"/>
        <v>August</v>
      </c>
    </row>
    <row r="36904" spans="1:11" x14ac:dyDescent="0.3">
      <c r="A36904" s="7">
        <v>42595</v>
      </c>
      <c r="B36904" s="8">
        <v>1</v>
      </c>
      <c r="C36904" s="8">
        <v>3</v>
      </c>
      <c r="D36904" s="3">
        <v>42595.810684027776</v>
      </c>
      <c r="E36904" s="3">
        <v>42596.058020833334</v>
      </c>
      <c r="F36904" s="9">
        <f t="shared" si="3457"/>
        <v>0.24733680555800674</v>
      </c>
      <c r="G36904" s="11">
        <f t="shared" si="3460"/>
        <v>356.16500000352971</v>
      </c>
      <c r="H36904" t="str">
        <f t="shared" si="3458"/>
        <v>Saturday</v>
      </c>
      <c r="I36904">
        <f t="shared" si="3461"/>
        <v>2016</v>
      </c>
      <c r="J36904" t="str">
        <f t="shared" si="3462"/>
        <v>2016-08-7</v>
      </c>
      <c r="K36904" t="str">
        <f t="shared" si="3459"/>
        <v>August</v>
      </c>
    </row>
    <row r="36905" spans="1:11" x14ac:dyDescent="0.3">
      <c r="A36905" s="7">
        <v>42595</v>
      </c>
      <c r="B36905" s="8">
        <v>0</v>
      </c>
      <c r="C36905" s="8">
        <v>3</v>
      </c>
      <c r="D36905" s="3">
        <v>42595.817881712966</v>
      </c>
      <c r="E36905" s="3">
        <v>42596.041666666664</v>
      </c>
      <c r="F36905" s="9">
        <f t="shared" si="3457"/>
        <v>0.22378495369775919</v>
      </c>
      <c r="G36905" s="11">
        <f t="shared" si="3460"/>
        <v>322.25033332477324</v>
      </c>
      <c r="H36905" t="str">
        <f t="shared" si="3458"/>
        <v>Saturday</v>
      </c>
      <c r="I36905">
        <f t="shared" si="3461"/>
        <v>2016</v>
      </c>
      <c r="J36905" t="str">
        <f t="shared" si="3462"/>
        <v>2016-08-7</v>
      </c>
      <c r="K36905" t="str">
        <f t="shared" si="3459"/>
        <v>August</v>
      </c>
    </row>
    <row r="36906" spans="1:11" x14ac:dyDescent="0.3">
      <c r="A36906" s="7">
        <v>42595</v>
      </c>
      <c r="B36906" s="8">
        <v>1</v>
      </c>
      <c r="C36906" s="8">
        <v>3</v>
      </c>
      <c r="D36906" s="3">
        <v>42595.825701307869</v>
      </c>
      <c r="E36906" s="3">
        <v>42596.452789351853</v>
      </c>
      <c r="F36906" s="9">
        <f t="shared" si="3457"/>
        <v>0.62708804398425855</v>
      </c>
      <c r="G36906" s="11">
        <f t="shared" si="3460"/>
        <v>903.00678333733231</v>
      </c>
      <c r="H36906" t="str">
        <f t="shared" si="3458"/>
        <v>Saturday</v>
      </c>
      <c r="I36906">
        <f t="shared" si="3461"/>
        <v>2016</v>
      </c>
      <c r="J36906" t="str">
        <f t="shared" si="3462"/>
        <v>2016-08-7</v>
      </c>
      <c r="K36906" t="str">
        <f t="shared" si="3459"/>
        <v>August</v>
      </c>
    </row>
    <row r="36907" spans="1:11" x14ac:dyDescent="0.3">
      <c r="A36907" s="7">
        <v>42595</v>
      </c>
      <c r="B36907" s="8">
        <v>1</v>
      </c>
      <c r="C36907" s="8">
        <v>3</v>
      </c>
      <c r="D36907" s="3">
        <v>42595.831125081022</v>
      </c>
      <c r="E36907" s="3">
        <v>42596.013865740744</v>
      </c>
      <c r="F36907" s="9">
        <f t="shared" si="3457"/>
        <v>0.18274065972218523</v>
      </c>
      <c r="G36907" s="11">
        <f t="shared" si="3460"/>
        <v>263.14654999994673</v>
      </c>
      <c r="H36907" t="str">
        <f t="shared" si="3458"/>
        <v>Saturday</v>
      </c>
      <c r="I36907">
        <f t="shared" si="3461"/>
        <v>2016</v>
      </c>
      <c r="J36907" t="str">
        <f t="shared" si="3462"/>
        <v>2016-08-7</v>
      </c>
      <c r="K36907" t="str">
        <f t="shared" si="3459"/>
        <v>August</v>
      </c>
    </row>
    <row r="36908" spans="1:11" x14ac:dyDescent="0.3">
      <c r="A36908" s="7">
        <v>42595</v>
      </c>
      <c r="B36908" s="8">
        <v>1</v>
      </c>
      <c r="C36908" s="8">
        <v>3</v>
      </c>
      <c r="D36908" s="3">
        <v>42595.852310648152</v>
      </c>
      <c r="E36908" s="3">
        <v>42595.954733796294</v>
      </c>
      <c r="F36908" s="9">
        <f t="shared" si="3457"/>
        <v>0.10242314814240672</v>
      </c>
      <c r="G36908" s="11">
        <f t="shared" si="3460"/>
        <v>147.48933332506567</v>
      </c>
      <c r="H36908" t="str">
        <f t="shared" si="3458"/>
        <v>Saturday</v>
      </c>
      <c r="I36908">
        <f t="shared" si="3461"/>
        <v>2016</v>
      </c>
      <c r="J36908" t="str">
        <f t="shared" si="3462"/>
        <v>2016-08-7</v>
      </c>
      <c r="K36908" t="str">
        <f t="shared" si="3459"/>
        <v>August</v>
      </c>
    </row>
    <row r="36909" spans="1:11" x14ac:dyDescent="0.3">
      <c r="A36909" s="7">
        <v>42595</v>
      </c>
      <c r="B36909" s="8">
        <v>0</v>
      </c>
      <c r="C36909" s="8">
        <v>3</v>
      </c>
      <c r="D36909" s="3">
        <v>42595.861918437498</v>
      </c>
      <c r="E36909" s="3">
        <v>42595.919016203705</v>
      </c>
      <c r="F36909" s="9">
        <f t="shared" si="3457"/>
        <v>5.7097766206425149E-2</v>
      </c>
      <c r="G36909" s="11">
        <f t="shared" si="3460"/>
        <v>82.220783337252215</v>
      </c>
      <c r="H36909" t="str">
        <f t="shared" si="3458"/>
        <v>Saturday</v>
      </c>
      <c r="I36909">
        <f t="shared" si="3461"/>
        <v>2016</v>
      </c>
      <c r="J36909" t="str">
        <f t="shared" si="3462"/>
        <v>2016-08-7</v>
      </c>
      <c r="K36909" t="str">
        <f t="shared" si="3459"/>
        <v>August</v>
      </c>
    </row>
    <row r="36910" spans="1:11" x14ac:dyDescent="0.3">
      <c r="A36910" s="7">
        <v>42595</v>
      </c>
      <c r="B36910" s="8">
        <v>0</v>
      </c>
      <c r="C36910" s="8">
        <v>3</v>
      </c>
      <c r="D36910" s="3">
        <v>42595.87749471065</v>
      </c>
      <c r="E36910" s="3">
        <v>42596.023576388892</v>
      </c>
      <c r="F36910" s="9">
        <f t="shared" si="3457"/>
        <v>0.14608167824189877</v>
      </c>
      <c r="G36910" s="11">
        <f t="shared" si="3460"/>
        <v>210.35761666833423</v>
      </c>
      <c r="H36910" t="str">
        <f t="shared" si="3458"/>
        <v>Saturday</v>
      </c>
      <c r="I36910">
        <f t="shared" si="3461"/>
        <v>2016</v>
      </c>
      <c r="J36910" t="str">
        <f t="shared" si="3462"/>
        <v>2016-08-7</v>
      </c>
      <c r="K36910" t="str">
        <f t="shared" si="3459"/>
        <v>August</v>
      </c>
    </row>
    <row r="36911" spans="1:11" x14ac:dyDescent="0.3">
      <c r="A36911" s="7">
        <v>42595</v>
      </c>
      <c r="B36911" s="8">
        <v>0</v>
      </c>
      <c r="C36911" s="8">
        <v>3</v>
      </c>
      <c r="D36911" s="3">
        <v>42595.887885069445</v>
      </c>
      <c r="E36911" s="3">
        <v>42596.09375</v>
      </c>
      <c r="F36911" s="9">
        <f t="shared" si="3457"/>
        <v>0.20586493055452593</v>
      </c>
      <c r="G36911" s="11">
        <f t="shared" si="3460"/>
        <v>296.44549999851733</v>
      </c>
      <c r="H36911" t="str">
        <f t="shared" si="3458"/>
        <v>Saturday</v>
      </c>
      <c r="I36911">
        <f t="shared" si="3461"/>
        <v>2016</v>
      </c>
      <c r="J36911" t="str">
        <f t="shared" si="3462"/>
        <v>2016-08-7</v>
      </c>
      <c r="K36911" t="str">
        <f t="shared" si="3459"/>
        <v>August</v>
      </c>
    </row>
    <row r="36912" spans="1:11" x14ac:dyDescent="0.3">
      <c r="A36912" s="7">
        <v>42595</v>
      </c>
      <c r="B36912" s="8">
        <v>0</v>
      </c>
      <c r="C36912" s="8">
        <v>4</v>
      </c>
      <c r="D36912" s="3">
        <v>42595.892520138892</v>
      </c>
      <c r="E36912" s="3">
        <v>42596.10428240741</v>
      </c>
      <c r="F36912" s="9">
        <f t="shared" si="3457"/>
        <v>0.21176226851821411</v>
      </c>
      <c r="G36912" s="11">
        <f t="shared" si="3460"/>
        <v>304.93766666622832</v>
      </c>
      <c r="H36912" t="str">
        <f t="shared" si="3458"/>
        <v>Saturday</v>
      </c>
      <c r="I36912">
        <f t="shared" si="3461"/>
        <v>2016</v>
      </c>
      <c r="J36912" t="str">
        <f t="shared" si="3462"/>
        <v>2016-08-7</v>
      </c>
      <c r="K36912" t="str">
        <f t="shared" si="3459"/>
        <v>August</v>
      </c>
    </row>
    <row r="36913" spans="1:11" x14ac:dyDescent="0.3">
      <c r="A36913" s="7">
        <v>42595</v>
      </c>
      <c r="B36913" s="8">
        <v>0</v>
      </c>
      <c r="C36913" s="8">
        <v>3</v>
      </c>
      <c r="D36913" s="3">
        <v>42595.911634143522</v>
      </c>
      <c r="E36913" s="3">
        <v>42596.105069444442</v>
      </c>
      <c r="F36913" s="9">
        <f t="shared" si="3457"/>
        <v>0.19343530092010042</v>
      </c>
      <c r="G36913" s="11">
        <f t="shared" si="3460"/>
        <v>278.5468333249446</v>
      </c>
      <c r="H36913" t="str">
        <f t="shared" si="3458"/>
        <v>Saturday</v>
      </c>
      <c r="I36913">
        <f t="shared" si="3461"/>
        <v>2016</v>
      </c>
      <c r="J36913" t="str">
        <f t="shared" si="3462"/>
        <v>2016-08-7</v>
      </c>
      <c r="K36913" t="str">
        <f t="shared" si="3459"/>
        <v>August</v>
      </c>
    </row>
    <row r="36914" spans="1:11" x14ac:dyDescent="0.3">
      <c r="A36914" s="7">
        <v>42595</v>
      </c>
      <c r="B36914" s="8">
        <v>1</v>
      </c>
      <c r="C36914" s="8">
        <v>3</v>
      </c>
      <c r="D36914" s="3">
        <v>42595.928745254627</v>
      </c>
      <c r="E36914" s="3">
        <v>42597.647569444445</v>
      </c>
      <c r="F36914" s="9">
        <f t="shared" si="3457"/>
        <v>1.718824189818406</v>
      </c>
      <c r="G36914" s="11">
        <f t="shared" si="3460"/>
        <v>2475.1068333385047</v>
      </c>
      <c r="H36914" t="str">
        <f t="shared" si="3458"/>
        <v>Saturday</v>
      </c>
      <c r="I36914">
        <f t="shared" si="3461"/>
        <v>2016</v>
      </c>
      <c r="J36914" t="str">
        <f t="shared" si="3462"/>
        <v>2016-08-7</v>
      </c>
      <c r="K36914" t="str">
        <f t="shared" si="3459"/>
        <v>August</v>
      </c>
    </row>
    <row r="36915" spans="1:11" x14ac:dyDescent="0.3">
      <c r="A36915" s="7">
        <v>42595</v>
      </c>
      <c r="B36915" s="8">
        <v>0</v>
      </c>
      <c r="C36915" s="8">
        <v>3</v>
      </c>
      <c r="D36915" s="3">
        <v>42595.947259525463</v>
      </c>
      <c r="E36915" s="3">
        <v>42596.187835648147</v>
      </c>
      <c r="F36915" s="9">
        <f t="shared" si="3457"/>
        <v>0.24057612268370576</v>
      </c>
      <c r="G36915" s="11">
        <f t="shared" si="3460"/>
        <v>346.4296166645363</v>
      </c>
      <c r="H36915" t="str">
        <f t="shared" si="3458"/>
        <v>Saturday</v>
      </c>
      <c r="I36915">
        <f t="shared" si="3461"/>
        <v>2016</v>
      </c>
      <c r="J36915" t="str">
        <f t="shared" si="3462"/>
        <v>2016-08-7</v>
      </c>
      <c r="K36915" t="str">
        <f t="shared" si="3459"/>
        <v>August</v>
      </c>
    </row>
    <row r="36916" spans="1:11" x14ac:dyDescent="0.3">
      <c r="A36916" s="7">
        <v>42595</v>
      </c>
      <c r="B36916" s="8">
        <v>0</v>
      </c>
      <c r="C36916" s="8">
        <v>3</v>
      </c>
      <c r="D36916" s="3">
        <v>42595.968594826387</v>
      </c>
      <c r="E36916" s="3">
        <v>42596.306921296295</v>
      </c>
      <c r="F36916" s="9">
        <f t="shared" si="3457"/>
        <v>0.33832646990776993</v>
      </c>
      <c r="G36916" s="11">
        <f t="shared" si="3460"/>
        <v>487.1901166671887</v>
      </c>
      <c r="H36916" t="str">
        <f t="shared" si="3458"/>
        <v>Saturday</v>
      </c>
      <c r="I36916">
        <f t="shared" si="3461"/>
        <v>2016</v>
      </c>
      <c r="J36916" t="str">
        <f t="shared" si="3462"/>
        <v>2016-08-7</v>
      </c>
      <c r="K36916" t="str">
        <f t="shared" si="3459"/>
        <v>August</v>
      </c>
    </row>
    <row r="36917" spans="1:11" x14ac:dyDescent="0.3">
      <c r="A36917" s="7">
        <v>42595</v>
      </c>
      <c r="B36917" s="8">
        <v>1</v>
      </c>
      <c r="C36917" s="8">
        <v>3</v>
      </c>
      <c r="D36917" s="3">
        <v>42595.970664270833</v>
      </c>
      <c r="E36917" s="3">
        <v>42596.315972222219</v>
      </c>
      <c r="F36917" s="9">
        <f t="shared" si="3457"/>
        <v>0.34530795138562098</v>
      </c>
      <c r="G36917" s="11">
        <f t="shared" si="3460"/>
        <v>497.24344999529421</v>
      </c>
      <c r="H36917" t="str">
        <f t="shared" si="3458"/>
        <v>Saturday</v>
      </c>
      <c r="I36917">
        <f t="shared" si="3461"/>
        <v>2016</v>
      </c>
      <c r="J36917" t="str">
        <f t="shared" si="3462"/>
        <v>2016-08-7</v>
      </c>
      <c r="K36917" t="str">
        <f t="shared" si="3459"/>
        <v>August</v>
      </c>
    </row>
    <row r="36918" spans="1:11" x14ac:dyDescent="0.3">
      <c r="A36918" s="7">
        <v>42595</v>
      </c>
      <c r="B36918" s="8">
        <v>0</v>
      </c>
      <c r="C36918" s="8">
        <v>3</v>
      </c>
      <c r="D36918" s="3">
        <v>42595.973730520833</v>
      </c>
      <c r="E36918" s="3">
        <v>42596.160624999997</v>
      </c>
      <c r="F36918" s="9">
        <f t="shared" si="3457"/>
        <v>0.18689447916403878</v>
      </c>
      <c r="G36918" s="11">
        <f t="shared" si="3460"/>
        <v>269.12804999621585</v>
      </c>
      <c r="H36918" t="str">
        <f t="shared" si="3458"/>
        <v>Saturday</v>
      </c>
      <c r="I36918">
        <f t="shared" si="3461"/>
        <v>2016</v>
      </c>
      <c r="J36918" t="str">
        <f t="shared" si="3462"/>
        <v>2016-08-7</v>
      </c>
      <c r="K36918" t="str">
        <f t="shared" si="3459"/>
        <v>August</v>
      </c>
    </row>
    <row r="36919" spans="1:11" x14ac:dyDescent="0.3">
      <c r="A36919" s="7">
        <v>42595</v>
      </c>
      <c r="B36919" s="8">
        <v>0</v>
      </c>
      <c r="C36919" s="8">
        <v>3</v>
      </c>
      <c r="D36919" s="3">
        <v>42595.977777662039</v>
      </c>
      <c r="E36919" s="3">
        <v>42596.504675925928</v>
      </c>
      <c r="F36919" s="9">
        <f t="shared" si="3457"/>
        <v>0.52689826388814254</v>
      </c>
      <c r="G36919" s="11">
        <f t="shared" si="3460"/>
        <v>758.73349999892525</v>
      </c>
      <c r="H36919" t="str">
        <f t="shared" si="3458"/>
        <v>Saturday</v>
      </c>
      <c r="I36919">
        <f t="shared" si="3461"/>
        <v>2016</v>
      </c>
      <c r="J36919" t="str">
        <f t="shared" si="3462"/>
        <v>2016-08-7</v>
      </c>
      <c r="K36919" t="str">
        <f t="shared" si="3459"/>
        <v>August</v>
      </c>
    </row>
    <row r="36920" spans="1:11" x14ac:dyDescent="0.3">
      <c r="A36920" s="7">
        <v>42595</v>
      </c>
      <c r="B36920" s="8">
        <v>0</v>
      </c>
      <c r="C36920" s="8">
        <v>3</v>
      </c>
      <c r="D36920" s="3">
        <v>42595.995350659723</v>
      </c>
      <c r="E36920" s="3">
        <v>42596.115324074075</v>
      </c>
      <c r="F36920" s="9">
        <f t="shared" ref="F36920:F36983" si="3463">E36920-D36920</f>
        <v>0.11997341435198905</v>
      </c>
      <c r="G36920" s="11">
        <f t="shared" si="3460"/>
        <v>172.76171666686423</v>
      </c>
      <c r="H36920" t="str">
        <f t="shared" ref="H36920:H36983" si="3464">TEXT(A36920,"dddd")</f>
        <v>Saturday</v>
      </c>
      <c r="I36920">
        <f t="shared" si="3461"/>
        <v>2016</v>
      </c>
      <c r="J36920" t="str">
        <f t="shared" si="3462"/>
        <v>2016-08-7</v>
      </c>
      <c r="K36920" t="str">
        <f t="shared" ref="K36920:K36983" si="3465">TEXT(A36920,"mmmm")</f>
        <v>August</v>
      </c>
    </row>
    <row r="36921" spans="1:11" x14ac:dyDescent="0.3">
      <c r="A36921" s="7">
        <v>42596</v>
      </c>
      <c r="B36921" s="8">
        <v>1</v>
      </c>
      <c r="C36921" s="8">
        <v>4</v>
      </c>
      <c r="D36921" s="3">
        <v>42596.006088310183</v>
      </c>
      <c r="E36921" s="3">
        <v>42596.422800925924</v>
      </c>
      <c r="F36921" s="9">
        <f t="shared" si="3463"/>
        <v>0.41671261574083474</v>
      </c>
      <c r="G36921" s="11">
        <f t="shared" si="3460"/>
        <v>600.06616666680202</v>
      </c>
      <c r="H36921" t="str">
        <f t="shared" si="3464"/>
        <v>Sunday</v>
      </c>
      <c r="I36921">
        <f t="shared" si="3461"/>
        <v>2016</v>
      </c>
      <c r="J36921" t="str">
        <f t="shared" si="3462"/>
        <v>2016-08-1</v>
      </c>
      <c r="K36921" t="str">
        <f t="shared" si="3465"/>
        <v>August</v>
      </c>
    </row>
    <row r="36922" spans="1:11" x14ac:dyDescent="0.3">
      <c r="A36922" s="7">
        <v>42596</v>
      </c>
      <c r="B36922" s="8">
        <v>1</v>
      </c>
      <c r="C36922" s="8">
        <v>3</v>
      </c>
      <c r="D36922" s="3">
        <v>42596.008641319444</v>
      </c>
      <c r="E36922" s="3">
        <v>42596.19259259259</v>
      </c>
      <c r="F36922" s="9">
        <f t="shared" si="3463"/>
        <v>0.1839512731457944</v>
      </c>
      <c r="G36922" s="11">
        <f t="shared" si="3460"/>
        <v>264.88983332994394</v>
      </c>
      <c r="H36922" t="str">
        <f t="shared" si="3464"/>
        <v>Sunday</v>
      </c>
      <c r="I36922">
        <f t="shared" si="3461"/>
        <v>2016</v>
      </c>
      <c r="J36922" t="str">
        <f t="shared" si="3462"/>
        <v>2016-08-1</v>
      </c>
      <c r="K36922" t="str">
        <f t="shared" si="3465"/>
        <v>August</v>
      </c>
    </row>
    <row r="36923" spans="1:11" x14ac:dyDescent="0.3">
      <c r="A36923" s="7">
        <v>42596</v>
      </c>
      <c r="B36923" s="8">
        <v>0</v>
      </c>
      <c r="C36923" s="8">
        <v>3</v>
      </c>
      <c r="D36923" s="3">
        <v>42596.012751932867</v>
      </c>
      <c r="E36923" s="3">
        <v>42596.620138888888</v>
      </c>
      <c r="F36923" s="9">
        <f t="shared" si="3463"/>
        <v>0.6073869560204912</v>
      </c>
      <c r="G36923" s="11">
        <f t="shared" si="3460"/>
        <v>874.63721666950732</v>
      </c>
      <c r="H36923" t="str">
        <f t="shared" si="3464"/>
        <v>Sunday</v>
      </c>
      <c r="I36923">
        <f t="shared" si="3461"/>
        <v>2016</v>
      </c>
      <c r="J36923" t="str">
        <f t="shared" si="3462"/>
        <v>2016-08-1</v>
      </c>
      <c r="K36923" t="str">
        <f t="shared" si="3465"/>
        <v>August</v>
      </c>
    </row>
    <row r="36924" spans="1:11" x14ac:dyDescent="0.3">
      <c r="A36924" s="7">
        <v>42596</v>
      </c>
      <c r="B36924" s="8">
        <v>0</v>
      </c>
      <c r="C36924" s="8">
        <v>2</v>
      </c>
      <c r="D36924" s="3">
        <v>42596.027157835648</v>
      </c>
      <c r="E36924" s="3">
        <v>42596.375254629631</v>
      </c>
      <c r="F36924" s="9">
        <f t="shared" si="3463"/>
        <v>0.34809679398313165</v>
      </c>
      <c r="G36924" s="11">
        <f t="shared" si="3460"/>
        <v>501.25938333570957</v>
      </c>
      <c r="H36924" t="str">
        <f t="shared" si="3464"/>
        <v>Sunday</v>
      </c>
      <c r="I36924">
        <f t="shared" si="3461"/>
        <v>2016</v>
      </c>
      <c r="J36924" t="str">
        <f t="shared" si="3462"/>
        <v>2016-08-1</v>
      </c>
      <c r="K36924" t="str">
        <f t="shared" si="3465"/>
        <v>August</v>
      </c>
    </row>
    <row r="36925" spans="1:11" x14ac:dyDescent="0.3">
      <c r="A36925" s="7">
        <v>42596</v>
      </c>
      <c r="B36925" s="8">
        <v>0</v>
      </c>
      <c r="C36925" s="8">
        <v>3</v>
      </c>
      <c r="D36925" s="3">
        <v>42596.032514930557</v>
      </c>
      <c r="E36925" s="3">
        <v>42596.207187499997</v>
      </c>
      <c r="F36925" s="9">
        <f t="shared" si="3463"/>
        <v>0.17467256943928078</v>
      </c>
      <c r="G36925" s="11">
        <f t="shared" si="3460"/>
        <v>251.52849999256432</v>
      </c>
      <c r="H36925" t="str">
        <f t="shared" si="3464"/>
        <v>Sunday</v>
      </c>
      <c r="I36925">
        <f t="shared" si="3461"/>
        <v>2016</v>
      </c>
      <c r="J36925" t="str">
        <f t="shared" si="3462"/>
        <v>2016-08-1</v>
      </c>
      <c r="K36925" t="str">
        <f t="shared" si="3465"/>
        <v>August</v>
      </c>
    </row>
    <row r="36926" spans="1:11" x14ac:dyDescent="0.3">
      <c r="A36926" s="7">
        <v>42596</v>
      </c>
      <c r="B36926" s="8">
        <v>0</v>
      </c>
      <c r="C36926" s="8">
        <v>4</v>
      </c>
      <c r="D36926" s="3">
        <v>42596.035433101853</v>
      </c>
      <c r="E36926" s="3">
        <v>42596.213854166665</v>
      </c>
      <c r="F36926" s="9">
        <f t="shared" si="3463"/>
        <v>0.17842106481111841</v>
      </c>
      <c r="G36926" s="11">
        <f t="shared" si="3460"/>
        <v>256.92633332801051</v>
      </c>
      <c r="H36926" t="str">
        <f t="shared" si="3464"/>
        <v>Sunday</v>
      </c>
      <c r="I36926">
        <f t="shared" si="3461"/>
        <v>2016</v>
      </c>
      <c r="J36926" t="str">
        <f t="shared" si="3462"/>
        <v>2016-08-1</v>
      </c>
      <c r="K36926" t="str">
        <f t="shared" si="3465"/>
        <v>August</v>
      </c>
    </row>
    <row r="36927" spans="1:11" x14ac:dyDescent="0.3">
      <c r="A36927" s="7">
        <v>42596</v>
      </c>
      <c r="B36927" s="8">
        <v>0</v>
      </c>
      <c r="C36927" s="8">
        <v>3</v>
      </c>
      <c r="D36927" s="3">
        <v>42596.039930011575</v>
      </c>
      <c r="E36927" s="3">
        <v>42596.166666666664</v>
      </c>
      <c r="F36927" s="9">
        <f t="shared" si="3463"/>
        <v>0.1267366550891893</v>
      </c>
      <c r="G36927" s="11">
        <f t="shared" si="3460"/>
        <v>182.50078332843259</v>
      </c>
      <c r="H36927" t="str">
        <f t="shared" si="3464"/>
        <v>Sunday</v>
      </c>
      <c r="I36927">
        <f t="shared" si="3461"/>
        <v>2016</v>
      </c>
      <c r="J36927" t="str">
        <f t="shared" si="3462"/>
        <v>2016-08-1</v>
      </c>
      <c r="K36927" t="str">
        <f t="shared" si="3465"/>
        <v>August</v>
      </c>
    </row>
    <row r="36928" spans="1:11" x14ac:dyDescent="0.3">
      <c r="A36928" s="7">
        <v>42596</v>
      </c>
      <c r="B36928" s="8">
        <v>1</v>
      </c>
      <c r="C36928" s="8">
        <v>3</v>
      </c>
      <c r="D36928" s="3">
        <v>42596.047338854165</v>
      </c>
      <c r="E36928" s="3">
        <v>42598.408541666664</v>
      </c>
      <c r="F36928" s="9">
        <f t="shared" si="3463"/>
        <v>2.3612028124989592</v>
      </c>
      <c r="G36928" s="11">
        <f t="shared" si="3460"/>
        <v>3400.1320499985013</v>
      </c>
      <c r="H36928" t="str">
        <f t="shared" si="3464"/>
        <v>Sunday</v>
      </c>
      <c r="I36928">
        <f t="shared" si="3461"/>
        <v>2016</v>
      </c>
      <c r="J36928" t="str">
        <f t="shared" si="3462"/>
        <v>2016-08-1</v>
      </c>
      <c r="K36928" t="str">
        <f t="shared" si="3465"/>
        <v>August</v>
      </c>
    </row>
    <row r="36929" spans="1:11" x14ac:dyDescent="0.3">
      <c r="A36929" s="7">
        <v>42596</v>
      </c>
      <c r="B36929" s="8">
        <v>1</v>
      </c>
      <c r="C36929" s="8">
        <v>3</v>
      </c>
      <c r="D36929" s="3">
        <v>42596.055129629633</v>
      </c>
      <c r="E36929" s="3">
        <v>42596.158877314818</v>
      </c>
      <c r="F36929" s="9">
        <f t="shared" si="3463"/>
        <v>0.10374768518522615</v>
      </c>
      <c r="G36929" s="11">
        <f t="shared" si="3460"/>
        <v>149.39666666672565</v>
      </c>
      <c r="H36929" t="str">
        <f t="shared" si="3464"/>
        <v>Sunday</v>
      </c>
      <c r="I36929">
        <f t="shared" si="3461"/>
        <v>2016</v>
      </c>
      <c r="J36929" t="str">
        <f t="shared" si="3462"/>
        <v>2016-08-1</v>
      </c>
      <c r="K36929" t="str">
        <f t="shared" si="3465"/>
        <v>August</v>
      </c>
    </row>
    <row r="36930" spans="1:11" x14ac:dyDescent="0.3">
      <c r="A36930" s="7">
        <v>42596</v>
      </c>
      <c r="B36930" s="8">
        <v>1</v>
      </c>
      <c r="C36930" s="8">
        <v>3</v>
      </c>
      <c r="D36930" s="3">
        <v>42596.105744988425</v>
      </c>
      <c r="E36930" s="3">
        <v>42596.296319444446</v>
      </c>
      <c r="F36930" s="9">
        <f t="shared" si="3463"/>
        <v>0.19057445602084044</v>
      </c>
      <c r="G36930" s="11">
        <f t="shared" ref="G36930:G36993" si="3466">F36930*1440</f>
        <v>274.42721667001024</v>
      </c>
      <c r="H36930" t="str">
        <f t="shared" si="3464"/>
        <v>Sunday</v>
      </c>
      <c r="I36930">
        <f t="shared" si="3461"/>
        <v>2016</v>
      </c>
      <c r="J36930" t="str">
        <f t="shared" si="3462"/>
        <v>2016-08-1</v>
      </c>
      <c r="K36930" t="str">
        <f t="shared" si="3465"/>
        <v>August</v>
      </c>
    </row>
    <row r="36931" spans="1:11" x14ac:dyDescent="0.3">
      <c r="A36931" s="7">
        <v>42596</v>
      </c>
      <c r="B36931" s="8">
        <v>1</v>
      </c>
      <c r="C36931" s="8">
        <v>2</v>
      </c>
      <c r="D36931" s="3">
        <v>42596.134702777781</v>
      </c>
      <c r="E36931" s="3">
        <v>42596.589837962965</v>
      </c>
      <c r="F36931" s="9">
        <f t="shared" si="3463"/>
        <v>0.45513518518419005</v>
      </c>
      <c r="G36931" s="11">
        <f t="shared" si="3466"/>
        <v>655.39466666523367</v>
      </c>
      <c r="H36931" t="str">
        <f t="shared" si="3464"/>
        <v>Sunday</v>
      </c>
      <c r="I36931">
        <f t="shared" ref="I36931:I36994" si="3467">YEAR(A36931)</f>
        <v>2016</v>
      </c>
      <c r="J36931" t="str">
        <f t="shared" ref="J36931:J36994" si="3468">I36931&amp;"-"&amp;TEXT(A36931,"mm")&amp;"-"&amp;WEEKDAY(A36931)</f>
        <v>2016-08-1</v>
      </c>
      <c r="K36931" t="str">
        <f t="shared" si="3465"/>
        <v>August</v>
      </c>
    </row>
    <row r="36932" spans="1:11" x14ac:dyDescent="0.3">
      <c r="A36932" s="7">
        <v>42596</v>
      </c>
      <c r="B36932" s="8">
        <v>0</v>
      </c>
      <c r="C36932" s="8">
        <v>4</v>
      </c>
      <c r="D36932" s="3">
        <v>42596.233255902778</v>
      </c>
      <c r="E36932" s="3">
        <v>42596.36923611111</v>
      </c>
      <c r="F36932" s="9">
        <f t="shared" si="3463"/>
        <v>0.13598020833160263</v>
      </c>
      <c r="G36932" s="11">
        <f t="shared" si="3466"/>
        <v>195.81149999750778</v>
      </c>
      <c r="H36932" t="str">
        <f t="shared" si="3464"/>
        <v>Sunday</v>
      </c>
      <c r="I36932">
        <f t="shared" si="3467"/>
        <v>2016</v>
      </c>
      <c r="J36932" t="str">
        <f t="shared" si="3468"/>
        <v>2016-08-1</v>
      </c>
      <c r="K36932" t="str">
        <f t="shared" si="3465"/>
        <v>August</v>
      </c>
    </row>
    <row r="36933" spans="1:11" x14ac:dyDescent="0.3">
      <c r="A36933" s="7">
        <v>42596</v>
      </c>
      <c r="B36933" s="8">
        <v>1</v>
      </c>
      <c r="C36933" s="8">
        <v>2</v>
      </c>
      <c r="D36933" s="3">
        <v>42596.297498460648</v>
      </c>
      <c r="E36933" s="3">
        <v>42596.465555555558</v>
      </c>
      <c r="F36933" s="9">
        <f t="shared" si="3463"/>
        <v>0.16805709491018206</v>
      </c>
      <c r="G36933" s="11">
        <f t="shared" si="3466"/>
        <v>242.00221667066216</v>
      </c>
      <c r="H36933" t="str">
        <f t="shared" si="3464"/>
        <v>Sunday</v>
      </c>
      <c r="I36933">
        <f t="shared" si="3467"/>
        <v>2016</v>
      </c>
      <c r="J36933" t="str">
        <f t="shared" si="3468"/>
        <v>2016-08-1</v>
      </c>
      <c r="K36933" t="str">
        <f t="shared" si="3465"/>
        <v>August</v>
      </c>
    </row>
    <row r="36934" spans="1:11" x14ac:dyDescent="0.3">
      <c r="A36934" s="7">
        <v>42596</v>
      </c>
      <c r="B36934" s="8">
        <v>0</v>
      </c>
      <c r="C36934" s="8">
        <v>3</v>
      </c>
      <c r="D36934" s="3">
        <v>42596.306985914351</v>
      </c>
      <c r="E36934" s="3">
        <v>42596.511828703704</v>
      </c>
      <c r="F36934" s="9">
        <f t="shared" si="3463"/>
        <v>0.20484278935327893</v>
      </c>
      <c r="G36934" s="11">
        <f t="shared" si="3466"/>
        <v>294.97361666872166</v>
      </c>
      <c r="H36934" t="str">
        <f t="shared" si="3464"/>
        <v>Sunday</v>
      </c>
      <c r="I36934">
        <f t="shared" si="3467"/>
        <v>2016</v>
      </c>
      <c r="J36934" t="str">
        <f t="shared" si="3468"/>
        <v>2016-08-1</v>
      </c>
      <c r="K36934" t="str">
        <f t="shared" si="3465"/>
        <v>August</v>
      </c>
    </row>
    <row r="36935" spans="1:11" x14ac:dyDescent="0.3">
      <c r="A36935" s="7">
        <v>42596</v>
      </c>
      <c r="B36935" s="8">
        <v>1</v>
      </c>
      <c r="C36935" s="8">
        <v>3</v>
      </c>
      <c r="D36935" s="3">
        <v>42596.336224421299</v>
      </c>
      <c r="E36935" s="3">
        <v>42596.952268518522</v>
      </c>
      <c r="F36935" s="9">
        <f t="shared" si="3463"/>
        <v>0.61604409722349374</v>
      </c>
      <c r="G36935" s="11">
        <f t="shared" si="3466"/>
        <v>887.10350000183098</v>
      </c>
      <c r="H36935" t="str">
        <f t="shared" si="3464"/>
        <v>Sunday</v>
      </c>
      <c r="I36935">
        <f t="shared" si="3467"/>
        <v>2016</v>
      </c>
      <c r="J36935" t="str">
        <f t="shared" si="3468"/>
        <v>2016-08-1</v>
      </c>
      <c r="K36935" t="str">
        <f t="shared" si="3465"/>
        <v>August</v>
      </c>
    </row>
    <row r="36936" spans="1:11" x14ac:dyDescent="0.3">
      <c r="A36936" s="7">
        <v>42596</v>
      </c>
      <c r="B36936" s="8">
        <v>0</v>
      </c>
      <c r="C36936" s="8">
        <v>3</v>
      </c>
      <c r="D36936" s="3">
        <v>42596.392290509262</v>
      </c>
      <c r="E36936" s="3">
        <v>42601.549166666664</v>
      </c>
      <c r="F36936" s="9">
        <f t="shared" si="3463"/>
        <v>5.1568761574017117</v>
      </c>
      <c r="G36936" s="11">
        <f t="shared" si="3466"/>
        <v>7425.9016666584648</v>
      </c>
      <c r="H36936" t="str">
        <f t="shared" si="3464"/>
        <v>Sunday</v>
      </c>
      <c r="I36936">
        <f t="shared" si="3467"/>
        <v>2016</v>
      </c>
      <c r="J36936" t="str">
        <f t="shared" si="3468"/>
        <v>2016-08-1</v>
      </c>
      <c r="K36936" t="str">
        <f t="shared" si="3465"/>
        <v>August</v>
      </c>
    </row>
    <row r="36937" spans="1:11" x14ac:dyDescent="0.3">
      <c r="A36937" s="7">
        <v>42596</v>
      </c>
      <c r="B36937" s="8">
        <v>1</v>
      </c>
      <c r="C36937" s="8">
        <v>4</v>
      </c>
      <c r="D36937" s="3">
        <v>42596.437146562501</v>
      </c>
      <c r="E36937" s="3">
        <v>42596.639293981483</v>
      </c>
      <c r="F36937" s="9">
        <f t="shared" si="3463"/>
        <v>0.20214741898234934</v>
      </c>
      <c r="G36937" s="11">
        <f t="shared" si="3466"/>
        <v>291.09228333458304</v>
      </c>
      <c r="H36937" t="str">
        <f t="shared" si="3464"/>
        <v>Sunday</v>
      </c>
      <c r="I36937">
        <f t="shared" si="3467"/>
        <v>2016</v>
      </c>
      <c r="J36937" t="str">
        <f t="shared" si="3468"/>
        <v>2016-08-1</v>
      </c>
      <c r="K36937" t="str">
        <f t="shared" si="3465"/>
        <v>August</v>
      </c>
    </row>
    <row r="36938" spans="1:11" x14ac:dyDescent="0.3">
      <c r="A36938" s="7">
        <v>42596</v>
      </c>
      <c r="B36938" s="8">
        <v>0</v>
      </c>
      <c r="C36938" s="8">
        <v>1</v>
      </c>
      <c r="D36938" s="3">
        <v>42596.440696377314</v>
      </c>
      <c r="E36938" s="3">
        <v>42596.824999999997</v>
      </c>
      <c r="F36938" s="9">
        <f t="shared" si="3463"/>
        <v>0.38430362268263707</v>
      </c>
      <c r="G36938" s="11">
        <f t="shared" si="3466"/>
        <v>553.39721666299738</v>
      </c>
      <c r="H36938" t="str">
        <f t="shared" si="3464"/>
        <v>Sunday</v>
      </c>
      <c r="I36938">
        <f t="shared" si="3467"/>
        <v>2016</v>
      </c>
      <c r="J36938" t="str">
        <f t="shared" si="3468"/>
        <v>2016-08-1</v>
      </c>
      <c r="K36938" t="str">
        <f t="shared" si="3465"/>
        <v>August</v>
      </c>
    </row>
    <row r="36939" spans="1:11" x14ac:dyDescent="0.3">
      <c r="A36939" s="7">
        <v>42596</v>
      </c>
      <c r="B36939" s="8">
        <v>0</v>
      </c>
      <c r="C36939" s="8">
        <v>3</v>
      </c>
      <c r="D36939" s="3">
        <v>42596.444734988429</v>
      </c>
      <c r="E36939" s="3">
        <v>42596.636377314811</v>
      </c>
      <c r="F36939" s="9">
        <f t="shared" si="3463"/>
        <v>0.19164232638286194</v>
      </c>
      <c r="G36939" s="11">
        <f t="shared" si="3466"/>
        <v>275.96494999132119</v>
      </c>
      <c r="H36939" t="str">
        <f t="shared" si="3464"/>
        <v>Sunday</v>
      </c>
      <c r="I36939">
        <f t="shared" si="3467"/>
        <v>2016</v>
      </c>
      <c r="J36939" t="str">
        <f t="shared" si="3468"/>
        <v>2016-08-1</v>
      </c>
      <c r="K36939" t="str">
        <f t="shared" si="3465"/>
        <v>August</v>
      </c>
    </row>
    <row r="36940" spans="1:11" x14ac:dyDescent="0.3">
      <c r="A36940" s="7">
        <v>42596</v>
      </c>
      <c r="B36940" s="8">
        <v>1</v>
      </c>
      <c r="C36940" s="8">
        <v>2</v>
      </c>
      <c r="D36940" s="3">
        <v>42596.451863738424</v>
      </c>
      <c r="E36940" s="3">
        <v>42596.652118055557</v>
      </c>
      <c r="F36940" s="9">
        <f t="shared" si="3463"/>
        <v>0.20025431713293074</v>
      </c>
      <c r="G36940" s="11">
        <f t="shared" si="3466"/>
        <v>288.36621667142026</v>
      </c>
      <c r="H36940" t="str">
        <f t="shared" si="3464"/>
        <v>Sunday</v>
      </c>
      <c r="I36940">
        <f t="shared" si="3467"/>
        <v>2016</v>
      </c>
      <c r="J36940" t="str">
        <f t="shared" si="3468"/>
        <v>2016-08-1</v>
      </c>
      <c r="K36940" t="str">
        <f t="shared" si="3465"/>
        <v>August</v>
      </c>
    </row>
    <row r="36941" spans="1:11" x14ac:dyDescent="0.3">
      <c r="A36941" s="7">
        <v>42596</v>
      </c>
      <c r="B36941" s="8">
        <v>0</v>
      </c>
      <c r="C36941" s="8">
        <v>3</v>
      </c>
      <c r="D36941" s="3">
        <v>42596.480733252312</v>
      </c>
      <c r="E36941" s="3">
        <v>42596.601701388892</v>
      </c>
      <c r="F36941" s="9">
        <f t="shared" si="3463"/>
        <v>0.12096813657990424</v>
      </c>
      <c r="G36941" s="11">
        <f t="shared" si="3466"/>
        <v>174.19411667506211</v>
      </c>
      <c r="H36941" t="str">
        <f t="shared" si="3464"/>
        <v>Sunday</v>
      </c>
      <c r="I36941">
        <f t="shared" si="3467"/>
        <v>2016</v>
      </c>
      <c r="J36941" t="str">
        <f t="shared" si="3468"/>
        <v>2016-08-1</v>
      </c>
      <c r="K36941" t="str">
        <f t="shared" si="3465"/>
        <v>August</v>
      </c>
    </row>
    <row r="36942" spans="1:11" x14ac:dyDescent="0.3">
      <c r="A36942" s="7">
        <v>42596</v>
      </c>
      <c r="B36942" s="8">
        <v>0</v>
      </c>
      <c r="C36942" s="8">
        <v>4</v>
      </c>
      <c r="D36942" s="3">
        <v>42596.483438159725</v>
      </c>
      <c r="E36942" s="3">
        <v>42596.813032407408</v>
      </c>
      <c r="F36942" s="9">
        <f t="shared" si="3463"/>
        <v>0.32959424768341705</v>
      </c>
      <c r="G36942" s="11">
        <f t="shared" si="3466"/>
        <v>474.61571666412055</v>
      </c>
      <c r="H36942" t="str">
        <f t="shared" si="3464"/>
        <v>Sunday</v>
      </c>
      <c r="I36942">
        <f t="shared" si="3467"/>
        <v>2016</v>
      </c>
      <c r="J36942" t="str">
        <f t="shared" si="3468"/>
        <v>2016-08-1</v>
      </c>
      <c r="K36942" t="str">
        <f t="shared" si="3465"/>
        <v>August</v>
      </c>
    </row>
    <row r="36943" spans="1:11" x14ac:dyDescent="0.3">
      <c r="A36943" s="7">
        <v>42596</v>
      </c>
      <c r="B36943" s="8">
        <v>1</v>
      </c>
      <c r="C36943" s="8">
        <v>3</v>
      </c>
      <c r="D36943" s="3">
        <v>42596.510265775461</v>
      </c>
      <c r="E36943" s="3">
        <v>42596.665833333333</v>
      </c>
      <c r="F36943" s="9">
        <f t="shared" si="3463"/>
        <v>0.15556755787110887</v>
      </c>
      <c r="G36943" s="11">
        <f t="shared" si="3466"/>
        <v>224.01728333439678</v>
      </c>
      <c r="H36943" t="str">
        <f t="shared" si="3464"/>
        <v>Sunday</v>
      </c>
      <c r="I36943">
        <f t="shared" si="3467"/>
        <v>2016</v>
      </c>
      <c r="J36943" t="str">
        <f t="shared" si="3468"/>
        <v>2016-08-1</v>
      </c>
      <c r="K36943" t="str">
        <f t="shared" si="3465"/>
        <v>August</v>
      </c>
    </row>
    <row r="36944" spans="1:11" x14ac:dyDescent="0.3">
      <c r="A36944" s="7">
        <v>42596</v>
      </c>
      <c r="B36944" s="8">
        <v>1</v>
      </c>
      <c r="C36944" s="8">
        <v>3</v>
      </c>
      <c r="D36944" s="3">
        <v>42596.543383680553</v>
      </c>
      <c r="E36944" s="3">
        <v>42596.788668981484</v>
      </c>
      <c r="F36944" s="9">
        <f t="shared" si="3463"/>
        <v>0.24528530093084555</v>
      </c>
      <c r="G36944" s="11">
        <f t="shared" si="3466"/>
        <v>353.21083334041759</v>
      </c>
      <c r="H36944" t="str">
        <f t="shared" si="3464"/>
        <v>Sunday</v>
      </c>
      <c r="I36944">
        <f t="shared" si="3467"/>
        <v>2016</v>
      </c>
      <c r="J36944" t="str">
        <f t="shared" si="3468"/>
        <v>2016-08-1</v>
      </c>
      <c r="K36944" t="str">
        <f t="shared" si="3465"/>
        <v>August</v>
      </c>
    </row>
    <row r="36945" spans="1:11" x14ac:dyDescent="0.3">
      <c r="A36945" s="7">
        <v>42596</v>
      </c>
      <c r="B36945" s="8">
        <v>0</v>
      </c>
      <c r="C36945" s="8">
        <v>3</v>
      </c>
      <c r="D36945" s="3">
        <v>42596.543871562499</v>
      </c>
      <c r="E36945" s="3">
        <v>42596.695196759261</v>
      </c>
      <c r="F36945" s="9">
        <f t="shared" si="3463"/>
        <v>0.15132519676262746</v>
      </c>
      <c r="G36945" s="11">
        <f t="shared" si="3466"/>
        <v>217.90828333818354</v>
      </c>
      <c r="H36945" t="str">
        <f t="shared" si="3464"/>
        <v>Sunday</v>
      </c>
      <c r="I36945">
        <f t="shared" si="3467"/>
        <v>2016</v>
      </c>
      <c r="J36945" t="str">
        <f t="shared" si="3468"/>
        <v>2016-08-1</v>
      </c>
      <c r="K36945" t="str">
        <f t="shared" si="3465"/>
        <v>August</v>
      </c>
    </row>
    <row r="36946" spans="1:11" x14ac:dyDescent="0.3">
      <c r="A36946" s="7">
        <v>42596</v>
      </c>
      <c r="B36946" s="8">
        <v>1</v>
      </c>
      <c r="C36946" s="8">
        <v>3</v>
      </c>
      <c r="D36946" s="3">
        <v>42596.546258414353</v>
      </c>
      <c r="E36946" s="3">
        <v>42596.779895833337</v>
      </c>
      <c r="F36946" s="9">
        <f t="shared" si="3463"/>
        <v>0.23363741898356238</v>
      </c>
      <c r="G36946" s="11">
        <f t="shared" si="3466"/>
        <v>336.43788333632983</v>
      </c>
      <c r="H36946" t="str">
        <f t="shared" si="3464"/>
        <v>Sunday</v>
      </c>
      <c r="I36946">
        <f t="shared" si="3467"/>
        <v>2016</v>
      </c>
      <c r="J36946" t="str">
        <f t="shared" si="3468"/>
        <v>2016-08-1</v>
      </c>
      <c r="K36946" t="str">
        <f t="shared" si="3465"/>
        <v>August</v>
      </c>
    </row>
    <row r="36947" spans="1:11" x14ac:dyDescent="0.3">
      <c r="A36947" s="7">
        <v>42596</v>
      </c>
      <c r="B36947" s="8">
        <v>1</v>
      </c>
      <c r="C36947" s="8">
        <v>3</v>
      </c>
      <c r="D36947" s="3">
        <v>42596.574315590275</v>
      </c>
      <c r="E36947" s="3">
        <v>42596.710104166668</v>
      </c>
      <c r="F36947" s="9">
        <f t="shared" si="3463"/>
        <v>0.13578857639367925</v>
      </c>
      <c r="G36947" s="11">
        <f t="shared" si="3466"/>
        <v>195.53555000689812</v>
      </c>
      <c r="H36947" t="str">
        <f t="shared" si="3464"/>
        <v>Sunday</v>
      </c>
      <c r="I36947">
        <f t="shared" si="3467"/>
        <v>2016</v>
      </c>
      <c r="J36947" t="str">
        <f t="shared" si="3468"/>
        <v>2016-08-1</v>
      </c>
      <c r="K36947" t="str">
        <f t="shared" si="3465"/>
        <v>August</v>
      </c>
    </row>
    <row r="36948" spans="1:11" x14ac:dyDescent="0.3">
      <c r="A36948" s="7">
        <v>42596</v>
      </c>
      <c r="B36948" s="8">
        <v>1</v>
      </c>
      <c r="C36948" s="8">
        <v>2</v>
      </c>
      <c r="D36948" s="3">
        <v>42596.577895752314</v>
      </c>
      <c r="E36948" s="3">
        <v>42596.685567129629</v>
      </c>
      <c r="F36948" s="9">
        <f t="shared" si="3463"/>
        <v>0.10767137731454568</v>
      </c>
      <c r="G36948" s="11">
        <f t="shared" si="3466"/>
        <v>155.04678333294578</v>
      </c>
      <c r="H36948" t="str">
        <f t="shared" si="3464"/>
        <v>Sunday</v>
      </c>
      <c r="I36948">
        <f t="shared" si="3467"/>
        <v>2016</v>
      </c>
      <c r="J36948" t="str">
        <f t="shared" si="3468"/>
        <v>2016-08-1</v>
      </c>
      <c r="K36948" t="str">
        <f t="shared" si="3465"/>
        <v>August</v>
      </c>
    </row>
    <row r="36949" spans="1:11" x14ac:dyDescent="0.3">
      <c r="A36949" s="7">
        <v>42596</v>
      </c>
      <c r="B36949" s="8">
        <v>1</v>
      </c>
      <c r="C36949" s="8">
        <v>2</v>
      </c>
      <c r="D36949" s="3">
        <v>42596.586611226849</v>
      </c>
      <c r="E36949" s="3">
        <v>42596.847546296296</v>
      </c>
      <c r="F36949" s="9">
        <f t="shared" si="3463"/>
        <v>0.26093506944744149</v>
      </c>
      <c r="G36949" s="11">
        <f t="shared" si="3466"/>
        <v>375.74650000431575</v>
      </c>
      <c r="H36949" t="str">
        <f t="shared" si="3464"/>
        <v>Sunday</v>
      </c>
      <c r="I36949">
        <f t="shared" si="3467"/>
        <v>2016</v>
      </c>
      <c r="J36949" t="str">
        <f t="shared" si="3468"/>
        <v>2016-08-1</v>
      </c>
      <c r="K36949" t="str">
        <f t="shared" si="3465"/>
        <v>August</v>
      </c>
    </row>
    <row r="36950" spans="1:11" x14ac:dyDescent="0.3">
      <c r="A36950" s="7">
        <v>42596</v>
      </c>
      <c r="B36950" s="8">
        <v>1</v>
      </c>
      <c r="C36950" s="8">
        <v>2</v>
      </c>
      <c r="D36950" s="3">
        <v>42596.592265543979</v>
      </c>
      <c r="E36950" s="3">
        <v>42596.777326388888</v>
      </c>
      <c r="F36950" s="9">
        <f t="shared" si="3463"/>
        <v>0.18506084490945796</v>
      </c>
      <c r="G36950" s="11">
        <f t="shared" si="3466"/>
        <v>266.48761666961946</v>
      </c>
      <c r="H36950" t="str">
        <f t="shared" si="3464"/>
        <v>Sunday</v>
      </c>
      <c r="I36950">
        <f t="shared" si="3467"/>
        <v>2016</v>
      </c>
      <c r="J36950" t="str">
        <f t="shared" si="3468"/>
        <v>2016-08-1</v>
      </c>
      <c r="K36950" t="str">
        <f t="shared" si="3465"/>
        <v>August</v>
      </c>
    </row>
    <row r="36951" spans="1:11" x14ac:dyDescent="0.3">
      <c r="A36951" s="7">
        <v>42596</v>
      </c>
      <c r="B36951" s="8">
        <v>1</v>
      </c>
      <c r="C36951" s="8">
        <v>3</v>
      </c>
      <c r="D36951" s="3">
        <v>42596.607618715279</v>
      </c>
      <c r="E36951" s="3">
        <v>42596.730717592596</v>
      </c>
      <c r="F36951" s="9">
        <f t="shared" si="3463"/>
        <v>0.12309887731680647</v>
      </c>
      <c r="G36951" s="11">
        <f t="shared" si="3466"/>
        <v>177.26238333620131</v>
      </c>
      <c r="H36951" t="str">
        <f t="shared" si="3464"/>
        <v>Sunday</v>
      </c>
      <c r="I36951">
        <f t="shared" si="3467"/>
        <v>2016</v>
      </c>
      <c r="J36951" t="str">
        <f t="shared" si="3468"/>
        <v>2016-08-1</v>
      </c>
      <c r="K36951" t="str">
        <f t="shared" si="3465"/>
        <v>August</v>
      </c>
    </row>
    <row r="36952" spans="1:11" x14ac:dyDescent="0.3">
      <c r="A36952" s="7">
        <v>42596</v>
      </c>
      <c r="B36952" s="8">
        <v>1</v>
      </c>
      <c r="C36952" s="8">
        <v>2</v>
      </c>
      <c r="D36952" s="3">
        <v>42596.631866932868</v>
      </c>
      <c r="E36952" s="3">
        <v>42596.914259259262</v>
      </c>
      <c r="F36952" s="9">
        <f t="shared" si="3463"/>
        <v>0.28239232639316469</v>
      </c>
      <c r="G36952" s="11">
        <f t="shared" si="3466"/>
        <v>406.64495000615716</v>
      </c>
      <c r="H36952" t="str">
        <f t="shared" si="3464"/>
        <v>Sunday</v>
      </c>
      <c r="I36952">
        <f t="shared" si="3467"/>
        <v>2016</v>
      </c>
      <c r="J36952" t="str">
        <f t="shared" si="3468"/>
        <v>2016-08-1</v>
      </c>
      <c r="K36952" t="str">
        <f t="shared" si="3465"/>
        <v>August</v>
      </c>
    </row>
    <row r="36953" spans="1:11" x14ac:dyDescent="0.3">
      <c r="A36953" s="7">
        <v>42596</v>
      </c>
      <c r="B36953" s="8">
        <v>1</v>
      </c>
      <c r="C36953" s="8">
        <v>2</v>
      </c>
      <c r="D36953" s="3">
        <v>42596.640482951392</v>
      </c>
      <c r="E36953" s="3">
        <v>42596.75167824074</v>
      </c>
      <c r="F36953" s="9">
        <f t="shared" si="3463"/>
        <v>0.11119528934796108</v>
      </c>
      <c r="G36953" s="11">
        <f t="shared" si="3466"/>
        <v>160.12121666106395</v>
      </c>
      <c r="H36953" t="str">
        <f t="shared" si="3464"/>
        <v>Sunday</v>
      </c>
      <c r="I36953">
        <f t="shared" si="3467"/>
        <v>2016</v>
      </c>
      <c r="J36953" t="str">
        <f t="shared" si="3468"/>
        <v>2016-08-1</v>
      </c>
      <c r="K36953" t="str">
        <f t="shared" si="3465"/>
        <v>August</v>
      </c>
    </row>
    <row r="36954" spans="1:11" x14ac:dyDescent="0.3">
      <c r="A36954" s="7">
        <v>42596</v>
      </c>
      <c r="B36954" s="8">
        <v>1</v>
      </c>
      <c r="C36954" s="8">
        <v>3</v>
      </c>
      <c r="D36954" s="3">
        <v>42596.666095451386</v>
      </c>
      <c r="E36954" s="3">
        <v>42596.778935185182</v>
      </c>
      <c r="F36954" s="9">
        <f t="shared" si="3463"/>
        <v>0.11283973379613599</v>
      </c>
      <c r="G36954" s="11">
        <f t="shared" si="3466"/>
        <v>162.48921666643582</v>
      </c>
      <c r="H36954" t="str">
        <f t="shared" si="3464"/>
        <v>Sunday</v>
      </c>
      <c r="I36954">
        <f t="shared" si="3467"/>
        <v>2016</v>
      </c>
      <c r="J36954" t="str">
        <f t="shared" si="3468"/>
        <v>2016-08-1</v>
      </c>
      <c r="K36954" t="str">
        <f t="shared" si="3465"/>
        <v>August</v>
      </c>
    </row>
    <row r="36955" spans="1:11" x14ac:dyDescent="0.3">
      <c r="A36955" s="7">
        <v>42596</v>
      </c>
      <c r="B36955" s="8">
        <v>0</v>
      </c>
      <c r="C36955" s="8">
        <v>3</v>
      </c>
      <c r="D36955" s="3">
        <v>42596.683196874998</v>
      </c>
      <c r="E36955" s="3">
        <v>42596.863576388889</v>
      </c>
      <c r="F36955" s="9">
        <f t="shared" si="3463"/>
        <v>0.18037951389123918</v>
      </c>
      <c r="G36955" s="11">
        <f t="shared" si="3466"/>
        <v>259.74650000338443</v>
      </c>
      <c r="H36955" t="str">
        <f t="shared" si="3464"/>
        <v>Sunday</v>
      </c>
      <c r="I36955">
        <f t="shared" si="3467"/>
        <v>2016</v>
      </c>
      <c r="J36955" t="str">
        <f t="shared" si="3468"/>
        <v>2016-08-1</v>
      </c>
      <c r="K36955" t="str">
        <f t="shared" si="3465"/>
        <v>August</v>
      </c>
    </row>
    <row r="36956" spans="1:11" x14ac:dyDescent="0.3">
      <c r="A36956" s="7">
        <v>42596</v>
      </c>
      <c r="B36956" s="8">
        <v>0</v>
      </c>
      <c r="C36956" s="8">
        <v>3</v>
      </c>
      <c r="D36956" s="3">
        <v>42596.719397881941</v>
      </c>
      <c r="E36956" s="3">
        <v>42597.468587962961</v>
      </c>
      <c r="F36956" s="9">
        <f t="shared" si="3463"/>
        <v>0.74919008102006046</v>
      </c>
      <c r="G36956" s="11">
        <f t="shared" si="3466"/>
        <v>1078.8337166688871</v>
      </c>
      <c r="H36956" t="str">
        <f t="shared" si="3464"/>
        <v>Sunday</v>
      </c>
      <c r="I36956">
        <f t="shared" si="3467"/>
        <v>2016</v>
      </c>
      <c r="J36956" t="str">
        <f t="shared" si="3468"/>
        <v>2016-08-1</v>
      </c>
      <c r="K36956" t="str">
        <f t="shared" si="3465"/>
        <v>August</v>
      </c>
    </row>
    <row r="36957" spans="1:11" x14ac:dyDescent="0.3">
      <c r="A36957" s="7">
        <v>42596</v>
      </c>
      <c r="B36957" s="8">
        <v>0</v>
      </c>
      <c r="C36957" s="8">
        <v>3</v>
      </c>
      <c r="D36957" s="3">
        <v>42596.73047696759</v>
      </c>
      <c r="E36957" s="3">
        <v>42597.143321759257</v>
      </c>
      <c r="F36957" s="9">
        <f t="shared" si="3463"/>
        <v>0.41284479166642996</v>
      </c>
      <c r="G36957" s="11">
        <f t="shared" si="3466"/>
        <v>594.49649999965914</v>
      </c>
      <c r="H36957" t="str">
        <f t="shared" si="3464"/>
        <v>Sunday</v>
      </c>
      <c r="I36957">
        <f t="shared" si="3467"/>
        <v>2016</v>
      </c>
      <c r="J36957" t="str">
        <f t="shared" si="3468"/>
        <v>2016-08-1</v>
      </c>
      <c r="K36957" t="str">
        <f t="shared" si="3465"/>
        <v>August</v>
      </c>
    </row>
    <row r="36958" spans="1:11" x14ac:dyDescent="0.3">
      <c r="A36958" s="7">
        <v>42596</v>
      </c>
      <c r="B36958" s="8">
        <v>0</v>
      </c>
      <c r="C36958" s="8">
        <v>3</v>
      </c>
      <c r="D36958" s="3">
        <v>42596.732333877313</v>
      </c>
      <c r="E36958" s="3">
        <v>42596.882280092592</v>
      </c>
      <c r="F36958" s="9">
        <f t="shared" si="3463"/>
        <v>0.14994621527876006</v>
      </c>
      <c r="G36958" s="11">
        <f t="shared" si="3466"/>
        <v>215.92255000141449</v>
      </c>
      <c r="H36958" t="str">
        <f t="shared" si="3464"/>
        <v>Sunday</v>
      </c>
      <c r="I36958">
        <f t="shared" si="3467"/>
        <v>2016</v>
      </c>
      <c r="J36958" t="str">
        <f t="shared" si="3468"/>
        <v>2016-08-1</v>
      </c>
      <c r="K36958" t="str">
        <f t="shared" si="3465"/>
        <v>August</v>
      </c>
    </row>
    <row r="36959" spans="1:11" x14ac:dyDescent="0.3">
      <c r="A36959" s="7">
        <v>42596</v>
      </c>
      <c r="B36959" s="8">
        <v>1</v>
      </c>
      <c r="C36959" s="8">
        <v>3</v>
      </c>
      <c r="D36959" s="3">
        <v>42596.752928703703</v>
      </c>
      <c r="E36959" s="3">
        <v>42596.89671296296</v>
      </c>
      <c r="F36959" s="9">
        <f t="shared" si="3463"/>
        <v>0.14378425925679039</v>
      </c>
      <c r="G36959" s="11">
        <f t="shared" si="3466"/>
        <v>207.04933332977816</v>
      </c>
      <c r="H36959" t="str">
        <f t="shared" si="3464"/>
        <v>Sunday</v>
      </c>
      <c r="I36959">
        <f t="shared" si="3467"/>
        <v>2016</v>
      </c>
      <c r="J36959" t="str">
        <f t="shared" si="3468"/>
        <v>2016-08-1</v>
      </c>
      <c r="K36959" t="str">
        <f t="shared" si="3465"/>
        <v>August</v>
      </c>
    </row>
    <row r="36960" spans="1:11" x14ac:dyDescent="0.3">
      <c r="A36960" s="7">
        <v>42596</v>
      </c>
      <c r="B36960" s="8">
        <v>0</v>
      </c>
      <c r="C36960" s="8">
        <v>3</v>
      </c>
      <c r="D36960" s="3">
        <v>42596.754596446757</v>
      </c>
      <c r="E36960" s="3">
        <v>42596.862835648149</v>
      </c>
      <c r="F36960" s="9">
        <f t="shared" si="3463"/>
        <v>0.10823920139227994</v>
      </c>
      <c r="G36960" s="11">
        <f t="shared" si="3466"/>
        <v>155.86445000488311</v>
      </c>
      <c r="H36960" t="str">
        <f t="shared" si="3464"/>
        <v>Sunday</v>
      </c>
      <c r="I36960">
        <f t="shared" si="3467"/>
        <v>2016</v>
      </c>
      <c r="J36960" t="str">
        <f t="shared" si="3468"/>
        <v>2016-08-1</v>
      </c>
      <c r="K36960" t="str">
        <f t="shared" si="3465"/>
        <v>August</v>
      </c>
    </row>
    <row r="36961" spans="1:11" x14ac:dyDescent="0.3">
      <c r="A36961" s="7">
        <v>42596</v>
      </c>
      <c r="B36961" s="8">
        <v>1</v>
      </c>
      <c r="C36961" s="8">
        <v>3</v>
      </c>
      <c r="D36961" s="3">
        <v>42596.757211307871</v>
      </c>
      <c r="E36961" s="3">
        <v>42596.905370370368</v>
      </c>
      <c r="F36961" s="9">
        <f t="shared" si="3463"/>
        <v>0.14815906249714317</v>
      </c>
      <c r="G36961" s="11">
        <f t="shared" si="3466"/>
        <v>213.34904999588616</v>
      </c>
      <c r="H36961" t="str">
        <f t="shared" si="3464"/>
        <v>Sunday</v>
      </c>
      <c r="I36961">
        <f t="shared" si="3467"/>
        <v>2016</v>
      </c>
      <c r="J36961" t="str">
        <f t="shared" si="3468"/>
        <v>2016-08-1</v>
      </c>
      <c r="K36961" t="str">
        <f t="shared" si="3465"/>
        <v>August</v>
      </c>
    </row>
    <row r="36962" spans="1:11" x14ac:dyDescent="0.3">
      <c r="A36962" s="7">
        <v>42596</v>
      </c>
      <c r="B36962" s="8">
        <v>1</v>
      </c>
      <c r="C36962" s="8">
        <v>3</v>
      </c>
      <c r="D36962" s="3">
        <v>42596.764222997685</v>
      </c>
      <c r="E36962" s="3">
        <v>42597.149884259263</v>
      </c>
      <c r="F36962" s="9">
        <f t="shared" si="3463"/>
        <v>0.3856612615782069</v>
      </c>
      <c r="G36962" s="11">
        <f t="shared" si="3466"/>
        <v>555.35221667261794</v>
      </c>
      <c r="H36962" t="str">
        <f t="shared" si="3464"/>
        <v>Sunday</v>
      </c>
      <c r="I36962">
        <f t="shared" si="3467"/>
        <v>2016</v>
      </c>
      <c r="J36962" t="str">
        <f t="shared" si="3468"/>
        <v>2016-08-1</v>
      </c>
      <c r="K36962" t="str">
        <f t="shared" si="3465"/>
        <v>August</v>
      </c>
    </row>
    <row r="36963" spans="1:11" x14ac:dyDescent="0.3">
      <c r="A36963" s="7">
        <v>42596</v>
      </c>
      <c r="B36963" s="8">
        <v>1</v>
      </c>
      <c r="C36963" s="8">
        <v>2</v>
      </c>
      <c r="D36963" s="3">
        <v>42596.772133298611</v>
      </c>
      <c r="E36963" s="3">
        <v>42596.910775462966</v>
      </c>
      <c r="F36963" s="9">
        <f t="shared" si="3463"/>
        <v>0.13864216435467824</v>
      </c>
      <c r="G36963" s="11">
        <f t="shared" si="3466"/>
        <v>199.64471667073667</v>
      </c>
      <c r="H36963" t="str">
        <f t="shared" si="3464"/>
        <v>Sunday</v>
      </c>
      <c r="I36963">
        <f t="shared" si="3467"/>
        <v>2016</v>
      </c>
      <c r="J36963" t="str">
        <f t="shared" si="3468"/>
        <v>2016-08-1</v>
      </c>
      <c r="K36963" t="str">
        <f t="shared" si="3465"/>
        <v>August</v>
      </c>
    </row>
    <row r="36964" spans="1:11" x14ac:dyDescent="0.3">
      <c r="A36964" s="7">
        <v>42596</v>
      </c>
      <c r="B36964" s="8">
        <v>1</v>
      </c>
      <c r="C36964" s="8">
        <v>3</v>
      </c>
      <c r="D36964" s="3">
        <v>42596.776305590276</v>
      </c>
      <c r="E36964" s="3">
        <v>42597.023275462961</v>
      </c>
      <c r="F36964" s="9">
        <f t="shared" si="3463"/>
        <v>0.24696987268544035</v>
      </c>
      <c r="G36964" s="11">
        <f t="shared" si="3466"/>
        <v>355.6366166670341</v>
      </c>
      <c r="H36964" t="str">
        <f t="shared" si="3464"/>
        <v>Sunday</v>
      </c>
      <c r="I36964">
        <f t="shared" si="3467"/>
        <v>2016</v>
      </c>
      <c r="J36964" t="str">
        <f t="shared" si="3468"/>
        <v>2016-08-1</v>
      </c>
      <c r="K36964" t="str">
        <f t="shared" si="3465"/>
        <v>August</v>
      </c>
    </row>
    <row r="36965" spans="1:11" x14ac:dyDescent="0.3">
      <c r="A36965" s="7">
        <v>42596</v>
      </c>
      <c r="B36965" s="8">
        <v>1</v>
      </c>
      <c r="C36965" s="8">
        <v>2</v>
      </c>
      <c r="D36965" s="3">
        <v>42596.781196562501</v>
      </c>
      <c r="E36965" s="3">
        <v>42596.931435185186</v>
      </c>
      <c r="F36965" s="9">
        <f t="shared" si="3463"/>
        <v>0.15023862268571975</v>
      </c>
      <c r="G36965" s="11">
        <f t="shared" si="3466"/>
        <v>216.34361666743644</v>
      </c>
      <c r="H36965" t="str">
        <f t="shared" si="3464"/>
        <v>Sunday</v>
      </c>
      <c r="I36965">
        <f t="shared" si="3467"/>
        <v>2016</v>
      </c>
      <c r="J36965" t="str">
        <f t="shared" si="3468"/>
        <v>2016-08-1</v>
      </c>
      <c r="K36965" t="str">
        <f t="shared" si="3465"/>
        <v>August</v>
      </c>
    </row>
    <row r="36966" spans="1:11" x14ac:dyDescent="0.3">
      <c r="A36966" s="7">
        <v>42596</v>
      </c>
      <c r="B36966" s="8">
        <v>1</v>
      </c>
      <c r="C36966" s="8">
        <v>3</v>
      </c>
      <c r="D36966" s="3">
        <v>42596.782505706018</v>
      </c>
      <c r="E36966" s="3">
        <v>42596.91134259259</v>
      </c>
      <c r="F36966" s="9">
        <f t="shared" si="3463"/>
        <v>0.12883688657166203</v>
      </c>
      <c r="G36966" s="11">
        <f t="shared" si="3466"/>
        <v>185.52511666319333</v>
      </c>
      <c r="H36966" t="str">
        <f t="shared" si="3464"/>
        <v>Sunday</v>
      </c>
      <c r="I36966">
        <f t="shared" si="3467"/>
        <v>2016</v>
      </c>
      <c r="J36966" t="str">
        <f t="shared" si="3468"/>
        <v>2016-08-1</v>
      </c>
      <c r="K36966" t="str">
        <f t="shared" si="3465"/>
        <v>August</v>
      </c>
    </row>
    <row r="36967" spans="1:11" x14ac:dyDescent="0.3">
      <c r="A36967" s="7">
        <v>42596</v>
      </c>
      <c r="B36967" s="8">
        <v>0</v>
      </c>
      <c r="C36967" s="8">
        <v>3</v>
      </c>
      <c r="D36967" s="3">
        <v>42596.789003437501</v>
      </c>
      <c r="E36967" s="3">
        <v>42596.994930555556</v>
      </c>
      <c r="F36967" s="9">
        <f t="shared" si="3463"/>
        <v>0.20592711805511499</v>
      </c>
      <c r="G36967" s="11">
        <f t="shared" si="3466"/>
        <v>296.53504999936558</v>
      </c>
      <c r="H36967" t="str">
        <f t="shared" si="3464"/>
        <v>Sunday</v>
      </c>
      <c r="I36967">
        <f t="shared" si="3467"/>
        <v>2016</v>
      </c>
      <c r="J36967" t="str">
        <f t="shared" si="3468"/>
        <v>2016-08-1</v>
      </c>
      <c r="K36967" t="str">
        <f t="shared" si="3465"/>
        <v>August</v>
      </c>
    </row>
    <row r="36968" spans="1:11" x14ac:dyDescent="0.3">
      <c r="A36968" s="7">
        <v>42596</v>
      </c>
      <c r="B36968" s="8">
        <v>0</v>
      </c>
      <c r="C36968" s="8">
        <v>2</v>
      </c>
      <c r="D36968" s="3">
        <v>42596.797831944445</v>
      </c>
      <c r="E36968" s="3">
        <v>42596.915000000001</v>
      </c>
      <c r="F36968" s="9">
        <f t="shared" si="3463"/>
        <v>0.11716805555624887</v>
      </c>
      <c r="G36968" s="11">
        <f t="shared" si="3466"/>
        <v>168.72200000099838</v>
      </c>
      <c r="H36968" t="str">
        <f t="shared" si="3464"/>
        <v>Sunday</v>
      </c>
      <c r="I36968">
        <f t="shared" si="3467"/>
        <v>2016</v>
      </c>
      <c r="J36968" t="str">
        <f t="shared" si="3468"/>
        <v>2016-08-1</v>
      </c>
      <c r="K36968" t="str">
        <f t="shared" si="3465"/>
        <v>August</v>
      </c>
    </row>
    <row r="36969" spans="1:11" x14ac:dyDescent="0.3">
      <c r="A36969" s="7">
        <v>42596</v>
      </c>
      <c r="B36969" s="8">
        <v>0</v>
      </c>
      <c r="C36969" s="8">
        <v>3</v>
      </c>
      <c r="D36969" s="3">
        <v>42596.845556712964</v>
      </c>
      <c r="E36969" s="3">
        <v>42596.974062499998</v>
      </c>
      <c r="F36969" s="9">
        <f t="shared" si="3463"/>
        <v>0.1285057870336459</v>
      </c>
      <c r="G36969" s="11">
        <f t="shared" si="3466"/>
        <v>185.0483333284501</v>
      </c>
      <c r="H36969" t="str">
        <f t="shared" si="3464"/>
        <v>Sunday</v>
      </c>
      <c r="I36969">
        <f t="shared" si="3467"/>
        <v>2016</v>
      </c>
      <c r="J36969" t="str">
        <f t="shared" si="3468"/>
        <v>2016-08-1</v>
      </c>
      <c r="K36969" t="str">
        <f t="shared" si="3465"/>
        <v>August</v>
      </c>
    </row>
    <row r="36970" spans="1:11" x14ac:dyDescent="0.3">
      <c r="A36970" s="7">
        <v>42596</v>
      </c>
      <c r="B36970" s="8">
        <v>1</v>
      </c>
      <c r="C36970" s="8">
        <v>3</v>
      </c>
      <c r="D36970" s="3">
        <v>42596.847478009258</v>
      </c>
      <c r="E36970" s="3">
        <v>42597.428472222222</v>
      </c>
      <c r="F36970" s="9">
        <f t="shared" si="3463"/>
        <v>0.58099421296356013</v>
      </c>
      <c r="G36970" s="11">
        <f t="shared" si="3466"/>
        <v>836.63166666752659</v>
      </c>
      <c r="H36970" t="str">
        <f t="shared" si="3464"/>
        <v>Sunday</v>
      </c>
      <c r="I36970">
        <f t="shared" si="3467"/>
        <v>2016</v>
      </c>
      <c r="J36970" t="str">
        <f t="shared" si="3468"/>
        <v>2016-08-1</v>
      </c>
      <c r="K36970" t="str">
        <f t="shared" si="3465"/>
        <v>August</v>
      </c>
    </row>
    <row r="36971" spans="1:11" x14ac:dyDescent="0.3">
      <c r="A36971" s="7">
        <v>42596</v>
      </c>
      <c r="B36971" s="8">
        <v>1</v>
      </c>
      <c r="C36971" s="8">
        <v>4</v>
      </c>
      <c r="D36971" s="3">
        <v>42596.862329016207</v>
      </c>
      <c r="E36971" s="3">
        <v>42596.918437499997</v>
      </c>
      <c r="F36971" s="9">
        <f t="shared" si="3463"/>
        <v>5.6108483790012542E-2</v>
      </c>
      <c r="G36971" s="11">
        <f t="shared" si="3466"/>
        <v>80.796216657618061</v>
      </c>
      <c r="H36971" t="str">
        <f t="shared" si="3464"/>
        <v>Sunday</v>
      </c>
      <c r="I36971">
        <f t="shared" si="3467"/>
        <v>2016</v>
      </c>
      <c r="J36971" t="str">
        <f t="shared" si="3468"/>
        <v>2016-08-1</v>
      </c>
      <c r="K36971" t="str">
        <f t="shared" si="3465"/>
        <v>August</v>
      </c>
    </row>
    <row r="36972" spans="1:11" x14ac:dyDescent="0.3">
      <c r="A36972" s="7">
        <v>42596</v>
      </c>
      <c r="B36972" s="8">
        <v>1</v>
      </c>
      <c r="C36972" s="8">
        <v>2</v>
      </c>
      <c r="D36972" s="3">
        <v>42596.875198726855</v>
      </c>
      <c r="E36972" s="3">
        <v>42597.029432870368</v>
      </c>
      <c r="F36972" s="9">
        <f t="shared" si="3463"/>
        <v>0.15423414351243991</v>
      </c>
      <c r="G36972" s="11">
        <f t="shared" si="3466"/>
        <v>222.09716665791348</v>
      </c>
      <c r="H36972" t="str">
        <f t="shared" si="3464"/>
        <v>Sunday</v>
      </c>
      <c r="I36972">
        <f t="shared" si="3467"/>
        <v>2016</v>
      </c>
      <c r="J36972" t="str">
        <f t="shared" si="3468"/>
        <v>2016-08-1</v>
      </c>
      <c r="K36972" t="str">
        <f t="shared" si="3465"/>
        <v>August</v>
      </c>
    </row>
    <row r="36973" spans="1:11" x14ac:dyDescent="0.3">
      <c r="A36973" s="7">
        <v>42596</v>
      </c>
      <c r="B36973" s="8">
        <v>1</v>
      </c>
      <c r="C36973" s="8">
        <v>3</v>
      </c>
      <c r="D36973" s="3">
        <v>42596.881881134257</v>
      </c>
      <c r="E36973" s="3">
        <v>42598.722916666666</v>
      </c>
      <c r="F36973" s="9">
        <f t="shared" si="3463"/>
        <v>1.8410355324085685</v>
      </c>
      <c r="G36973" s="11">
        <f t="shared" si="3466"/>
        <v>2651.0911666683387</v>
      </c>
      <c r="H36973" t="str">
        <f t="shared" si="3464"/>
        <v>Sunday</v>
      </c>
      <c r="I36973">
        <f t="shared" si="3467"/>
        <v>2016</v>
      </c>
      <c r="J36973" t="str">
        <f t="shared" si="3468"/>
        <v>2016-08-1</v>
      </c>
      <c r="K36973" t="str">
        <f t="shared" si="3465"/>
        <v>August</v>
      </c>
    </row>
    <row r="36974" spans="1:11" x14ac:dyDescent="0.3">
      <c r="A36974" s="7">
        <v>42596</v>
      </c>
      <c r="B36974" s="8">
        <v>0</v>
      </c>
      <c r="C36974" s="8">
        <v>3</v>
      </c>
      <c r="D36974" s="3">
        <v>42596.903214201389</v>
      </c>
      <c r="E36974" s="3">
        <v>42596.998935185184</v>
      </c>
      <c r="F36974" s="9">
        <f t="shared" si="3463"/>
        <v>9.5720983794308268E-2</v>
      </c>
      <c r="G36974" s="11">
        <f t="shared" si="3466"/>
        <v>137.83821666380391</v>
      </c>
      <c r="H36974" t="str">
        <f t="shared" si="3464"/>
        <v>Sunday</v>
      </c>
      <c r="I36974">
        <f t="shared" si="3467"/>
        <v>2016</v>
      </c>
      <c r="J36974" t="str">
        <f t="shared" si="3468"/>
        <v>2016-08-1</v>
      </c>
      <c r="K36974" t="str">
        <f t="shared" si="3465"/>
        <v>August</v>
      </c>
    </row>
    <row r="36975" spans="1:11" x14ac:dyDescent="0.3">
      <c r="A36975" s="7">
        <v>42596</v>
      </c>
      <c r="B36975" s="8">
        <v>0</v>
      </c>
      <c r="C36975" s="8">
        <v>3</v>
      </c>
      <c r="D36975" s="3">
        <v>42596.921215856484</v>
      </c>
      <c r="E36975" s="3">
        <v>42597.582928240743</v>
      </c>
      <c r="F36975" s="9">
        <f t="shared" si="3463"/>
        <v>0.66171238425886258</v>
      </c>
      <c r="G36975" s="11">
        <f t="shared" si="3466"/>
        <v>952.86583333276212</v>
      </c>
      <c r="H36975" t="str">
        <f t="shared" si="3464"/>
        <v>Sunday</v>
      </c>
      <c r="I36975">
        <f t="shared" si="3467"/>
        <v>2016</v>
      </c>
      <c r="J36975" t="str">
        <f t="shared" si="3468"/>
        <v>2016-08-1</v>
      </c>
      <c r="K36975" t="str">
        <f t="shared" si="3465"/>
        <v>August</v>
      </c>
    </row>
    <row r="36976" spans="1:11" x14ac:dyDescent="0.3">
      <c r="A36976" s="7">
        <v>42596</v>
      </c>
      <c r="B36976" s="8">
        <v>0</v>
      </c>
      <c r="C36976" s="8">
        <v>3</v>
      </c>
      <c r="D36976" s="3">
        <v>42596.944142476852</v>
      </c>
      <c r="E36976" s="3">
        <v>42597.624155092592</v>
      </c>
      <c r="F36976" s="9">
        <f t="shared" si="3463"/>
        <v>0.68001261573954253</v>
      </c>
      <c r="G36976" s="11">
        <f t="shared" si="3466"/>
        <v>979.21816666494124</v>
      </c>
      <c r="H36976" t="str">
        <f t="shared" si="3464"/>
        <v>Sunday</v>
      </c>
      <c r="I36976">
        <f t="shared" si="3467"/>
        <v>2016</v>
      </c>
      <c r="J36976" t="str">
        <f t="shared" si="3468"/>
        <v>2016-08-1</v>
      </c>
      <c r="K36976" t="str">
        <f t="shared" si="3465"/>
        <v>August</v>
      </c>
    </row>
    <row r="36977" spans="1:11" x14ac:dyDescent="0.3">
      <c r="A36977" s="7">
        <v>42596</v>
      </c>
      <c r="B36977" s="8">
        <v>1</v>
      </c>
      <c r="C36977" s="8">
        <v>3</v>
      </c>
      <c r="D36977" s="3">
        <v>42596.949431631947</v>
      </c>
      <c r="E36977" s="3">
        <v>42597.582430555558</v>
      </c>
      <c r="F36977" s="9">
        <f t="shared" si="3463"/>
        <v>0.63299892361101229</v>
      </c>
      <c r="G36977" s="11">
        <f t="shared" si="3466"/>
        <v>911.51844999985769</v>
      </c>
      <c r="H36977" t="str">
        <f t="shared" si="3464"/>
        <v>Sunday</v>
      </c>
      <c r="I36977">
        <f t="shared" si="3467"/>
        <v>2016</v>
      </c>
      <c r="J36977" t="str">
        <f t="shared" si="3468"/>
        <v>2016-08-1</v>
      </c>
      <c r="K36977" t="str">
        <f t="shared" si="3465"/>
        <v>August</v>
      </c>
    </row>
    <row r="36978" spans="1:11" x14ac:dyDescent="0.3">
      <c r="A36978" s="7">
        <v>42596</v>
      </c>
      <c r="B36978" s="8">
        <v>1</v>
      </c>
      <c r="C36978" s="8">
        <v>4</v>
      </c>
      <c r="D36978" s="3">
        <v>42596.976010763887</v>
      </c>
      <c r="E36978" s="3">
        <v>42597.0628125</v>
      </c>
      <c r="F36978" s="9">
        <f t="shared" si="3463"/>
        <v>8.6801736113557126E-2</v>
      </c>
      <c r="G36978" s="11">
        <f t="shared" si="3466"/>
        <v>124.99450000352226</v>
      </c>
      <c r="H36978" t="str">
        <f t="shared" si="3464"/>
        <v>Sunday</v>
      </c>
      <c r="I36978">
        <f t="shared" si="3467"/>
        <v>2016</v>
      </c>
      <c r="J36978" t="str">
        <f t="shared" si="3468"/>
        <v>2016-08-1</v>
      </c>
      <c r="K36978" t="str">
        <f t="shared" si="3465"/>
        <v>August</v>
      </c>
    </row>
    <row r="36979" spans="1:11" x14ac:dyDescent="0.3">
      <c r="A36979" s="7">
        <v>42596</v>
      </c>
      <c r="B36979" s="8">
        <v>1</v>
      </c>
      <c r="C36979" s="8">
        <v>3</v>
      </c>
      <c r="D36979" s="3">
        <v>42596.995479826386</v>
      </c>
      <c r="E36979" s="3">
        <v>42597.541666666664</v>
      </c>
      <c r="F36979" s="9">
        <f t="shared" si="3463"/>
        <v>0.5461868402780965</v>
      </c>
      <c r="G36979" s="11">
        <f t="shared" si="3466"/>
        <v>786.50905000045896</v>
      </c>
      <c r="H36979" t="str">
        <f t="shared" si="3464"/>
        <v>Sunday</v>
      </c>
      <c r="I36979">
        <f t="shared" si="3467"/>
        <v>2016</v>
      </c>
      <c r="J36979" t="str">
        <f t="shared" si="3468"/>
        <v>2016-08-1</v>
      </c>
      <c r="K36979" t="str">
        <f t="shared" si="3465"/>
        <v>August</v>
      </c>
    </row>
    <row r="36980" spans="1:11" x14ac:dyDescent="0.3">
      <c r="A36980" s="7">
        <v>42597</v>
      </c>
      <c r="B36980" s="8">
        <v>0</v>
      </c>
      <c r="C36980" s="8">
        <v>3</v>
      </c>
      <c r="D36980" s="3">
        <v>42597.003797766207</v>
      </c>
      <c r="E36980" s="3">
        <v>42597.260416666664</v>
      </c>
      <c r="F36980" s="9">
        <f t="shared" si="3463"/>
        <v>0.2566189004573971</v>
      </c>
      <c r="G36980" s="11">
        <f t="shared" si="3466"/>
        <v>369.53121665865183</v>
      </c>
      <c r="H36980" t="str">
        <f t="shared" si="3464"/>
        <v>Monday</v>
      </c>
      <c r="I36980">
        <f t="shared" si="3467"/>
        <v>2016</v>
      </c>
      <c r="J36980" t="str">
        <f t="shared" si="3468"/>
        <v>2016-08-2</v>
      </c>
      <c r="K36980" t="str">
        <f t="shared" si="3465"/>
        <v>August</v>
      </c>
    </row>
    <row r="36981" spans="1:11" x14ac:dyDescent="0.3">
      <c r="A36981" s="7">
        <v>42597</v>
      </c>
      <c r="B36981" s="8">
        <v>0</v>
      </c>
      <c r="C36981" s="8">
        <v>3</v>
      </c>
      <c r="D36981" s="3">
        <v>42597.017481400464</v>
      </c>
      <c r="E36981" s="3">
        <v>42597.121006944442</v>
      </c>
      <c r="F36981" s="9">
        <f t="shared" si="3463"/>
        <v>0.10352554397832137</v>
      </c>
      <c r="G36981" s="11">
        <f t="shared" si="3466"/>
        <v>149.07678332878277</v>
      </c>
      <c r="H36981" t="str">
        <f t="shared" si="3464"/>
        <v>Monday</v>
      </c>
      <c r="I36981">
        <f t="shared" si="3467"/>
        <v>2016</v>
      </c>
      <c r="J36981" t="str">
        <f t="shared" si="3468"/>
        <v>2016-08-2</v>
      </c>
      <c r="K36981" t="str">
        <f t="shared" si="3465"/>
        <v>August</v>
      </c>
    </row>
    <row r="36982" spans="1:11" x14ac:dyDescent="0.3">
      <c r="A36982" s="7">
        <v>42597</v>
      </c>
      <c r="B36982" s="8">
        <v>1</v>
      </c>
      <c r="C36982" s="8">
        <v>3</v>
      </c>
      <c r="D36982" s="3">
        <v>42597.040949456015</v>
      </c>
      <c r="E36982" s="3">
        <v>42597.438807870371</v>
      </c>
      <c r="F36982" s="9">
        <f t="shared" si="3463"/>
        <v>0.39785841435514158</v>
      </c>
      <c r="G36982" s="11">
        <f t="shared" si="3466"/>
        <v>572.91611667140387</v>
      </c>
      <c r="H36982" t="str">
        <f t="shared" si="3464"/>
        <v>Monday</v>
      </c>
      <c r="I36982">
        <f t="shared" si="3467"/>
        <v>2016</v>
      </c>
      <c r="J36982" t="str">
        <f t="shared" si="3468"/>
        <v>2016-08-2</v>
      </c>
      <c r="K36982" t="str">
        <f t="shared" si="3465"/>
        <v>August</v>
      </c>
    </row>
    <row r="36983" spans="1:11" x14ac:dyDescent="0.3">
      <c r="A36983" s="7">
        <v>42597</v>
      </c>
      <c r="B36983" s="8">
        <v>0</v>
      </c>
      <c r="C36983" s="8">
        <v>3</v>
      </c>
      <c r="D36983" s="3">
        <v>42597.047661192133</v>
      </c>
      <c r="E36983" s="3">
        <v>42597.143564814818</v>
      </c>
      <c r="F36983" s="9">
        <f t="shared" si="3463"/>
        <v>9.59036226850003E-2</v>
      </c>
      <c r="G36983" s="11">
        <f t="shared" si="3466"/>
        <v>138.10121666640043</v>
      </c>
      <c r="H36983" t="str">
        <f t="shared" si="3464"/>
        <v>Monday</v>
      </c>
      <c r="I36983">
        <f t="shared" si="3467"/>
        <v>2016</v>
      </c>
      <c r="J36983" t="str">
        <f t="shared" si="3468"/>
        <v>2016-08-2</v>
      </c>
      <c r="K36983" t="str">
        <f t="shared" si="3465"/>
        <v>August</v>
      </c>
    </row>
    <row r="36984" spans="1:11" x14ac:dyDescent="0.3">
      <c r="A36984" s="7">
        <v>42597</v>
      </c>
      <c r="B36984" s="8">
        <v>0</v>
      </c>
      <c r="C36984" s="8">
        <v>4</v>
      </c>
      <c r="D36984" s="3">
        <v>42597.207167627312</v>
      </c>
      <c r="E36984" s="3">
        <v>42597.47383101852</v>
      </c>
      <c r="F36984" s="9">
        <f t="shared" ref="F36984:F37047" si="3469">E36984-D36984</f>
        <v>0.26666339120856719</v>
      </c>
      <c r="G36984" s="11">
        <f t="shared" si="3466"/>
        <v>383.99528334033675</v>
      </c>
      <c r="H36984" t="str">
        <f t="shared" ref="H36984:H37047" si="3470">TEXT(A36984,"dddd")</f>
        <v>Monday</v>
      </c>
      <c r="I36984">
        <f t="shared" si="3467"/>
        <v>2016</v>
      </c>
      <c r="J36984" t="str">
        <f t="shared" si="3468"/>
        <v>2016-08-2</v>
      </c>
      <c r="K36984" t="str">
        <f t="shared" ref="K36984:K37047" si="3471">TEXT(A36984,"mmmm")</f>
        <v>August</v>
      </c>
    </row>
    <row r="36985" spans="1:11" x14ac:dyDescent="0.3">
      <c r="A36985" s="7">
        <v>42597</v>
      </c>
      <c r="B36985" s="8">
        <v>1</v>
      </c>
      <c r="C36985" s="8">
        <v>3</v>
      </c>
      <c r="D36985" s="3">
        <v>42597.220074733799</v>
      </c>
      <c r="E36985" s="3">
        <v>42597.43677083333</v>
      </c>
      <c r="F36985" s="9">
        <f t="shared" si="3469"/>
        <v>0.21669609953096369</v>
      </c>
      <c r="G36985" s="11">
        <f t="shared" si="3466"/>
        <v>312.04238332458772</v>
      </c>
      <c r="H36985" t="str">
        <f t="shared" si="3470"/>
        <v>Monday</v>
      </c>
      <c r="I36985">
        <f t="shared" si="3467"/>
        <v>2016</v>
      </c>
      <c r="J36985" t="str">
        <f t="shared" si="3468"/>
        <v>2016-08-2</v>
      </c>
      <c r="K36985" t="str">
        <f t="shared" si="3471"/>
        <v>August</v>
      </c>
    </row>
    <row r="36986" spans="1:11" x14ac:dyDescent="0.3">
      <c r="A36986" s="7">
        <v>42597</v>
      </c>
      <c r="B36986" s="8">
        <v>0</v>
      </c>
      <c r="C36986" s="8">
        <v>2</v>
      </c>
      <c r="D36986" s="3">
        <v>42597.243235729169</v>
      </c>
      <c r="E36986" s="3">
        <v>42597.579074074078</v>
      </c>
      <c r="F36986" s="9">
        <f t="shared" si="3469"/>
        <v>0.33583834490855224</v>
      </c>
      <c r="G36986" s="11">
        <f t="shared" si="3466"/>
        <v>483.60721666831523</v>
      </c>
      <c r="H36986" t="str">
        <f t="shared" si="3470"/>
        <v>Monday</v>
      </c>
      <c r="I36986">
        <f t="shared" si="3467"/>
        <v>2016</v>
      </c>
      <c r="J36986" t="str">
        <f t="shared" si="3468"/>
        <v>2016-08-2</v>
      </c>
      <c r="K36986" t="str">
        <f t="shared" si="3471"/>
        <v>August</v>
      </c>
    </row>
    <row r="36987" spans="1:11" x14ac:dyDescent="0.3">
      <c r="A36987" s="7">
        <v>42597</v>
      </c>
      <c r="B36987" s="8">
        <v>1</v>
      </c>
      <c r="C36987" s="8">
        <v>3</v>
      </c>
      <c r="D36987" s="3">
        <v>42597.272301469908</v>
      </c>
      <c r="E36987" s="3">
        <v>42597.365393518521</v>
      </c>
      <c r="F36987" s="9">
        <f t="shared" si="3469"/>
        <v>9.3092048613470979E-2</v>
      </c>
      <c r="G36987" s="11">
        <f t="shared" si="3466"/>
        <v>134.05255000339821</v>
      </c>
      <c r="H36987" t="str">
        <f t="shared" si="3470"/>
        <v>Monday</v>
      </c>
      <c r="I36987">
        <f t="shared" si="3467"/>
        <v>2016</v>
      </c>
      <c r="J36987" t="str">
        <f t="shared" si="3468"/>
        <v>2016-08-2</v>
      </c>
      <c r="K36987" t="str">
        <f t="shared" si="3471"/>
        <v>August</v>
      </c>
    </row>
    <row r="36988" spans="1:11" x14ac:dyDescent="0.3">
      <c r="A36988" s="7">
        <v>42597</v>
      </c>
      <c r="B36988" s="8">
        <v>0</v>
      </c>
      <c r="C36988" s="8">
        <v>3</v>
      </c>
      <c r="D36988" s="3">
        <v>42597.288651817129</v>
      </c>
      <c r="E36988" s="3">
        <v>42597.780752314815</v>
      </c>
      <c r="F36988" s="9">
        <f t="shared" si="3469"/>
        <v>0.4921004976858967</v>
      </c>
      <c r="G36988" s="11">
        <f t="shared" si="3466"/>
        <v>708.62471666769125</v>
      </c>
      <c r="H36988" t="str">
        <f t="shared" si="3470"/>
        <v>Monday</v>
      </c>
      <c r="I36988">
        <f t="shared" si="3467"/>
        <v>2016</v>
      </c>
      <c r="J36988" t="str">
        <f t="shared" si="3468"/>
        <v>2016-08-2</v>
      </c>
      <c r="K36988" t="str">
        <f t="shared" si="3471"/>
        <v>August</v>
      </c>
    </row>
    <row r="36989" spans="1:11" x14ac:dyDescent="0.3">
      <c r="A36989" s="7">
        <v>42597</v>
      </c>
      <c r="B36989" s="8">
        <v>0</v>
      </c>
      <c r="C36989" s="8">
        <v>3</v>
      </c>
      <c r="D36989" s="3">
        <v>42597.353640937501</v>
      </c>
      <c r="E36989" s="3">
        <v>42597.583993055552</v>
      </c>
      <c r="F36989" s="9">
        <f t="shared" si="3469"/>
        <v>0.23035211805108702</v>
      </c>
      <c r="G36989" s="11">
        <f t="shared" si="3466"/>
        <v>331.70704999356531</v>
      </c>
      <c r="H36989" t="str">
        <f t="shared" si="3470"/>
        <v>Monday</v>
      </c>
      <c r="I36989">
        <f t="shared" si="3467"/>
        <v>2016</v>
      </c>
      <c r="J36989" t="str">
        <f t="shared" si="3468"/>
        <v>2016-08-2</v>
      </c>
      <c r="K36989" t="str">
        <f t="shared" si="3471"/>
        <v>August</v>
      </c>
    </row>
    <row r="36990" spans="1:11" x14ac:dyDescent="0.3">
      <c r="A36990" s="7">
        <v>42597</v>
      </c>
      <c r="B36990" s="8">
        <v>1</v>
      </c>
      <c r="C36990" s="8">
        <v>3</v>
      </c>
      <c r="D36990" s="3">
        <v>42597.385179976853</v>
      </c>
      <c r="E36990" s="3">
        <v>42597.737500000003</v>
      </c>
      <c r="F36990" s="9">
        <f t="shared" si="3469"/>
        <v>0.35232002315024147</v>
      </c>
      <c r="G36990" s="11">
        <f t="shared" si="3466"/>
        <v>507.34083333634771</v>
      </c>
      <c r="H36990" t="str">
        <f t="shared" si="3470"/>
        <v>Monday</v>
      </c>
      <c r="I36990">
        <f t="shared" si="3467"/>
        <v>2016</v>
      </c>
      <c r="J36990" t="str">
        <f t="shared" si="3468"/>
        <v>2016-08-2</v>
      </c>
      <c r="K36990" t="str">
        <f t="shared" si="3471"/>
        <v>August</v>
      </c>
    </row>
    <row r="36991" spans="1:11" x14ac:dyDescent="0.3">
      <c r="A36991" s="7">
        <v>42597</v>
      </c>
      <c r="B36991" s="8">
        <v>1</v>
      </c>
      <c r="C36991" s="8">
        <v>4</v>
      </c>
      <c r="D36991" s="3">
        <v>42597.390123460646</v>
      </c>
      <c r="E36991" s="3">
        <v>42597.516134259262</v>
      </c>
      <c r="F36991" s="9">
        <f t="shared" si="3469"/>
        <v>0.1260107986163348</v>
      </c>
      <c r="G36991" s="11">
        <f t="shared" si="3466"/>
        <v>181.45555000752211</v>
      </c>
      <c r="H36991" t="str">
        <f t="shared" si="3470"/>
        <v>Monday</v>
      </c>
      <c r="I36991">
        <f t="shared" si="3467"/>
        <v>2016</v>
      </c>
      <c r="J36991" t="str">
        <f t="shared" si="3468"/>
        <v>2016-08-2</v>
      </c>
      <c r="K36991" t="str">
        <f t="shared" si="3471"/>
        <v>August</v>
      </c>
    </row>
    <row r="36992" spans="1:11" x14ac:dyDescent="0.3">
      <c r="A36992" s="7">
        <v>42597</v>
      </c>
      <c r="B36992" s="8">
        <v>1</v>
      </c>
      <c r="C36992" s="8">
        <v>2</v>
      </c>
      <c r="D36992" s="3">
        <v>42597.402761770834</v>
      </c>
      <c r="E36992" s="3">
        <v>42597.543391203704</v>
      </c>
      <c r="F36992" s="9">
        <f t="shared" si="3469"/>
        <v>0.14062943286990048</v>
      </c>
      <c r="G36992" s="11">
        <f t="shared" si="3466"/>
        <v>202.5063833326567</v>
      </c>
      <c r="H36992" t="str">
        <f t="shared" si="3470"/>
        <v>Monday</v>
      </c>
      <c r="I36992">
        <f t="shared" si="3467"/>
        <v>2016</v>
      </c>
      <c r="J36992" t="str">
        <f t="shared" si="3468"/>
        <v>2016-08-2</v>
      </c>
      <c r="K36992" t="str">
        <f t="shared" si="3471"/>
        <v>August</v>
      </c>
    </row>
    <row r="36993" spans="1:11" x14ac:dyDescent="0.3">
      <c r="A36993" s="7">
        <v>42597</v>
      </c>
      <c r="B36993" s="8">
        <v>1</v>
      </c>
      <c r="C36993" s="8">
        <v>3</v>
      </c>
      <c r="D36993" s="3">
        <v>42597.417106944442</v>
      </c>
      <c r="E36993" s="3">
        <v>42597.490972222222</v>
      </c>
      <c r="F36993" s="9">
        <f t="shared" si="3469"/>
        <v>7.3865277779987082E-2</v>
      </c>
      <c r="G36993" s="11">
        <f t="shared" si="3466"/>
        <v>106.3660000031814</v>
      </c>
      <c r="H36993" t="str">
        <f t="shared" si="3470"/>
        <v>Monday</v>
      </c>
      <c r="I36993">
        <f t="shared" si="3467"/>
        <v>2016</v>
      </c>
      <c r="J36993" t="str">
        <f t="shared" si="3468"/>
        <v>2016-08-2</v>
      </c>
      <c r="K36993" t="str">
        <f t="shared" si="3471"/>
        <v>August</v>
      </c>
    </row>
    <row r="36994" spans="1:11" x14ac:dyDescent="0.3">
      <c r="A36994" s="7">
        <v>42597</v>
      </c>
      <c r="B36994" s="8">
        <v>1</v>
      </c>
      <c r="C36994" s="8">
        <v>3</v>
      </c>
      <c r="D36994" s="3">
        <v>42597.431762118053</v>
      </c>
      <c r="E36994" s="3">
        <v>42597.876701388886</v>
      </c>
      <c r="F36994" s="9">
        <f t="shared" si="3469"/>
        <v>0.44493927083385643</v>
      </c>
      <c r="G36994" s="11">
        <f t="shared" ref="G36994:G37057" si="3472">F36994*1440</f>
        <v>640.71255000075325</v>
      </c>
      <c r="H36994" t="str">
        <f t="shared" si="3470"/>
        <v>Monday</v>
      </c>
      <c r="I36994">
        <f t="shared" si="3467"/>
        <v>2016</v>
      </c>
      <c r="J36994" t="str">
        <f t="shared" si="3468"/>
        <v>2016-08-2</v>
      </c>
      <c r="K36994" t="str">
        <f t="shared" si="3471"/>
        <v>August</v>
      </c>
    </row>
    <row r="36995" spans="1:11" x14ac:dyDescent="0.3">
      <c r="A36995" s="7">
        <v>42597</v>
      </c>
      <c r="B36995" s="8">
        <v>1</v>
      </c>
      <c r="C36995" s="8">
        <v>3</v>
      </c>
      <c r="D36995" s="3">
        <v>42597.441103472222</v>
      </c>
      <c r="E36995" s="3">
        <v>42597.732199074075</v>
      </c>
      <c r="F36995" s="9">
        <f t="shared" si="3469"/>
        <v>0.29109560185315786</v>
      </c>
      <c r="G36995" s="11">
        <f t="shared" si="3472"/>
        <v>419.17766666854732</v>
      </c>
      <c r="H36995" t="str">
        <f t="shared" si="3470"/>
        <v>Monday</v>
      </c>
      <c r="I36995">
        <f t="shared" ref="I36995:I37058" si="3473">YEAR(A36995)</f>
        <v>2016</v>
      </c>
      <c r="J36995" t="str">
        <f t="shared" ref="J36995:J37058" si="3474">I36995&amp;"-"&amp;TEXT(A36995,"mm")&amp;"-"&amp;WEEKDAY(A36995)</f>
        <v>2016-08-2</v>
      </c>
      <c r="K36995" t="str">
        <f t="shared" si="3471"/>
        <v>August</v>
      </c>
    </row>
    <row r="36996" spans="1:11" x14ac:dyDescent="0.3">
      <c r="A36996" s="7">
        <v>42597</v>
      </c>
      <c r="B36996" s="8">
        <v>0</v>
      </c>
      <c r="C36996" s="8">
        <v>3</v>
      </c>
      <c r="D36996" s="3">
        <v>42597.444388692129</v>
      </c>
      <c r="E36996" s="3">
        <v>42597.627152777779</v>
      </c>
      <c r="F36996" s="9">
        <f t="shared" si="3469"/>
        <v>0.18276408564997837</v>
      </c>
      <c r="G36996" s="11">
        <f t="shared" si="3472"/>
        <v>263.18028333596885</v>
      </c>
      <c r="H36996" t="str">
        <f t="shared" si="3470"/>
        <v>Monday</v>
      </c>
      <c r="I36996">
        <f t="shared" si="3473"/>
        <v>2016</v>
      </c>
      <c r="J36996" t="str">
        <f t="shared" si="3474"/>
        <v>2016-08-2</v>
      </c>
      <c r="K36996" t="str">
        <f t="shared" si="3471"/>
        <v>August</v>
      </c>
    </row>
    <row r="36997" spans="1:11" x14ac:dyDescent="0.3">
      <c r="A36997" s="7">
        <v>42597</v>
      </c>
      <c r="B36997" s="8">
        <v>0</v>
      </c>
      <c r="C36997" s="8">
        <v>3</v>
      </c>
      <c r="D36997" s="3">
        <v>42597.450980324073</v>
      </c>
      <c r="E36997" s="3">
        <v>42598.582881944443</v>
      </c>
      <c r="F36997" s="9">
        <f t="shared" si="3469"/>
        <v>1.1319016203706269</v>
      </c>
      <c r="G36997" s="11">
        <f t="shared" si="3472"/>
        <v>1629.9383333337028</v>
      </c>
      <c r="H36997" t="str">
        <f t="shared" si="3470"/>
        <v>Monday</v>
      </c>
      <c r="I36997">
        <f t="shared" si="3473"/>
        <v>2016</v>
      </c>
      <c r="J36997" t="str">
        <f t="shared" si="3474"/>
        <v>2016-08-2</v>
      </c>
      <c r="K36997" t="str">
        <f t="shared" si="3471"/>
        <v>August</v>
      </c>
    </row>
    <row r="36998" spans="1:11" x14ac:dyDescent="0.3">
      <c r="A36998" s="7">
        <v>42597</v>
      </c>
      <c r="B36998" s="8">
        <v>1</v>
      </c>
      <c r="C36998" s="8">
        <v>3</v>
      </c>
      <c r="D36998" s="3">
        <v>42597.457066469906</v>
      </c>
      <c r="E36998" s="3">
        <v>42597.835613425923</v>
      </c>
      <c r="F36998" s="9">
        <f t="shared" si="3469"/>
        <v>0.37854695601708954</v>
      </c>
      <c r="G36998" s="11">
        <f t="shared" si="3472"/>
        <v>545.10761666460894</v>
      </c>
      <c r="H36998" t="str">
        <f t="shared" si="3470"/>
        <v>Monday</v>
      </c>
      <c r="I36998">
        <f t="shared" si="3473"/>
        <v>2016</v>
      </c>
      <c r="J36998" t="str">
        <f t="shared" si="3474"/>
        <v>2016-08-2</v>
      </c>
      <c r="K36998" t="str">
        <f t="shared" si="3471"/>
        <v>August</v>
      </c>
    </row>
    <row r="36999" spans="1:11" x14ac:dyDescent="0.3">
      <c r="A36999" s="7">
        <v>42597</v>
      </c>
      <c r="B36999" s="8">
        <v>0</v>
      </c>
      <c r="C36999" s="8">
        <v>3</v>
      </c>
      <c r="D36999" s="3">
        <v>42597.483991053239</v>
      </c>
      <c r="E36999" s="3">
        <v>42597.919270833336</v>
      </c>
      <c r="F36999" s="9">
        <f t="shared" si="3469"/>
        <v>0.43527978009660728</v>
      </c>
      <c r="G36999" s="11">
        <f t="shared" si="3472"/>
        <v>626.80288333911449</v>
      </c>
      <c r="H36999" t="str">
        <f t="shared" si="3470"/>
        <v>Monday</v>
      </c>
      <c r="I36999">
        <f t="shared" si="3473"/>
        <v>2016</v>
      </c>
      <c r="J36999" t="str">
        <f t="shared" si="3474"/>
        <v>2016-08-2</v>
      </c>
      <c r="K36999" t="str">
        <f t="shared" si="3471"/>
        <v>August</v>
      </c>
    </row>
    <row r="37000" spans="1:11" x14ac:dyDescent="0.3">
      <c r="A37000" s="7">
        <v>42597</v>
      </c>
      <c r="B37000" s="8">
        <v>0</v>
      </c>
      <c r="C37000" s="8">
        <v>4</v>
      </c>
      <c r="D37000" s="3">
        <v>42597.514994178244</v>
      </c>
      <c r="E37000" s="3">
        <v>42597.672291666669</v>
      </c>
      <c r="F37000" s="9">
        <f t="shared" si="3469"/>
        <v>0.1572974884256837</v>
      </c>
      <c r="G37000" s="11">
        <f t="shared" si="3472"/>
        <v>226.50838333298452</v>
      </c>
      <c r="H37000" t="str">
        <f t="shared" si="3470"/>
        <v>Monday</v>
      </c>
      <c r="I37000">
        <f t="shared" si="3473"/>
        <v>2016</v>
      </c>
      <c r="J37000" t="str">
        <f t="shared" si="3474"/>
        <v>2016-08-2</v>
      </c>
      <c r="K37000" t="str">
        <f t="shared" si="3471"/>
        <v>August</v>
      </c>
    </row>
    <row r="37001" spans="1:11" x14ac:dyDescent="0.3">
      <c r="A37001" s="7">
        <v>42597</v>
      </c>
      <c r="B37001" s="8">
        <v>1</v>
      </c>
      <c r="C37001" s="8">
        <v>3</v>
      </c>
      <c r="D37001" s="3">
        <v>42597.51806952546</v>
      </c>
      <c r="E37001" s="3">
        <v>42597.700358796297</v>
      </c>
      <c r="F37001" s="9">
        <f t="shared" si="3469"/>
        <v>0.18228927083691815</v>
      </c>
      <c r="G37001" s="11">
        <f t="shared" si="3472"/>
        <v>262.49655000516213</v>
      </c>
      <c r="H37001" t="str">
        <f t="shared" si="3470"/>
        <v>Monday</v>
      </c>
      <c r="I37001">
        <f t="shared" si="3473"/>
        <v>2016</v>
      </c>
      <c r="J37001" t="str">
        <f t="shared" si="3474"/>
        <v>2016-08-2</v>
      </c>
      <c r="K37001" t="str">
        <f t="shared" si="3471"/>
        <v>August</v>
      </c>
    </row>
    <row r="37002" spans="1:11" x14ac:dyDescent="0.3">
      <c r="A37002" s="7">
        <v>42597</v>
      </c>
      <c r="B37002" s="8">
        <v>1</v>
      </c>
      <c r="C37002" s="8">
        <v>3</v>
      </c>
      <c r="D37002" s="3">
        <v>42597.529662303241</v>
      </c>
      <c r="E37002" s="3">
        <v>42597.832071759258</v>
      </c>
      <c r="F37002" s="9">
        <f t="shared" si="3469"/>
        <v>0.30240945601690328</v>
      </c>
      <c r="G37002" s="11">
        <f t="shared" si="3472"/>
        <v>435.46961666434072</v>
      </c>
      <c r="H37002" t="str">
        <f t="shared" si="3470"/>
        <v>Monday</v>
      </c>
      <c r="I37002">
        <f t="shared" si="3473"/>
        <v>2016</v>
      </c>
      <c r="J37002" t="str">
        <f t="shared" si="3474"/>
        <v>2016-08-2</v>
      </c>
      <c r="K37002" t="str">
        <f t="shared" si="3471"/>
        <v>August</v>
      </c>
    </row>
    <row r="37003" spans="1:11" x14ac:dyDescent="0.3">
      <c r="A37003" s="7">
        <v>42597</v>
      </c>
      <c r="B37003" s="8">
        <v>1</v>
      </c>
      <c r="C37003" s="8">
        <v>3</v>
      </c>
      <c r="D37003" s="3">
        <v>42597.549918055556</v>
      </c>
      <c r="E37003" s="3">
        <v>42597.74291666667</v>
      </c>
      <c r="F37003" s="9">
        <f t="shared" si="3469"/>
        <v>0.19299861111358041</v>
      </c>
      <c r="G37003" s="11">
        <f t="shared" si="3472"/>
        <v>277.91800000355579</v>
      </c>
      <c r="H37003" t="str">
        <f t="shared" si="3470"/>
        <v>Monday</v>
      </c>
      <c r="I37003">
        <f t="shared" si="3473"/>
        <v>2016</v>
      </c>
      <c r="J37003" t="str">
        <f t="shared" si="3474"/>
        <v>2016-08-2</v>
      </c>
      <c r="K37003" t="str">
        <f t="shared" si="3471"/>
        <v>August</v>
      </c>
    </row>
    <row r="37004" spans="1:11" x14ac:dyDescent="0.3">
      <c r="A37004" s="7">
        <v>42597</v>
      </c>
      <c r="B37004" s="8">
        <v>0</v>
      </c>
      <c r="C37004" s="8">
        <v>3</v>
      </c>
      <c r="D37004" s="3">
        <v>42597.557703784725</v>
      </c>
      <c r="E37004" s="3">
        <v>42597.755011574074</v>
      </c>
      <c r="F37004" s="9">
        <f t="shared" si="3469"/>
        <v>0.19730778934899718</v>
      </c>
      <c r="G37004" s="11">
        <f t="shared" si="3472"/>
        <v>284.12321666255593</v>
      </c>
      <c r="H37004" t="str">
        <f t="shared" si="3470"/>
        <v>Monday</v>
      </c>
      <c r="I37004">
        <f t="shared" si="3473"/>
        <v>2016</v>
      </c>
      <c r="J37004" t="str">
        <f t="shared" si="3474"/>
        <v>2016-08-2</v>
      </c>
      <c r="K37004" t="str">
        <f t="shared" si="3471"/>
        <v>August</v>
      </c>
    </row>
    <row r="37005" spans="1:11" x14ac:dyDescent="0.3">
      <c r="A37005" s="7">
        <v>42597</v>
      </c>
      <c r="B37005" s="8">
        <v>1</v>
      </c>
      <c r="C37005" s="8">
        <v>3</v>
      </c>
      <c r="D37005" s="3">
        <v>42597.57602083333</v>
      </c>
      <c r="E37005" s="3">
        <v>42597.727627314816</v>
      </c>
      <c r="F37005" s="9">
        <f t="shared" si="3469"/>
        <v>0.15160648148594191</v>
      </c>
      <c r="G37005" s="11">
        <f t="shared" si="3472"/>
        <v>218.31333333975635</v>
      </c>
      <c r="H37005" t="str">
        <f t="shared" si="3470"/>
        <v>Monday</v>
      </c>
      <c r="I37005">
        <f t="shared" si="3473"/>
        <v>2016</v>
      </c>
      <c r="J37005" t="str">
        <f t="shared" si="3474"/>
        <v>2016-08-2</v>
      </c>
      <c r="K37005" t="str">
        <f t="shared" si="3471"/>
        <v>August</v>
      </c>
    </row>
    <row r="37006" spans="1:11" x14ac:dyDescent="0.3">
      <c r="A37006" s="7">
        <v>42597</v>
      </c>
      <c r="B37006" s="8">
        <v>0</v>
      </c>
      <c r="C37006" s="8">
        <v>3</v>
      </c>
      <c r="D37006" s="3">
        <v>42597.615237615741</v>
      </c>
      <c r="E37006" s="3">
        <v>42597.743784722225</v>
      </c>
      <c r="F37006" s="9">
        <f t="shared" si="3469"/>
        <v>0.128547106483893</v>
      </c>
      <c r="G37006" s="11">
        <f t="shared" si="3472"/>
        <v>185.10783333680592</v>
      </c>
      <c r="H37006" t="str">
        <f t="shared" si="3470"/>
        <v>Monday</v>
      </c>
      <c r="I37006">
        <f t="shared" si="3473"/>
        <v>2016</v>
      </c>
      <c r="J37006" t="str">
        <f t="shared" si="3474"/>
        <v>2016-08-2</v>
      </c>
      <c r="K37006" t="str">
        <f t="shared" si="3471"/>
        <v>August</v>
      </c>
    </row>
    <row r="37007" spans="1:11" x14ac:dyDescent="0.3">
      <c r="A37007" s="7">
        <v>42597</v>
      </c>
      <c r="B37007" s="8">
        <v>1</v>
      </c>
      <c r="C37007" s="8">
        <v>3</v>
      </c>
      <c r="D37007" s="3">
        <v>42597.657762037037</v>
      </c>
      <c r="E37007" s="3">
        <v>42597.76457175926</v>
      </c>
      <c r="F37007" s="9">
        <f t="shared" si="3469"/>
        <v>0.10680972222326091</v>
      </c>
      <c r="G37007" s="11">
        <f t="shared" si="3472"/>
        <v>153.8060000014957</v>
      </c>
      <c r="H37007" t="str">
        <f t="shared" si="3470"/>
        <v>Monday</v>
      </c>
      <c r="I37007">
        <f t="shared" si="3473"/>
        <v>2016</v>
      </c>
      <c r="J37007" t="str">
        <f t="shared" si="3474"/>
        <v>2016-08-2</v>
      </c>
      <c r="K37007" t="str">
        <f t="shared" si="3471"/>
        <v>August</v>
      </c>
    </row>
    <row r="37008" spans="1:11" x14ac:dyDescent="0.3">
      <c r="A37008" s="7">
        <v>42597</v>
      </c>
      <c r="B37008" s="8">
        <v>1</v>
      </c>
      <c r="C37008" s="8">
        <v>3</v>
      </c>
      <c r="D37008" s="3">
        <v>42597.678576539351</v>
      </c>
      <c r="E37008" s="3">
        <v>42597.877291666664</v>
      </c>
      <c r="F37008" s="9">
        <f t="shared" si="3469"/>
        <v>0.19871512731333496</v>
      </c>
      <c r="G37008" s="11">
        <f t="shared" si="3472"/>
        <v>286.14978333120234</v>
      </c>
      <c r="H37008" t="str">
        <f t="shared" si="3470"/>
        <v>Monday</v>
      </c>
      <c r="I37008">
        <f t="shared" si="3473"/>
        <v>2016</v>
      </c>
      <c r="J37008" t="str">
        <f t="shared" si="3474"/>
        <v>2016-08-2</v>
      </c>
      <c r="K37008" t="str">
        <f t="shared" si="3471"/>
        <v>August</v>
      </c>
    </row>
    <row r="37009" spans="1:11" x14ac:dyDescent="0.3">
      <c r="A37009" s="7">
        <v>42597</v>
      </c>
      <c r="B37009" s="8">
        <v>0</v>
      </c>
      <c r="C37009" s="8">
        <v>3</v>
      </c>
      <c r="D37009" s="3">
        <v>42597.679780243052</v>
      </c>
      <c r="E37009" s="3">
        <v>42597.814826388887</v>
      </c>
      <c r="F37009" s="9">
        <f t="shared" si="3469"/>
        <v>0.13504614583507646</v>
      </c>
      <c r="G37009" s="11">
        <f t="shared" si="3472"/>
        <v>194.4664500025101</v>
      </c>
      <c r="H37009" t="str">
        <f t="shared" si="3470"/>
        <v>Monday</v>
      </c>
      <c r="I37009">
        <f t="shared" si="3473"/>
        <v>2016</v>
      </c>
      <c r="J37009" t="str">
        <f t="shared" si="3474"/>
        <v>2016-08-2</v>
      </c>
      <c r="K37009" t="str">
        <f t="shared" si="3471"/>
        <v>August</v>
      </c>
    </row>
    <row r="37010" spans="1:11" x14ac:dyDescent="0.3">
      <c r="A37010" s="7">
        <v>42597</v>
      </c>
      <c r="B37010" s="8">
        <v>1</v>
      </c>
      <c r="C37010" s="8">
        <v>3</v>
      </c>
      <c r="D37010" s="3">
        <v>42597.683262962964</v>
      </c>
      <c r="E37010" s="3">
        <v>42597.869884259257</v>
      </c>
      <c r="F37010" s="9">
        <f t="shared" si="3469"/>
        <v>0.1866212962922873</v>
      </c>
      <c r="G37010" s="11">
        <f t="shared" si="3472"/>
        <v>268.73466666089371</v>
      </c>
      <c r="H37010" t="str">
        <f t="shared" si="3470"/>
        <v>Monday</v>
      </c>
      <c r="I37010">
        <f t="shared" si="3473"/>
        <v>2016</v>
      </c>
      <c r="J37010" t="str">
        <f t="shared" si="3474"/>
        <v>2016-08-2</v>
      </c>
      <c r="K37010" t="str">
        <f t="shared" si="3471"/>
        <v>August</v>
      </c>
    </row>
    <row r="37011" spans="1:11" x14ac:dyDescent="0.3">
      <c r="A37011" s="7">
        <v>42597</v>
      </c>
      <c r="B37011" s="8">
        <v>1</v>
      </c>
      <c r="C37011" s="8">
        <v>3</v>
      </c>
      <c r="D37011" s="3">
        <v>42597.687226041664</v>
      </c>
      <c r="E37011" s="3">
        <v>42598.392627314817</v>
      </c>
      <c r="F37011" s="9">
        <f t="shared" si="3469"/>
        <v>0.70540127315325662</v>
      </c>
      <c r="G37011" s="11">
        <f t="shared" si="3472"/>
        <v>1015.7778333406895</v>
      </c>
      <c r="H37011" t="str">
        <f t="shared" si="3470"/>
        <v>Monday</v>
      </c>
      <c r="I37011">
        <f t="shared" si="3473"/>
        <v>2016</v>
      </c>
      <c r="J37011" t="str">
        <f t="shared" si="3474"/>
        <v>2016-08-2</v>
      </c>
      <c r="K37011" t="str">
        <f t="shared" si="3471"/>
        <v>August</v>
      </c>
    </row>
    <row r="37012" spans="1:11" x14ac:dyDescent="0.3">
      <c r="A37012" s="7">
        <v>42597</v>
      </c>
      <c r="B37012" s="8">
        <v>1</v>
      </c>
      <c r="C37012" s="8">
        <v>3</v>
      </c>
      <c r="D37012" s="3">
        <v>42597.709982673608</v>
      </c>
      <c r="E37012" s="3">
        <v>42597.927083333336</v>
      </c>
      <c r="F37012" s="9">
        <f t="shared" si="3469"/>
        <v>0.21710065972729353</v>
      </c>
      <c r="G37012" s="11">
        <f t="shared" si="3472"/>
        <v>312.62495000730269</v>
      </c>
      <c r="H37012" t="str">
        <f t="shared" si="3470"/>
        <v>Monday</v>
      </c>
      <c r="I37012">
        <f t="shared" si="3473"/>
        <v>2016</v>
      </c>
      <c r="J37012" t="str">
        <f t="shared" si="3474"/>
        <v>2016-08-2</v>
      </c>
      <c r="K37012" t="str">
        <f t="shared" si="3471"/>
        <v>August</v>
      </c>
    </row>
    <row r="37013" spans="1:11" x14ac:dyDescent="0.3">
      <c r="A37013" s="7">
        <v>42597</v>
      </c>
      <c r="B37013" s="8">
        <v>0</v>
      </c>
      <c r="C37013" s="8">
        <v>3</v>
      </c>
      <c r="D37013" s="3">
        <v>42597.715509456022</v>
      </c>
      <c r="E37013" s="3">
        <v>42597.903807870367</v>
      </c>
      <c r="F37013" s="9">
        <f t="shared" si="3469"/>
        <v>0.18829841434489936</v>
      </c>
      <c r="G37013" s="11">
        <f t="shared" si="3472"/>
        <v>271.14971665665507</v>
      </c>
      <c r="H37013" t="str">
        <f t="shared" si="3470"/>
        <v>Monday</v>
      </c>
      <c r="I37013">
        <f t="shared" si="3473"/>
        <v>2016</v>
      </c>
      <c r="J37013" t="str">
        <f t="shared" si="3474"/>
        <v>2016-08-2</v>
      </c>
      <c r="K37013" t="str">
        <f t="shared" si="3471"/>
        <v>August</v>
      </c>
    </row>
    <row r="37014" spans="1:11" x14ac:dyDescent="0.3">
      <c r="A37014" s="7">
        <v>42597</v>
      </c>
      <c r="B37014" s="8">
        <v>0</v>
      </c>
      <c r="C37014" s="8">
        <v>3</v>
      </c>
      <c r="D37014" s="3">
        <v>42597.74047167824</v>
      </c>
      <c r="E37014" s="3">
        <v>42598.589479166665</v>
      </c>
      <c r="F37014" s="9">
        <f t="shared" si="3469"/>
        <v>0.84900748842483154</v>
      </c>
      <c r="G37014" s="11">
        <f t="shared" si="3472"/>
        <v>1222.5707833317574</v>
      </c>
      <c r="H37014" t="str">
        <f t="shared" si="3470"/>
        <v>Monday</v>
      </c>
      <c r="I37014">
        <f t="shared" si="3473"/>
        <v>2016</v>
      </c>
      <c r="J37014" t="str">
        <f t="shared" si="3474"/>
        <v>2016-08-2</v>
      </c>
      <c r="K37014" t="str">
        <f t="shared" si="3471"/>
        <v>August</v>
      </c>
    </row>
    <row r="37015" spans="1:11" x14ac:dyDescent="0.3">
      <c r="A37015" s="7">
        <v>42597</v>
      </c>
      <c r="B37015" s="8">
        <v>0</v>
      </c>
      <c r="C37015" s="8">
        <v>2</v>
      </c>
      <c r="D37015" s="3">
        <v>42597.74940054398</v>
      </c>
      <c r="E37015" s="3">
        <v>42598.573425925926</v>
      </c>
      <c r="F37015" s="9">
        <f t="shared" si="3469"/>
        <v>0.8240253819458303</v>
      </c>
      <c r="G37015" s="11">
        <f t="shared" si="3472"/>
        <v>1186.5965500019956</v>
      </c>
      <c r="H37015" t="str">
        <f t="shared" si="3470"/>
        <v>Monday</v>
      </c>
      <c r="I37015">
        <f t="shared" si="3473"/>
        <v>2016</v>
      </c>
      <c r="J37015" t="str">
        <f t="shared" si="3474"/>
        <v>2016-08-2</v>
      </c>
      <c r="K37015" t="str">
        <f t="shared" si="3471"/>
        <v>August</v>
      </c>
    </row>
    <row r="37016" spans="1:11" x14ac:dyDescent="0.3">
      <c r="A37016" s="7">
        <v>42597</v>
      </c>
      <c r="B37016" s="8">
        <v>0</v>
      </c>
      <c r="C37016" s="8">
        <v>3</v>
      </c>
      <c r="D37016" s="3">
        <v>42597.752732407411</v>
      </c>
      <c r="E37016" s="3">
        <v>42597.915208333332</v>
      </c>
      <c r="F37016" s="9">
        <f t="shared" si="3469"/>
        <v>0.16247592592117144</v>
      </c>
      <c r="G37016" s="11">
        <f t="shared" si="3472"/>
        <v>233.96533332648687</v>
      </c>
      <c r="H37016" t="str">
        <f t="shared" si="3470"/>
        <v>Monday</v>
      </c>
      <c r="I37016">
        <f t="shared" si="3473"/>
        <v>2016</v>
      </c>
      <c r="J37016" t="str">
        <f t="shared" si="3474"/>
        <v>2016-08-2</v>
      </c>
      <c r="K37016" t="str">
        <f t="shared" si="3471"/>
        <v>August</v>
      </c>
    </row>
    <row r="37017" spans="1:11" x14ac:dyDescent="0.3">
      <c r="A37017" s="7">
        <v>42597</v>
      </c>
      <c r="B37017" s="8">
        <v>1</v>
      </c>
      <c r="C37017" s="8">
        <v>3</v>
      </c>
      <c r="D37017" s="3">
        <v>42597.78121134259</v>
      </c>
      <c r="E37017" s="3">
        <v>42598.417442129627</v>
      </c>
      <c r="F37017" s="9">
        <f t="shared" si="3469"/>
        <v>0.63623078703676583</v>
      </c>
      <c r="G37017" s="11">
        <f t="shared" si="3472"/>
        <v>916.1723333329428</v>
      </c>
      <c r="H37017" t="str">
        <f t="shared" si="3470"/>
        <v>Monday</v>
      </c>
      <c r="I37017">
        <f t="shared" si="3473"/>
        <v>2016</v>
      </c>
      <c r="J37017" t="str">
        <f t="shared" si="3474"/>
        <v>2016-08-2</v>
      </c>
      <c r="K37017" t="str">
        <f t="shared" si="3471"/>
        <v>August</v>
      </c>
    </row>
    <row r="37018" spans="1:11" x14ac:dyDescent="0.3">
      <c r="A37018" s="7">
        <v>42597</v>
      </c>
      <c r="B37018" s="8">
        <v>0</v>
      </c>
      <c r="C37018" s="8">
        <v>3</v>
      </c>
      <c r="D37018" s="3">
        <v>42597.792128009256</v>
      </c>
      <c r="E37018" s="3">
        <v>42598.06858796296</v>
      </c>
      <c r="F37018" s="9">
        <f t="shared" si="3469"/>
        <v>0.27645995370403398</v>
      </c>
      <c r="G37018" s="11">
        <f t="shared" si="3472"/>
        <v>398.10233333380893</v>
      </c>
      <c r="H37018" t="str">
        <f t="shared" si="3470"/>
        <v>Monday</v>
      </c>
      <c r="I37018">
        <f t="shared" si="3473"/>
        <v>2016</v>
      </c>
      <c r="J37018" t="str">
        <f t="shared" si="3474"/>
        <v>2016-08-2</v>
      </c>
      <c r="K37018" t="str">
        <f t="shared" si="3471"/>
        <v>August</v>
      </c>
    </row>
    <row r="37019" spans="1:11" x14ac:dyDescent="0.3">
      <c r="A37019" s="7">
        <v>42597</v>
      </c>
      <c r="B37019" s="8">
        <v>1</v>
      </c>
      <c r="C37019" s="8">
        <v>3</v>
      </c>
      <c r="D37019" s="3">
        <v>42597.794354594909</v>
      </c>
      <c r="E37019" s="3">
        <v>42597.906898148147</v>
      </c>
      <c r="F37019" s="9">
        <f t="shared" si="3469"/>
        <v>0.11254355323762866</v>
      </c>
      <c r="G37019" s="11">
        <f t="shared" si="3472"/>
        <v>162.06271666218527</v>
      </c>
      <c r="H37019" t="str">
        <f t="shared" si="3470"/>
        <v>Monday</v>
      </c>
      <c r="I37019">
        <f t="shared" si="3473"/>
        <v>2016</v>
      </c>
      <c r="J37019" t="str">
        <f t="shared" si="3474"/>
        <v>2016-08-2</v>
      </c>
      <c r="K37019" t="str">
        <f t="shared" si="3471"/>
        <v>August</v>
      </c>
    </row>
    <row r="37020" spans="1:11" x14ac:dyDescent="0.3">
      <c r="A37020" s="7">
        <v>42597</v>
      </c>
      <c r="B37020" s="8">
        <v>1</v>
      </c>
      <c r="C37020" s="8">
        <v>2</v>
      </c>
      <c r="D37020" s="3">
        <v>42597.821938692126</v>
      </c>
      <c r="E37020" s="3">
        <v>42597.946145833332</v>
      </c>
      <c r="F37020" s="9">
        <f t="shared" si="3469"/>
        <v>0.124207141205261</v>
      </c>
      <c r="G37020" s="11">
        <f t="shared" si="3472"/>
        <v>178.85828333557583</v>
      </c>
      <c r="H37020" t="str">
        <f t="shared" si="3470"/>
        <v>Monday</v>
      </c>
      <c r="I37020">
        <f t="shared" si="3473"/>
        <v>2016</v>
      </c>
      <c r="J37020" t="str">
        <f t="shared" si="3474"/>
        <v>2016-08-2</v>
      </c>
      <c r="K37020" t="str">
        <f t="shared" si="3471"/>
        <v>August</v>
      </c>
    </row>
    <row r="37021" spans="1:11" x14ac:dyDescent="0.3">
      <c r="A37021" s="7">
        <v>42597</v>
      </c>
      <c r="B37021" s="8">
        <v>1</v>
      </c>
      <c r="C37021" s="8">
        <v>3</v>
      </c>
      <c r="D37021" s="3">
        <v>42597.842631134263</v>
      </c>
      <c r="E37021" s="3">
        <v>42598.477141203701</v>
      </c>
      <c r="F37021" s="9">
        <f t="shared" si="3469"/>
        <v>0.63451006943796529</v>
      </c>
      <c r="G37021" s="11">
        <f t="shared" si="3472"/>
        <v>913.69449999067001</v>
      </c>
      <c r="H37021" t="str">
        <f t="shared" si="3470"/>
        <v>Monday</v>
      </c>
      <c r="I37021">
        <f t="shared" si="3473"/>
        <v>2016</v>
      </c>
      <c r="J37021" t="str">
        <f t="shared" si="3474"/>
        <v>2016-08-2</v>
      </c>
      <c r="K37021" t="str">
        <f t="shared" si="3471"/>
        <v>August</v>
      </c>
    </row>
    <row r="37022" spans="1:11" x14ac:dyDescent="0.3">
      <c r="A37022" s="7">
        <v>42597</v>
      </c>
      <c r="B37022" s="8">
        <v>0</v>
      </c>
      <c r="C37022" s="8">
        <v>3</v>
      </c>
      <c r="D37022" s="3">
        <v>42597.854965856481</v>
      </c>
      <c r="E37022" s="3">
        <v>42598.009409722225</v>
      </c>
      <c r="F37022" s="9">
        <f t="shared" si="3469"/>
        <v>0.15444386574381497</v>
      </c>
      <c r="G37022" s="11">
        <f t="shared" si="3472"/>
        <v>222.39916667109355</v>
      </c>
      <c r="H37022" t="str">
        <f t="shared" si="3470"/>
        <v>Monday</v>
      </c>
      <c r="I37022">
        <f t="shared" si="3473"/>
        <v>2016</v>
      </c>
      <c r="J37022" t="str">
        <f t="shared" si="3474"/>
        <v>2016-08-2</v>
      </c>
      <c r="K37022" t="str">
        <f t="shared" si="3471"/>
        <v>August</v>
      </c>
    </row>
    <row r="37023" spans="1:11" x14ac:dyDescent="0.3">
      <c r="A37023" s="7">
        <v>42597</v>
      </c>
      <c r="B37023" s="8">
        <v>0</v>
      </c>
      <c r="C37023" s="8">
        <v>3</v>
      </c>
      <c r="D37023" s="3">
        <v>42597.858589085648</v>
      </c>
      <c r="E37023" s="3">
        <v>42598.021226851852</v>
      </c>
      <c r="F37023" s="9">
        <f t="shared" si="3469"/>
        <v>0.16263776620326098</v>
      </c>
      <c r="G37023" s="11">
        <f t="shared" si="3472"/>
        <v>234.19838333269581</v>
      </c>
      <c r="H37023" t="str">
        <f t="shared" si="3470"/>
        <v>Monday</v>
      </c>
      <c r="I37023">
        <f t="shared" si="3473"/>
        <v>2016</v>
      </c>
      <c r="J37023" t="str">
        <f t="shared" si="3474"/>
        <v>2016-08-2</v>
      </c>
      <c r="K37023" t="str">
        <f t="shared" si="3471"/>
        <v>August</v>
      </c>
    </row>
    <row r="37024" spans="1:11" x14ac:dyDescent="0.3">
      <c r="A37024" s="7">
        <v>42597</v>
      </c>
      <c r="B37024" s="8">
        <v>0</v>
      </c>
      <c r="C37024" s="8">
        <v>3</v>
      </c>
      <c r="D37024" s="3">
        <v>42597.875842048612</v>
      </c>
      <c r="E37024" s="3">
        <v>42597.969143518516</v>
      </c>
      <c r="F37024" s="9">
        <f t="shared" si="3469"/>
        <v>9.3301469903963152E-2</v>
      </c>
      <c r="G37024" s="11">
        <f t="shared" si="3472"/>
        <v>134.35411666170694</v>
      </c>
      <c r="H37024" t="str">
        <f t="shared" si="3470"/>
        <v>Monday</v>
      </c>
      <c r="I37024">
        <f t="shared" si="3473"/>
        <v>2016</v>
      </c>
      <c r="J37024" t="str">
        <f t="shared" si="3474"/>
        <v>2016-08-2</v>
      </c>
      <c r="K37024" t="str">
        <f t="shared" si="3471"/>
        <v>August</v>
      </c>
    </row>
    <row r="37025" spans="1:11" x14ac:dyDescent="0.3">
      <c r="A37025" s="7">
        <v>42597</v>
      </c>
      <c r="B37025" s="8">
        <v>1</v>
      </c>
      <c r="C37025" s="8">
        <v>3</v>
      </c>
      <c r="D37025" s="3">
        <v>42597.905047418979</v>
      </c>
      <c r="E37025" s="3">
        <v>42598.296493055554</v>
      </c>
      <c r="F37025" s="9">
        <f t="shared" si="3469"/>
        <v>0.3914456365746446</v>
      </c>
      <c r="G37025" s="11">
        <f t="shared" si="3472"/>
        <v>563.68171666748822</v>
      </c>
      <c r="H37025" t="str">
        <f t="shared" si="3470"/>
        <v>Monday</v>
      </c>
      <c r="I37025">
        <f t="shared" si="3473"/>
        <v>2016</v>
      </c>
      <c r="J37025" t="str">
        <f t="shared" si="3474"/>
        <v>2016-08-2</v>
      </c>
      <c r="K37025" t="str">
        <f t="shared" si="3471"/>
        <v>August</v>
      </c>
    </row>
    <row r="37026" spans="1:11" x14ac:dyDescent="0.3">
      <c r="A37026" s="7">
        <v>42597</v>
      </c>
      <c r="B37026" s="8">
        <v>0</v>
      </c>
      <c r="C37026" s="8">
        <v>3</v>
      </c>
      <c r="D37026" s="3">
        <v>42597.911899421299</v>
      </c>
      <c r="E37026" s="3">
        <v>42598.473611111112</v>
      </c>
      <c r="F37026" s="9">
        <f t="shared" si="3469"/>
        <v>0.56171168981381925</v>
      </c>
      <c r="G37026" s="11">
        <f t="shared" si="3472"/>
        <v>808.86483333189972</v>
      </c>
      <c r="H37026" t="str">
        <f t="shared" si="3470"/>
        <v>Monday</v>
      </c>
      <c r="I37026">
        <f t="shared" si="3473"/>
        <v>2016</v>
      </c>
      <c r="J37026" t="str">
        <f t="shared" si="3474"/>
        <v>2016-08-2</v>
      </c>
      <c r="K37026" t="str">
        <f t="shared" si="3471"/>
        <v>August</v>
      </c>
    </row>
    <row r="37027" spans="1:11" x14ac:dyDescent="0.3">
      <c r="A37027" s="7">
        <v>42597</v>
      </c>
      <c r="B37027" s="8">
        <v>0</v>
      </c>
      <c r="C37027" s="8">
        <v>3</v>
      </c>
      <c r="D37027" s="3">
        <v>42597.914271412039</v>
      </c>
      <c r="E37027" s="3">
        <v>42598.13417824074</v>
      </c>
      <c r="F37027" s="9">
        <f t="shared" si="3469"/>
        <v>0.21990682870091405</v>
      </c>
      <c r="G37027" s="11">
        <f t="shared" si="3472"/>
        <v>316.66583332931623</v>
      </c>
      <c r="H37027" t="str">
        <f t="shared" si="3470"/>
        <v>Monday</v>
      </c>
      <c r="I37027">
        <f t="shared" si="3473"/>
        <v>2016</v>
      </c>
      <c r="J37027" t="str">
        <f t="shared" si="3474"/>
        <v>2016-08-2</v>
      </c>
      <c r="K37027" t="str">
        <f t="shared" si="3471"/>
        <v>August</v>
      </c>
    </row>
    <row r="37028" spans="1:11" x14ac:dyDescent="0.3">
      <c r="A37028" s="7">
        <v>42597</v>
      </c>
      <c r="B37028" s="8">
        <v>0</v>
      </c>
      <c r="C37028" s="8">
        <v>3</v>
      </c>
      <c r="D37028" s="3">
        <v>42597.933232094911</v>
      </c>
      <c r="E37028" s="3">
        <v>42598.016493055555</v>
      </c>
      <c r="F37028" s="9">
        <f t="shared" si="3469"/>
        <v>8.3260960644111037E-2</v>
      </c>
      <c r="G37028" s="11">
        <f t="shared" si="3472"/>
        <v>119.89578332751989</v>
      </c>
      <c r="H37028" t="str">
        <f t="shared" si="3470"/>
        <v>Monday</v>
      </c>
      <c r="I37028">
        <f t="shared" si="3473"/>
        <v>2016</v>
      </c>
      <c r="J37028" t="str">
        <f t="shared" si="3474"/>
        <v>2016-08-2</v>
      </c>
      <c r="K37028" t="str">
        <f t="shared" si="3471"/>
        <v>August</v>
      </c>
    </row>
    <row r="37029" spans="1:11" x14ac:dyDescent="0.3">
      <c r="A37029" s="7">
        <v>42597</v>
      </c>
      <c r="B37029" s="8">
        <v>1</v>
      </c>
      <c r="C37029" s="8">
        <v>3</v>
      </c>
      <c r="D37029" s="3">
        <v>42597.97726728009</v>
      </c>
      <c r="E37029" s="3">
        <v>42598.148819444446</v>
      </c>
      <c r="F37029" s="9">
        <f t="shared" si="3469"/>
        <v>0.17155216435639886</v>
      </c>
      <c r="G37029" s="11">
        <f t="shared" si="3472"/>
        <v>247.03511667321436</v>
      </c>
      <c r="H37029" t="str">
        <f t="shared" si="3470"/>
        <v>Monday</v>
      </c>
      <c r="I37029">
        <f t="shared" si="3473"/>
        <v>2016</v>
      </c>
      <c r="J37029" t="str">
        <f t="shared" si="3474"/>
        <v>2016-08-2</v>
      </c>
      <c r="K37029" t="str">
        <f t="shared" si="3471"/>
        <v>August</v>
      </c>
    </row>
    <row r="37030" spans="1:11" x14ac:dyDescent="0.3">
      <c r="A37030" s="7">
        <v>42597</v>
      </c>
      <c r="B37030" s="8">
        <v>0</v>
      </c>
      <c r="C37030" s="8">
        <v>3</v>
      </c>
      <c r="D37030" s="3">
        <v>42597.994129432867</v>
      </c>
      <c r="E37030" s="3">
        <v>42598.145555555559</v>
      </c>
      <c r="F37030" s="9">
        <f t="shared" si="3469"/>
        <v>0.15142612269119127</v>
      </c>
      <c r="G37030" s="11">
        <f t="shared" si="3472"/>
        <v>218.05361667531542</v>
      </c>
      <c r="H37030" t="str">
        <f t="shared" si="3470"/>
        <v>Monday</v>
      </c>
      <c r="I37030">
        <f t="shared" si="3473"/>
        <v>2016</v>
      </c>
      <c r="J37030" t="str">
        <f t="shared" si="3474"/>
        <v>2016-08-2</v>
      </c>
      <c r="K37030" t="str">
        <f t="shared" si="3471"/>
        <v>August</v>
      </c>
    </row>
    <row r="37031" spans="1:11" x14ac:dyDescent="0.3">
      <c r="A37031" s="7">
        <v>42598</v>
      </c>
      <c r="B37031" s="8">
        <v>0</v>
      </c>
      <c r="C37031" s="8">
        <v>2</v>
      </c>
      <c r="D37031" s="3">
        <v>42598.011086192128</v>
      </c>
      <c r="E37031" s="3">
        <v>42598.283807870372</v>
      </c>
      <c r="F37031" s="9">
        <f t="shared" si="3469"/>
        <v>0.27272167824412463</v>
      </c>
      <c r="G37031" s="11">
        <f t="shared" si="3472"/>
        <v>392.71921667153947</v>
      </c>
      <c r="H37031" t="str">
        <f t="shared" si="3470"/>
        <v>Tuesday</v>
      </c>
      <c r="I37031">
        <f t="shared" si="3473"/>
        <v>2016</v>
      </c>
      <c r="J37031" t="str">
        <f t="shared" si="3474"/>
        <v>2016-08-3</v>
      </c>
      <c r="K37031" t="str">
        <f t="shared" si="3471"/>
        <v>August</v>
      </c>
    </row>
    <row r="37032" spans="1:11" x14ac:dyDescent="0.3">
      <c r="A37032" s="7">
        <v>42598</v>
      </c>
      <c r="B37032" s="8">
        <v>0</v>
      </c>
      <c r="C37032" s="8">
        <v>3</v>
      </c>
      <c r="D37032" s="3">
        <v>42598.076768136576</v>
      </c>
      <c r="E37032" s="3">
        <v>42598.25403935185</v>
      </c>
      <c r="F37032" s="9">
        <f t="shared" si="3469"/>
        <v>0.17727121527423151</v>
      </c>
      <c r="G37032" s="11">
        <f t="shared" si="3472"/>
        <v>255.27054999489337</v>
      </c>
      <c r="H37032" t="str">
        <f t="shared" si="3470"/>
        <v>Tuesday</v>
      </c>
      <c r="I37032">
        <f t="shared" si="3473"/>
        <v>2016</v>
      </c>
      <c r="J37032" t="str">
        <f t="shared" si="3474"/>
        <v>2016-08-3</v>
      </c>
      <c r="K37032" t="str">
        <f t="shared" si="3471"/>
        <v>August</v>
      </c>
    </row>
    <row r="37033" spans="1:11" x14ac:dyDescent="0.3">
      <c r="A37033" s="7">
        <v>42598</v>
      </c>
      <c r="B37033" s="8">
        <v>0</v>
      </c>
      <c r="C37033" s="8">
        <v>3</v>
      </c>
      <c r="D37033" s="3">
        <v>42598.120310613427</v>
      </c>
      <c r="E37033" s="3">
        <v>42598.434942129628</v>
      </c>
      <c r="F37033" s="9">
        <f t="shared" si="3469"/>
        <v>0.31463151620118879</v>
      </c>
      <c r="G37033" s="11">
        <f t="shared" si="3472"/>
        <v>453.06938332971185</v>
      </c>
      <c r="H37033" t="str">
        <f t="shared" si="3470"/>
        <v>Tuesday</v>
      </c>
      <c r="I37033">
        <f t="shared" si="3473"/>
        <v>2016</v>
      </c>
      <c r="J37033" t="str">
        <f t="shared" si="3474"/>
        <v>2016-08-3</v>
      </c>
      <c r="K37033" t="str">
        <f t="shared" si="3471"/>
        <v>August</v>
      </c>
    </row>
    <row r="37034" spans="1:11" x14ac:dyDescent="0.3">
      <c r="A37034" s="7">
        <v>42598</v>
      </c>
      <c r="B37034" s="8">
        <v>1</v>
      </c>
      <c r="C37034" s="8">
        <v>3</v>
      </c>
      <c r="D37034" s="3">
        <v>42598.205292905091</v>
      </c>
      <c r="E37034" s="3">
        <v>42598.428576388891</v>
      </c>
      <c r="F37034" s="9">
        <f t="shared" si="3469"/>
        <v>0.22328348379960516</v>
      </c>
      <c r="G37034" s="11">
        <f t="shared" si="3472"/>
        <v>321.52821667143144</v>
      </c>
      <c r="H37034" t="str">
        <f t="shared" si="3470"/>
        <v>Tuesday</v>
      </c>
      <c r="I37034">
        <f t="shared" si="3473"/>
        <v>2016</v>
      </c>
      <c r="J37034" t="str">
        <f t="shared" si="3474"/>
        <v>2016-08-3</v>
      </c>
      <c r="K37034" t="str">
        <f t="shared" si="3471"/>
        <v>August</v>
      </c>
    </row>
    <row r="37035" spans="1:11" x14ac:dyDescent="0.3">
      <c r="A37035" s="7">
        <v>42598</v>
      </c>
      <c r="B37035" s="8">
        <v>0</v>
      </c>
      <c r="C37035" s="8">
        <v>3</v>
      </c>
      <c r="D37035" s="3">
        <v>42598.268345104167</v>
      </c>
      <c r="E37035" s="3">
        <v>42598.458333333336</v>
      </c>
      <c r="F37035" s="9">
        <f t="shared" si="3469"/>
        <v>0.18998822916910285</v>
      </c>
      <c r="G37035" s="11">
        <f t="shared" si="3472"/>
        <v>273.58305000350811</v>
      </c>
      <c r="H37035" t="str">
        <f t="shared" si="3470"/>
        <v>Tuesday</v>
      </c>
      <c r="I37035">
        <f t="shared" si="3473"/>
        <v>2016</v>
      </c>
      <c r="J37035" t="str">
        <f t="shared" si="3474"/>
        <v>2016-08-3</v>
      </c>
      <c r="K37035" t="str">
        <f t="shared" si="3471"/>
        <v>August</v>
      </c>
    </row>
    <row r="37036" spans="1:11" x14ac:dyDescent="0.3">
      <c r="A37036" s="7">
        <v>42598</v>
      </c>
      <c r="B37036" s="8">
        <v>1</v>
      </c>
      <c r="C37036" s="8">
        <v>3</v>
      </c>
      <c r="D37036" s="3">
        <v>42598.302610682869</v>
      </c>
      <c r="E37036" s="3">
        <v>42598.549398148149</v>
      </c>
      <c r="F37036" s="9">
        <f t="shared" si="3469"/>
        <v>0.24678746527933981</v>
      </c>
      <c r="G37036" s="11">
        <f t="shared" si="3472"/>
        <v>355.37395000224933</v>
      </c>
      <c r="H37036" t="str">
        <f t="shared" si="3470"/>
        <v>Tuesday</v>
      </c>
      <c r="I37036">
        <f t="shared" si="3473"/>
        <v>2016</v>
      </c>
      <c r="J37036" t="str">
        <f t="shared" si="3474"/>
        <v>2016-08-3</v>
      </c>
      <c r="K37036" t="str">
        <f t="shared" si="3471"/>
        <v>August</v>
      </c>
    </row>
    <row r="37037" spans="1:11" x14ac:dyDescent="0.3">
      <c r="A37037" s="7">
        <v>42598</v>
      </c>
      <c r="B37037" s="8">
        <v>0</v>
      </c>
      <c r="C37037" s="8">
        <v>3</v>
      </c>
      <c r="D37037" s="3">
        <v>42598.333021377315</v>
      </c>
      <c r="E37037" s="3">
        <v>42598.465844907405</v>
      </c>
      <c r="F37037" s="9">
        <f t="shared" si="3469"/>
        <v>0.13282353008980863</v>
      </c>
      <c r="G37037" s="11">
        <f t="shared" si="3472"/>
        <v>191.26588332932442</v>
      </c>
      <c r="H37037" t="str">
        <f t="shared" si="3470"/>
        <v>Tuesday</v>
      </c>
      <c r="I37037">
        <f t="shared" si="3473"/>
        <v>2016</v>
      </c>
      <c r="J37037" t="str">
        <f t="shared" si="3474"/>
        <v>2016-08-3</v>
      </c>
      <c r="K37037" t="str">
        <f t="shared" si="3471"/>
        <v>August</v>
      </c>
    </row>
    <row r="37038" spans="1:11" x14ac:dyDescent="0.3">
      <c r="A37038" s="7">
        <v>42598</v>
      </c>
      <c r="B37038" s="8">
        <v>1</v>
      </c>
      <c r="C37038" s="8">
        <v>2</v>
      </c>
      <c r="D37038" s="3">
        <v>42598.343129710651</v>
      </c>
      <c r="E37038" s="3">
        <v>42598.658645833333</v>
      </c>
      <c r="F37038" s="9">
        <f t="shared" si="3469"/>
        <v>0.31551612268231111</v>
      </c>
      <c r="G37038" s="11">
        <f t="shared" si="3472"/>
        <v>454.34321666252799</v>
      </c>
      <c r="H37038" t="str">
        <f t="shared" si="3470"/>
        <v>Tuesday</v>
      </c>
      <c r="I37038">
        <f t="shared" si="3473"/>
        <v>2016</v>
      </c>
      <c r="J37038" t="str">
        <f t="shared" si="3474"/>
        <v>2016-08-3</v>
      </c>
      <c r="K37038" t="str">
        <f t="shared" si="3471"/>
        <v>August</v>
      </c>
    </row>
    <row r="37039" spans="1:11" x14ac:dyDescent="0.3">
      <c r="A37039" s="7">
        <v>42598</v>
      </c>
      <c r="B37039" s="8">
        <v>1</v>
      </c>
      <c r="C37039" s="8">
        <v>3</v>
      </c>
      <c r="D37039" s="3">
        <v>42598.349145752312</v>
      </c>
      <c r="E37039" s="3">
        <v>42598.753240740742</v>
      </c>
      <c r="F37039" s="9">
        <f t="shared" si="3469"/>
        <v>0.4040949884292786</v>
      </c>
      <c r="G37039" s="11">
        <f t="shared" si="3472"/>
        <v>581.89678333816119</v>
      </c>
      <c r="H37039" t="str">
        <f t="shared" si="3470"/>
        <v>Tuesday</v>
      </c>
      <c r="I37039">
        <f t="shared" si="3473"/>
        <v>2016</v>
      </c>
      <c r="J37039" t="str">
        <f t="shared" si="3474"/>
        <v>2016-08-3</v>
      </c>
      <c r="K37039" t="str">
        <f t="shared" si="3471"/>
        <v>August</v>
      </c>
    </row>
    <row r="37040" spans="1:11" x14ac:dyDescent="0.3">
      <c r="A37040" s="7">
        <v>42598</v>
      </c>
      <c r="B37040" s="8">
        <v>1</v>
      </c>
      <c r="C37040" s="8">
        <v>3</v>
      </c>
      <c r="D37040" s="3">
        <v>42598.349727546294</v>
      </c>
      <c r="E37040" s="3">
        <v>42598.559074074074</v>
      </c>
      <c r="F37040" s="9">
        <f t="shared" si="3469"/>
        <v>0.20934652777941665</v>
      </c>
      <c r="G37040" s="11">
        <f t="shared" si="3472"/>
        <v>301.45900000235997</v>
      </c>
      <c r="H37040" t="str">
        <f t="shared" si="3470"/>
        <v>Tuesday</v>
      </c>
      <c r="I37040">
        <f t="shared" si="3473"/>
        <v>2016</v>
      </c>
      <c r="J37040" t="str">
        <f t="shared" si="3474"/>
        <v>2016-08-3</v>
      </c>
      <c r="K37040" t="str">
        <f t="shared" si="3471"/>
        <v>August</v>
      </c>
    </row>
    <row r="37041" spans="1:11" x14ac:dyDescent="0.3">
      <c r="A37041" s="7">
        <v>42598</v>
      </c>
      <c r="B37041" s="8">
        <v>0</v>
      </c>
      <c r="C37041" s="8">
        <v>3</v>
      </c>
      <c r="D37041" s="3">
        <v>42598.352258136576</v>
      </c>
      <c r="E37041" s="3">
        <v>42598.724722222221</v>
      </c>
      <c r="F37041" s="9">
        <f t="shared" si="3469"/>
        <v>0.3724640856453334</v>
      </c>
      <c r="G37041" s="11">
        <f t="shared" si="3472"/>
        <v>536.34828332928009</v>
      </c>
      <c r="H37041" t="str">
        <f t="shared" si="3470"/>
        <v>Tuesday</v>
      </c>
      <c r="I37041">
        <f t="shared" si="3473"/>
        <v>2016</v>
      </c>
      <c r="J37041" t="str">
        <f t="shared" si="3474"/>
        <v>2016-08-3</v>
      </c>
      <c r="K37041" t="str">
        <f t="shared" si="3471"/>
        <v>August</v>
      </c>
    </row>
    <row r="37042" spans="1:11" x14ac:dyDescent="0.3">
      <c r="A37042" s="7">
        <v>42598</v>
      </c>
      <c r="B37042" s="8">
        <v>0</v>
      </c>
      <c r="C37042" s="8">
        <v>3</v>
      </c>
      <c r="D37042" s="3">
        <v>42598.355293090281</v>
      </c>
      <c r="E37042" s="3">
        <v>42598.62300925926</v>
      </c>
      <c r="F37042" s="9">
        <f t="shared" si="3469"/>
        <v>0.26771616897895001</v>
      </c>
      <c r="G37042" s="11">
        <f t="shared" si="3472"/>
        <v>385.51128332968801</v>
      </c>
      <c r="H37042" t="str">
        <f t="shared" si="3470"/>
        <v>Tuesday</v>
      </c>
      <c r="I37042">
        <f t="shared" si="3473"/>
        <v>2016</v>
      </c>
      <c r="J37042" t="str">
        <f t="shared" si="3474"/>
        <v>2016-08-3</v>
      </c>
      <c r="K37042" t="str">
        <f t="shared" si="3471"/>
        <v>August</v>
      </c>
    </row>
    <row r="37043" spans="1:11" x14ac:dyDescent="0.3">
      <c r="A37043" s="7">
        <v>42598</v>
      </c>
      <c r="B37043" s="8">
        <v>0</v>
      </c>
      <c r="C37043" s="8">
        <v>2</v>
      </c>
      <c r="D37043" s="3">
        <v>42598.375754548608</v>
      </c>
      <c r="E37043" s="3">
        <v>42598.713761574072</v>
      </c>
      <c r="F37043" s="9">
        <f t="shared" si="3469"/>
        <v>0.33800702546432149</v>
      </c>
      <c r="G37043" s="11">
        <f t="shared" si="3472"/>
        <v>486.73011666862294</v>
      </c>
      <c r="H37043" t="str">
        <f t="shared" si="3470"/>
        <v>Tuesday</v>
      </c>
      <c r="I37043">
        <f t="shared" si="3473"/>
        <v>2016</v>
      </c>
      <c r="J37043" t="str">
        <f t="shared" si="3474"/>
        <v>2016-08-3</v>
      </c>
      <c r="K37043" t="str">
        <f t="shared" si="3471"/>
        <v>August</v>
      </c>
    </row>
    <row r="37044" spans="1:11" x14ac:dyDescent="0.3">
      <c r="A37044" s="7">
        <v>42598</v>
      </c>
      <c r="B37044" s="8">
        <v>1</v>
      </c>
      <c r="C37044" s="8">
        <v>1</v>
      </c>
      <c r="D37044" s="3">
        <v>42598.457044560186</v>
      </c>
      <c r="E37044" s="3">
        <v>42598.731226851851</v>
      </c>
      <c r="F37044" s="9">
        <f t="shared" si="3469"/>
        <v>0.27418229166505625</v>
      </c>
      <c r="G37044" s="11">
        <f t="shared" si="3472"/>
        <v>394.82249999768101</v>
      </c>
      <c r="H37044" t="str">
        <f t="shared" si="3470"/>
        <v>Tuesday</v>
      </c>
      <c r="I37044">
        <f t="shared" si="3473"/>
        <v>2016</v>
      </c>
      <c r="J37044" t="str">
        <f t="shared" si="3474"/>
        <v>2016-08-3</v>
      </c>
      <c r="K37044" t="str">
        <f t="shared" si="3471"/>
        <v>August</v>
      </c>
    </row>
    <row r="37045" spans="1:11" x14ac:dyDescent="0.3">
      <c r="A37045" s="7">
        <v>42598</v>
      </c>
      <c r="B37045" s="8">
        <v>1</v>
      </c>
      <c r="C37045" s="8">
        <v>3</v>
      </c>
      <c r="D37045" s="3">
        <v>42598.463994675927</v>
      </c>
      <c r="E37045" s="3">
        <v>42598.568842592591</v>
      </c>
      <c r="F37045" s="9">
        <f t="shared" si="3469"/>
        <v>0.10484791666385718</v>
      </c>
      <c r="G37045" s="11">
        <f t="shared" si="3472"/>
        <v>150.98099999595433</v>
      </c>
      <c r="H37045" t="str">
        <f t="shared" si="3470"/>
        <v>Tuesday</v>
      </c>
      <c r="I37045">
        <f t="shared" si="3473"/>
        <v>2016</v>
      </c>
      <c r="J37045" t="str">
        <f t="shared" si="3474"/>
        <v>2016-08-3</v>
      </c>
      <c r="K37045" t="str">
        <f t="shared" si="3471"/>
        <v>August</v>
      </c>
    </row>
    <row r="37046" spans="1:11" x14ac:dyDescent="0.3">
      <c r="A37046" s="7">
        <v>42598</v>
      </c>
      <c r="B37046" s="8">
        <v>0</v>
      </c>
      <c r="C37046" s="8">
        <v>3</v>
      </c>
      <c r="D37046" s="3">
        <v>42598.483408414351</v>
      </c>
      <c r="E37046" s="3">
        <v>42598.765717592592</v>
      </c>
      <c r="F37046" s="9">
        <f t="shared" si="3469"/>
        <v>0.28230917824112112</v>
      </c>
      <c r="G37046" s="11">
        <f t="shared" si="3472"/>
        <v>406.52521666721441</v>
      </c>
      <c r="H37046" t="str">
        <f t="shared" si="3470"/>
        <v>Tuesday</v>
      </c>
      <c r="I37046">
        <f t="shared" si="3473"/>
        <v>2016</v>
      </c>
      <c r="J37046" t="str">
        <f t="shared" si="3474"/>
        <v>2016-08-3</v>
      </c>
      <c r="K37046" t="str">
        <f t="shared" si="3471"/>
        <v>August</v>
      </c>
    </row>
    <row r="37047" spans="1:11" x14ac:dyDescent="0.3">
      <c r="A37047" s="7">
        <v>42598</v>
      </c>
      <c r="B37047" s="8">
        <v>0</v>
      </c>
      <c r="C37047" s="8">
        <v>2</v>
      </c>
      <c r="D37047" s="3">
        <v>42598.485361342595</v>
      </c>
      <c r="E37047" s="3">
        <v>42599.580127314817</v>
      </c>
      <c r="F37047" s="9">
        <f t="shared" si="3469"/>
        <v>1.0947659722223761</v>
      </c>
      <c r="G37047" s="11">
        <f t="shared" si="3472"/>
        <v>1576.4630000002217</v>
      </c>
      <c r="H37047" t="str">
        <f t="shared" si="3470"/>
        <v>Tuesday</v>
      </c>
      <c r="I37047">
        <f t="shared" si="3473"/>
        <v>2016</v>
      </c>
      <c r="J37047" t="str">
        <f t="shared" si="3474"/>
        <v>2016-08-3</v>
      </c>
      <c r="K37047" t="str">
        <f t="shared" si="3471"/>
        <v>August</v>
      </c>
    </row>
    <row r="37048" spans="1:11" x14ac:dyDescent="0.3">
      <c r="A37048" s="7">
        <v>42598</v>
      </c>
      <c r="B37048" s="8">
        <v>0</v>
      </c>
      <c r="C37048" s="8">
        <v>3</v>
      </c>
      <c r="D37048" s="3">
        <v>42598.491568020836</v>
      </c>
      <c r="E37048" s="3">
        <v>42598.938043981485</v>
      </c>
      <c r="F37048" s="9">
        <f t="shared" ref="F37048:F37111" si="3475">E37048-D37048</f>
        <v>0.44647596064896788</v>
      </c>
      <c r="G37048" s="11">
        <f t="shared" si="3472"/>
        <v>642.92538333451375</v>
      </c>
      <c r="H37048" t="str">
        <f t="shared" ref="H37048:H37111" si="3476">TEXT(A37048,"dddd")</f>
        <v>Tuesday</v>
      </c>
      <c r="I37048">
        <f t="shared" si="3473"/>
        <v>2016</v>
      </c>
      <c r="J37048" t="str">
        <f t="shared" si="3474"/>
        <v>2016-08-3</v>
      </c>
      <c r="K37048" t="str">
        <f t="shared" ref="K37048:K37111" si="3477">TEXT(A37048,"mmmm")</f>
        <v>August</v>
      </c>
    </row>
    <row r="37049" spans="1:11" x14ac:dyDescent="0.3">
      <c r="A37049" s="7">
        <v>42598</v>
      </c>
      <c r="B37049" s="8">
        <v>1</v>
      </c>
      <c r="C37049" s="8">
        <v>3</v>
      </c>
      <c r="D37049" s="3">
        <v>42598.507801886575</v>
      </c>
      <c r="E37049" s="3">
        <v>42598.935104166667</v>
      </c>
      <c r="F37049" s="9">
        <f t="shared" si="3475"/>
        <v>0.42730228009168059</v>
      </c>
      <c r="G37049" s="11">
        <f t="shared" si="3472"/>
        <v>615.31528333202004</v>
      </c>
      <c r="H37049" t="str">
        <f t="shared" si="3476"/>
        <v>Tuesday</v>
      </c>
      <c r="I37049">
        <f t="shared" si="3473"/>
        <v>2016</v>
      </c>
      <c r="J37049" t="str">
        <f t="shared" si="3474"/>
        <v>2016-08-3</v>
      </c>
      <c r="K37049" t="str">
        <f t="shared" si="3477"/>
        <v>August</v>
      </c>
    </row>
    <row r="37050" spans="1:11" x14ac:dyDescent="0.3">
      <c r="A37050" s="7">
        <v>42598</v>
      </c>
      <c r="B37050" s="8">
        <v>0</v>
      </c>
      <c r="C37050" s="8">
        <v>3</v>
      </c>
      <c r="D37050" s="3">
        <v>42598.52277974537</v>
      </c>
      <c r="E37050" s="3">
        <v>42598.762453703705</v>
      </c>
      <c r="F37050" s="9">
        <f t="shared" si="3475"/>
        <v>0.23967395833460614</v>
      </c>
      <c r="G37050" s="11">
        <f t="shared" si="3472"/>
        <v>345.13050000183284</v>
      </c>
      <c r="H37050" t="str">
        <f t="shared" si="3476"/>
        <v>Tuesday</v>
      </c>
      <c r="I37050">
        <f t="shared" si="3473"/>
        <v>2016</v>
      </c>
      <c r="J37050" t="str">
        <f t="shared" si="3474"/>
        <v>2016-08-3</v>
      </c>
      <c r="K37050" t="str">
        <f t="shared" si="3477"/>
        <v>August</v>
      </c>
    </row>
    <row r="37051" spans="1:11" x14ac:dyDescent="0.3">
      <c r="A37051" s="7">
        <v>42598</v>
      </c>
      <c r="B37051" s="8">
        <v>1</v>
      </c>
      <c r="C37051" s="8">
        <v>3</v>
      </c>
      <c r="D37051" s="3">
        <v>42598.53106346065</v>
      </c>
      <c r="E37051" s="3">
        <v>42598.734756944446</v>
      </c>
      <c r="F37051" s="9">
        <f t="shared" si="3475"/>
        <v>0.20369348379608709</v>
      </c>
      <c r="G37051" s="11">
        <f t="shared" si="3472"/>
        <v>293.31861666636541</v>
      </c>
      <c r="H37051" t="str">
        <f t="shared" si="3476"/>
        <v>Tuesday</v>
      </c>
      <c r="I37051">
        <f t="shared" si="3473"/>
        <v>2016</v>
      </c>
      <c r="J37051" t="str">
        <f t="shared" si="3474"/>
        <v>2016-08-3</v>
      </c>
      <c r="K37051" t="str">
        <f t="shared" si="3477"/>
        <v>August</v>
      </c>
    </row>
    <row r="37052" spans="1:11" x14ac:dyDescent="0.3">
      <c r="A37052" s="7">
        <v>42598</v>
      </c>
      <c r="B37052" s="8">
        <v>0</v>
      </c>
      <c r="C37052" s="8">
        <v>4</v>
      </c>
      <c r="D37052" s="3">
        <v>42598.552654826388</v>
      </c>
      <c r="E37052" s="3">
        <v>42599.716666666667</v>
      </c>
      <c r="F37052" s="9">
        <f t="shared" si="3475"/>
        <v>1.1640118402792723</v>
      </c>
      <c r="G37052" s="11">
        <f t="shared" si="3472"/>
        <v>1676.1770500021521</v>
      </c>
      <c r="H37052" t="str">
        <f t="shared" si="3476"/>
        <v>Tuesday</v>
      </c>
      <c r="I37052">
        <f t="shared" si="3473"/>
        <v>2016</v>
      </c>
      <c r="J37052" t="str">
        <f t="shared" si="3474"/>
        <v>2016-08-3</v>
      </c>
      <c r="K37052" t="str">
        <f t="shared" si="3477"/>
        <v>August</v>
      </c>
    </row>
    <row r="37053" spans="1:11" x14ac:dyDescent="0.3">
      <c r="A37053" s="7">
        <v>42598</v>
      </c>
      <c r="B37053" s="8">
        <v>0</v>
      </c>
      <c r="C37053" s="8">
        <v>3</v>
      </c>
      <c r="D37053" s="3">
        <v>42598.553299687497</v>
      </c>
      <c r="E37053" s="3">
        <v>42598.924305555556</v>
      </c>
      <c r="F37053" s="9">
        <f t="shared" si="3475"/>
        <v>0.37100586805900093</v>
      </c>
      <c r="G37053" s="11">
        <f t="shared" si="3472"/>
        <v>534.24845000496134</v>
      </c>
      <c r="H37053" t="str">
        <f t="shared" si="3476"/>
        <v>Tuesday</v>
      </c>
      <c r="I37053">
        <f t="shared" si="3473"/>
        <v>2016</v>
      </c>
      <c r="J37053" t="str">
        <f t="shared" si="3474"/>
        <v>2016-08-3</v>
      </c>
      <c r="K37053" t="str">
        <f t="shared" si="3477"/>
        <v>August</v>
      </c>
    </row>
    <row r="37054" spans="1:11" x14ac:dyDescent="0.3">
      <c r="A37054" s="7">
        <v>42598</v>
      </c>
      <c r="B37054" s="8">
        <v>0</v>
      </c>
      <c r="C37054" s="8">
        <v>3</v>
      </c>
      <c r="D37054" s="3">
        <v>42598.563506747683</v>
      </c>
      <c r="E37054" s="3">
        <v>42598.824814814812</v>
      </c>
      <c r="F37054" s="9">
        <f t="shared" si="3475"/>
        <v>0.26130806712899357</v>
      </c>
      <c r="G37054" s="11">
        <f t="shared" si="3472"/>
        <v>376.28361666575074</v>
      </c>
      <c r="H37054" t="str">
        <f t="shared" si="3476"/>
        <v>Tuesday</v>
      </c>
      <c r="I37054">
        <f t="shared" si="3473"/>
        <v>2016</v>
      </c>
      <c r="J37054" t="str">
        <f t="shared" si="3474"/>
        <v>2016-08-3</v>
      </c>
      <c r="K37054" t="str">
        <f t="shared" si="3477"/>
        <v>August</v>
      </c>
    </row>
    <row r="37055" spans="1:11" x14ac:dyDescent="0.3">
      <c r="A37055" s="7">
        <v>42598</v>
      </c>
      <c r="B37055" s="8">
        <v>0</v>
      </c>
      <c r="C37055" s="8">
        <v>3</v>
      </c>
      <c r="D37055" s="3">
        <v>42598.596218483799</v>
      </c>
      <c r="E37055" s="3">
        <v>42598.736875000002</v>
      </c>
      <c r="F37055" s="9">
        <f t="shared" si="3475"/>
        <v>0.14065651620330755</v>
      </c>
      <c r="G37055" s="11">
        <f t="shared" si="3472"/>
        <v>202.54538333276287</v>
      </c>
      <c r="H37055" t="str">
        <f t="shared" si="3476"/>
        <v>Tuesday</v>
      </c>
      <c r="I37055">
        <f t="shared" si="3473"/>
        <v>2016</v>
      </c>
      <c r="J37055" t="str">
        <f t="shared" si="3474"/>
        <v>2016-08-3</v>
      </c>
      <c r="K37055" t="str">
        <f t="shared" si="3477"/>
        <v>August</v>
      </c>
    </row>
    <row r="37056" spans="1:11" x14ac:dyDescent="0.3">
      <c r="A37056" s="7">
        <v>42598</v>
      </c>
      <c r="B37056" s="8">
        <v>0</v>
      </c>
      <c r="C37056" s="8">
        <v>3</v>
      </c>
      <c r="D37056" s="3">
        <v>42598.608300231484</v>
      </c>
      <c r="E37056" s="3">
        <v>42598.740532407406</v>
      </c>
      <c r="F37056" s="9">
        <f t="shared" si="3475"/>
        <v>0.13223217592167202</v>
      </c>
      <c r="G37056" s="11">
        <f t="shared" si="3472"/>
        <v>190.41433332720771</v>
      </c>
      <c r="H37056" t="str">
        <f t="shared" si="3476"/>
        <v>Tuesday</v>
      </c>
      <c r="I37056">
        <f t="shared" si="3473"/>
        <v>2016</v>
      </c>
      <c r="J37056" t="str">
        <f t="shared" si="3474"/>
        <v>2016-08-3</v>
      </c>
      <c r="K37056" t="str">
        <f t="shared" si="3477"/>
        <v>August</v>
      </c>
    </row>
    <row r="37057" spans="1:11" x14ac:dyDescent="0.3">
      <c r="A37057" s="7">
        <v>42598</v>
      </c>
      <c r="B37057" s="8">
        <v>1</v>
      </c>
      <c r="C37057" s="8">
        <v>2</v>
      </c>
      <c r="D37057" s="3">
        <v>42598.614246261575</v>
      </c>
      <c r="E37057" s="3">
        <v>42599.475428240738</v>
      </c>
      <c r="F37057" s="9">
        <f t="shared" si="3475"/>
        <v>0.86118197916221106</v>
      </c>
      <c r="G37057" s="11">
        <f t="shared" si="3472"/>
        <v>1240.1020499935839</v>
      </c>
      <c r="H37057" t="str">
        <f t="shared" si="3476"/>
        <v>Tuesday</v>
      </c>
      <c r="I37057">
        <f t="shared" si="3473"/>
        <v>2016</v>
      </c>
      <c r="J37057" t="str">
        <f t="shared" si="3474"/>
        <v>2016-08-3</v>
      </c>
      <c r="K37057" t="str">
        <f t="shared" si="3477"/>
        <v>August</v>
      </c>
    </row>
    <row r="37058" spans="1:11" x14ac:dyDescent="0.3">
      <c r="A37058" s="7">
        <v>42598</v>
      </c>
      <c r="B37058" s="8">
        <v>1</v>
      </c>
      <c r="C37058" s="8">
        <v>3</v>
      </c>
      <c r="D37058" s="3">
        <v>42598.625847766205</v>
      </c>
      <c r="E37058" s="3">
        <v>42598.902071759258</v>
      </c>
      <c r="F37058" s="9">
        <f t="shared" si="3475"/>
        <v>0.27622399305255385</v>
      </c>
      <c r="G37058" s="11">
        <f t="shared" ref="G37058:G37121" si="3478">F37058*1440</f>
        <v>397.76254999567755</v>
      </c>
      <c r="H37058" t="str">
        <f t="shared" si="3476"/>
        <v>Tuesday</v>
      </c>
      <c r="I37058">
        <f t="shared" si="3473"/>
        <v>2016</v>
      </c>
      <c r="J37058" t="str">
        <f t="shared" si="3474"/>
        <v>2016-08-3</v>
      </c>
      <c r="K37058" t="str">
        <f t="shared" si="3477"/>
        <v>August</v>
      </c>
    </row>
    <row r="37059" spans="1:11" x14ac:dyDescent="0.3">
      <c r="A37059" s="7">
        <v>42598</v>
      </c>
      <c r="B37059" s="8">
        <v>1</v>
      </c>
      <c r="C37059" s="8">
        <v>3</v>
      </c>
      <c r="D37059" s="3">
        <v>42598.644758761577</v>
      </c>
      <c r="E37059" s="3">
        <v>42598.806585648148</v>
      </c>
      <c r="F37059" s="9">
        <f t="shared" si="3475"/>
        <v>0.16182688657136168</v>
      </c>
      <c r="G37059" s="11">
        <f t="shared" si="3478"/>
        <v>233.03071666276082</v>
      </c>
      <c r="H37059" t="str">
        <f t="shared" si="3476"/>
        <v>Tuesday</v>
      </c>
      <c r="I37059">
        <f t="shared" ref="I37059:I37122" si="3479">YEAR(A37059)</f>
        <v>2016</v>
      </c>
      <c r="J37059" t="str">
        <f t="shared" ref="J37059:J37122" si="3480">I37059&amp;"-"&amp;TEXT(A37059,"mm")&amp;"-"&amp;WEEKDAY(A37059)</f>
        <v>2016-08-3</v>
      </c>
      <c r="K37059" t="str">
        <f t="shared" si="3477"/>
        <v>August</v>
      </c>
    </row>
    <row r="37060" spans="1:11" x14ac:dyDescent="0.3">
      <c r="A37060" s="7">
        <v>42598</v>
      </c>
      <c r="B37060" s="8">
        <v>1</v>
      </c>
      <c r="C37060" s="8">
        <v>3</v>
      </c>
      <c r="D37060" s="3">
        <v>42598.685326423612</v>
      </c>
      <c r="E37060" s="3">
        <v>42598.924444444441</v>
      </c>
      <c r="F37060" s="9">
        <f t="shared" si="3475"/>
        <v>0.23911802082875511</v>
      </c>
      <c r="G37060" s="11">
        <f t="shared" si="3478"/>
        <v>344.32994999340735</v>
      </c>
      <c r="H37060" t="str">
        <f t="shared" si="3476"/>
        <v>Tuesday</v>
      </c>
      <c r="I37060">
        <f t="shared" si="3479"/>
        <v>2016</v>
      </c>
      <c r="J37060" t="str">
        <f t="shared" si="3480"/>
        <v>2016-08-3</v>
      </c>
      <c r="K37060" t="str">
        <f t="shared" si="3477"/>
        <v>August</v>
      </c>
    </row>
    <row r="37061" spans="1:11" x14ac:dyDescent="0.3">
      <c r="A37061" s="7">
        <v>42598</v>
      </c>
      <c r="B37061" s="8">
        <v>1</v>
      </c>
      <c r="C37061" s="8">
        <v>3</v>
      </c>
      <c r="D37061" s="3">
        <v>42598.720027511576</v>
      </c>
      <c r="E37061" s="3">
        <v>42598.92355324074</v>
      </c>
      <c r="F37061" s="9">
        <f t="shared" si="3475"/>
        <v>0.20352572916453937</v>
      </c>
      <c r="G37061" s="11">
        <f t="shared" si="3478"/>
        <v>293.07704999693669</v>
      </c>
      <c r="H37061" t="str">
        <f t="shared" si="3476"/>
        <v>Tuesday</v>
      </c>
      <c r="I37061">
        <f t="shared" si="3479"/>
        <v>2016</v>
      </c>
      <c r="J37061" t="str">
        <f t="shared" si="3480"/>
        <v>2016-08-3</v>
      </c>
      <c r="K37061" t="str">
        <f t="shared" si="3477"/>
        <v>August</v>
      </c>
    </row>
    <row r="37062" spans="1:11" x14ac:dyDescent="0.3">
      <c r="A37062" s="7">
        <v>42598</v>
      </c>
      <c r="B37062" s="8">
        <v>1</v>
      </c>
      <c r="C37062" s="8">
        <v>3</v>
      </c>
      <c r="D37062" s="3">
        <v>42598.738067326391</v>
      </c>
      <c r="E37062" s="3">
        <v>42598.853298611109</v>
      </c>
      <c r="F37062" s="9">
        <f t="shared" si="3475"/>
        <v>0.11523128471890232</v>
      </c>
      <c r="G37062" s="11">
        <f t="shared" si="3478"/>
        <v>165.93304999521933</v>
      </c>
      <c r="H37062" t="str">
        <f t="shared" si="3476"/>
        <v>Tuesday</v>
      </c>
      <c r="I37062">
        <f t="shared" si="3479"/>
        <v>2016</v>
      </c>
      <c r="J37062" t="str">
        <f t="shared" si="3480"/>
        <v>2016-08-3</v>
      </c>
      <c r="K37062" t="str">
        <f t="shared" si="3477"/>
        <v>August</v>
      </c>
    </row>
    <row r="37063" spans="1:11" x14ac:dyDescent="0.3">
      <c r="A37063" s="7">
        <v>42598</v>
      </c>
      <c r="B37063" s="8">
        <v>0</v>
      </c>
      <c r="C37063" s="8">
        <v>3</v>
      </c>
      <c r="D37063" s="3">
        <v>42598.740196493054</v>
      </c>
      <c r="E37063" s="3">
        <v>42599.030833333331</v>
      </c>
      <c r="F37063" s="9">
        <f t="shared" si="3475"/>
        <v>0.29063684027642012</v>
      </c>
      <c r="G37063" s="11">
        <f t="shared" si="3478"/>
        <v>418.51704999804497</v>
      </c>
      <c r="H37063" t="str">
        <f t="shared" si="3476"/>
        <v>Tuesday</v>
      </c>
      <c r="I37063">
        <f t="shared" si="3479"/>
        <v>2016</v>
      </c>
      <c r="J37063" t="str">
        <f t="shared" si="3480"/>
        <v>2016-08-3</v>
      </c>
      <c r="K37063" t="str">
        <f t="shared" si="3477"/>
        <v>August</v>
      </c>
    </row>
    <row r="37064" spans="1:11" x14ac:dyDescent="0.3">
      <c r="A37064" s="7">
        <v>42598</v>
      </c>
      <c r="B37064" s="8">
        <v>1</v>
      </c>
      <c r="C37064" s="8">
        <v>3</v>
      </c>
      <c r="D37064" s="3">
        <v>42598.755562418984</v>
      </c>
      <c r="E37064" s="3">
        <v>42598.867199074077</v>
      </c>
      <c r="F37064" s="9">
        <f t="shared" si="3475"/>
        <v>0.11163665509229759</v>
      </c>
      <c r="G37064" s="11">
        <f t="shared" si="3478"/>
        <v>160.75678333290853</v>
      </c>
      <c r="H37064" t="str">
        <f t="shared" si="3476"/>
        <v>Tuesday</v>
      </c>
      <c r="I37064">
        <f t="shared" si="3479"/>
        <v>2016</v>
      </c>
      <c r="J37064" t="str">
        <f t="shared" si="3480"/>
        <v>2016-08-3</v>
      </c>
      <c r="K37064" t="str">
        <f t="shared" si="3477"/>
        <v>August</v>
      </c>
    </row>
    <row r="37065" spans="1:11" x14ac:dyDescent="0.3">
      <c r="A37065" s="7">
        <v>42598</v>
      </c>
      <c r="B37065" s="8">
        <v>0</v>
      </c>
      <c r="C37065" s="8">
        <v>3</v>
      </c>
      <c r="D37065" s="3">
        <v>42598.792616006947</v>
      </c>
      <c r="E37065" s="3">
        <v>42598.854641203703</v>
      </c>
      <c r="F37065" s="9">
        <f t="shared" si="3475"/>
        <v>6.2025196755712386E-2</v>
      </c>
      <c r="G37065" s="11">
        <f t="shared" si="3478"/>
        <v>89.316283328225836</v>
      </c>
      <c r="H37065" t="str">
        <f t="shared" si="3476"/>
        <v>Tuesday</v>
      </c>
      <c r="I37065">
        <f t="shared" si="3479"/>
        <v>2016</v>
      </c>
      <c r="J37065" t="str">
        <f t="shared" si="3480"/>
        <v>2016-08-3</v>
      </c>
      <c r="K37065" t="str">
        <f t="shared" si="3477"/>
        <v>August</v>
      </c>
    </row>
    <row r="37066" spans="1:11" x14ac:dyDescent="0.3">
      <c r="A37066" s="7">
        <v>42598</v>
      </c>
      <c r="B37066" s="8">
        <v>0</v>
      </c>
      <c r="C37066" s="8">
        <v>3</v>
      </c>
      <c r="D37066" s="3">
        <v>42598.802681863424</v>
      </c>
      <c r="E37066" s="3">
        <v>42598.929814814815</v>
      </c>
      <c r="F37066" s="9">
        <f t="shared" si="3475"/>
        <v>0.12713295139110414</v>
      </c>
      <c r="G37066" s="11">
        <f t="shared" si="3478"/>
        <v>183.07145000318997</v>
      </c>
      <c r="H37066" t="str">
        <f t="shared" si="3476"/>
        <v>Tuesday</v>
      </c>
      <c r="I37066">
        <f t="shared" si="3479"/>
        <v>2016</v>
      </c>
      <c r="J37066" t="str">
        <f t="shared" si="3480"/>
        <v>2016-08-3</v>
      </c>
      <c r="K37066" t="str">
        <f t="shared" si="3477"/>
        <v>August</v>
      </c>
    </row>
    <row r="37067" spans="1:11" x14ac:dyDescent="0.3">
      <c r="A37067" s="7">
        <v>42598</v>
      </c>
      <c r="B37067" s="8">
        <v>1</v>
      </c>
      <c r="C37067" s="8">
        <v>3</v>
      </c>
      <c r="D37067" s="3">
        <v>42598.808469942131</v>
      </c>
      <c r="E37067" s="3">
        <v>42598.940879629627</v>
      </c>
      <c r="F37067" s="9">
        <f t="shared" si="3475"/>
        <v>0.13240968749596504</v>
      </c>
      <c r="G37067" s="11">
        <f t="shared" si="3478"/>
        <v>190.66994999418966</v>
      </c>
      <c r="H37067" t="str">
        <f t="shared" si="3476"/>
        <v>Tuesday</v>
      </c>
      <c r="I37067">
        <f t="shared" si="3479"/>
        <v>2016</v>
      </c>
      <c r="J37067" t="str">
        <f t="shared" si="3480"/>
        <v>2016-08-3</v>
      </c>
      <c r="K37067" t="str">
        <f t="shared" si="3477"/>
        <v>August</v>
      </c>
    </row>
    <row r="37068" spans="1:11" x14ac:dyDescent="0.3">
      <c r="A37068" s="7">
        <v>42598</v>
      </c>
      <c r="B37068" s="8">
        <v>0</v>
      </c>
      <c r="C37068" s="8">
        <v>2</v>
      </c>
      <c r="D37068" s="3">
        <v>42598.832944988426</v>
      </c>
      <c r="E37068" s="3">
        <v>42598.978425925925</v>
      </c>
      <c r="F37068" s="9">
        <f t="shared" si="3475"/>
        <v>0.1454809374990873</v>
      </c>
      <c r="G37068" s="11">
        <f t="shared" si="3478"/>
        <v>209.49254999868572</v>
      </c>
      <c r="H37068" t="str">
        <f t="shared" si="3476"/>
        <v>Tuesday</v>
      </c>
      <c r="I37068">
        <f t="shared" si="3479"/>
        <v>2016</v>
      </c>
      <c r="J37068" t="str">
        <f t="shared" si="3480"/>
        <v>2016-08-3</v>
      </c>
      <c r="K37068" t="str">
        <f t="shared" si="3477"/>
        <v>August</v>
      </c>
    </row>
    <row r="37069" spans="1:11" x14ac:dyDescent="0.3">
      <c r="A37069" s="7">
        <v>42598</v>
      </c>
      <c r="B37069" s="8">
        <v>1</v>
      </c>
      <c r="C37069" s="8">
        <v>1</v>
      </c>
      <c r="D37069" s="3">
        <v>42598.83675790509</v>
      </c>
      <c r="E37069" s="3">
        <v>42599.253472222219</v>
      </c>
      <c r="F37069" s="9">
        <f t="shared" si="3475"/>
        <v>0.41671431712893536</v>
      </c>
      <c r="G37069" s="11">
        <f t="shared" si="3478"/>
        <v>600.06861666566692</v>
      </c>
      <c r="H37069" t="str">
        <f t="shared" si="3476"/>
        <v>Tuesday</v>
      </c>
      <c r="I37069">
        <f t="shared" si="3479"/>
        <v>2016</v>
      </c>
      <c r="J37069" t="str">
        <f t="shared" si="3480"/>
        <v>2016-08-3</v>
      </c>
      <c r="K37069" t="str">
        <f t="shared" si="3477"/>
        <v>August</v>
      </c>
    </row>
    <row r="37070" spans="1:11" x14ac:dyDescent="0.3">
      <c r="A37070" s="7">
        <v>42598</v>
      </c>
      <c r="B37070" s="8">
        <v>0</v>
      </c>
      <c r="C37070" s="8">
        <v>4</v>
      </c>
      <c r="D37070" s="3">
        <v>42598.84302291667</v>
      </c>
      <c r="E37070" s="3">
        <v>42598.967418981483</v>
      </c>
      <c r="F37070" s="9">
        <f t="shared" si="3475"/>
        <v>0.12439606481348164</v>
      </c>
      <c r="G37070" s="11">
        <f t="shared" si="3478"/>
        <v>179.13033333141357</v>
      </c>
      <c r="H37070" t="str">
        <f t="shared" si="3476"/>
        <v>Tuesday</v>
      </c>
      <c r="I37070">
        <f t="shared" si="3479"/>
        <v>2016</v>
      </c>
      <c r="J37070" t="str">
        <f t="shared" si="3480"/>
        <v>2016-08-3</v>
      </c>
      <c r="K37070" t="str">
        <f t="shared" si="3477"/>
        <v>August</v>
      </c>
    </row>
    <row r="37071" spans="1:11" x14ac:dyDescent="0.3">
      <c r="A37071" s="7">
        <v>42598</v>
      </c>
      <c r="B37071" s="8">
        <v>0</v>
      </c>
      <c r="C37071" s="8">
        <v>3</v>
      </c>
      <c r="D37071" s="3">
        <v>42598.84130428241</v>
      </c>
      <c r="E37071" s="3">
        <v>42598.950613425928</v>
      </c>
      <c r="F37071" s="9">
        <f t="shared" si="3475"/>
        <v>0.10930914351774845</v>
      </c>
      <c r="G37071" s="11">
        <f t="shared" si="3478"/>
        <v>157.40516666555777</v>
      </c>
      <c r="H37071" t="str">
        <f t="shared" si="3476"/>
        <v>Tuesday</v>
      </c>
      <c r="I37071">
        <f t="shared" si="3479"/>
        <v>2016</v>
      </c>
      <c r="J37071" t="str">
        <f t="shared" si="3480"/>
        <v>2016-08-3</v>
      </c>
      <c r="K37071" t="str">
        <f t="shared" si="3477"/>
        <v>August</v>
      </c>
    </row>
    <row r="37072" spans="1:11" x14ac:dyDescent="0.3">
      <c r="A37072" s="7">
        <v>42598</v>
      </c>
      <c r="B37072" s="8">
        <v>1</v>
      </c>
      <c r="C37072" s="8">
        <v>2</v>
      </c>
      <c r="D37072" s="3">
        <v>42598.844790659721</v>
      </c>
      <c r="E37072" s="3">
        <v>42599.440196759257</v>
      </c>
      <c r="F37072" s="9">
        <f t="shared" si="3475"/>
        <v>0.59540609953546664</v>
      </c>
      <c r="G37072" s="11">
        <f t="shared" si="3478"/>
        <v>857.38478333107196</v>
      </c>
      <c r="H37072" t="str">
        <f t="shared" si="3476"/>
        <v>Tuesday</v>
      </c>
      <c r="I37072">
        <f t="shared" si="3479"/>
        <v>2016</v>
      </c>
      <c r="J37072" t="str">
        <f t="shared" si="3480"/>
        <v>2016-08-3</v>
      </c>
      <c r="K37072" t="str">
        <f t="shared" si="3477"/>
        <v>August</v>
      </c>
    </row>
    <row r="37073" spans="1:11" x14ac:dyDescent="0.3">
      <c r="A37073" s="7">
        <v>42598</v>
      </c>
      <c r="B37073" s="8">
        <v>1</v>
      </c>
      <c r="C37073" s="8">
        <v>2</v>
      </c>
      <c r="D37073" s="3">
        <v>42598.845432488422</v>
      </c>
      <c r="E37073" s="3">
        <v>42599.620150462964</v>
      </c>
      <c r="F37073" s="9">
        <f t="shared" si="3475"/>
        <v>0.77471797454199987</v>
      </c>
      <c r="G37073" s="11">
        <f t="shared" si="3478"/>
        <v>1115.5938833404798</v>
      </c>
      <c r="H37073" t="str">
        <f t="shared" si="3476"/>
        <v>Tuesday</v>
      </c>
      <c r="I37073">
        <f t="shared" si="3479"/>
        <v>2016</v>
      </c>
      <c r="J37073" t="str">
        <f t="shared" si="3480"/>
        <v>2016-08-3</v>
      </c>
      <c r="K37073" t="str">
        <f t="shared" si="3477"/>
        <v>August</v>
      </c>
    </row>
    <row r="37074" spans="1:11" x14ac:dyDescent="0.3">
      <c r="A37074" s="7">
        <v>42598</v>
      </c>
      <c r="B37074" s="8">
        <v>0</v>
      </c>
      <c r="C37074" s="8">
        <v>3</v>
      </c>
      <c r="D37074" s="3">
        <v>42598.849487037034</v>
      </c>
      <c r="E37074" s="3">
        <v>42599.433449074073</v>
      </c>
      <c r="F37074" s="9">
        <f t="shared" si="3475"/>
        <v>0.58396203703887295</v>
      </c>
      <c r="G37074" s="11">
        <f t="shared" si="3478"/>
        <v>840.90533333597705</v>
      </c>
      <c r="H37074" t="str">
        <f t="shared" si="3476"/>
        <v>Tuesday</v>
      </c>
      <c r="I37074">
        <f t="shared" si="3479"/>
        <v>2016</v>
      </c>
      <c r="J37074" t="str">
        <f t="shared" si="3480"/>
        <v>2016-08-3</v>
      </c>
      <c r="K37074" t="str">
        <f t="shared" si="3477"/>
        <v>August</v>
      </c>
    </row>
    <row r="37075" spans="1:11" x14ac:dyDescent="0.3">
      <c r="A37075" s="7">
        <v>42598</v>
      </c>
      <c r="B37075" s="8">
        <v>1</v>
      </c>
      <c r="C37075" s="8">
        <v>3</v>
      </c>
      <c r="D37075" s="3">
        <v>42598.865532557873</v>
      </c>
      <c r="E37075" s="3">
        <v>42598.975914351853</v>
      </c>
      <c r="F37075" s="9">
        <f t="shared" si="3475"/>
        <v>0.11038179398019565</v>
      </c>
      <c r="G37075" s="11">
        <f t="shared" si="3478"/>
        <v>158.94978333148174</v>
      </c>
      <c r="H37075" t="str">
        <f t="shared" si="3476"/>
        <v>Tuesday</v>
      </c>
      <c r="I37075">
        <f t="shared" si="3479"/>
        <v>2016</v>
      </c>
      <c r="J37075" t="str">
        <f t="shared" si="3480"/>
        <v>2016-08-3</v>
      </c>
      <c r="K37075" t="str">
        <f t="shared" si="3477"/>
        <v>August</v>
      </c>
    </row>
    <row r="37076" spans="1:11" x14ac:dyDescent="0.3">
      <c r="A37076" s="7">
        <v>42598</v>
      </c>
      <c r="B37076" s="8">
        <v>1</v>
      </c>
      <c r="C37076" s="8">
        <v>1</v>
      </c>
      <c r="D37076" s="3">
        <v>42598.882401354167</v>
      </c>
      <c r="E37076" s="3">
        <v>42598.9375</v>
      </c>
      <c r="F37076" s="9">
        <f t="shared" si="3475"/>
        <v>5.5098645832913462E-2</v>
      </c>
      <c r="G37076" s="11">
        <f t="shared" si="3478"/>
        <v>79.342049999395385</v>
      </c>
      <c r="H37076" t="str">
        <f t="shared" si="3476"/>
        <v>Tuesday</v>
      </c>
      <c r="I37076">
        <f t="shared" si="3479"/>
        <v>2016</v>
      </c>
      <c r="J37076" t="str">
        <f t="shared" si="3480"/>
        <v>2016-08-3</v>
      </c>
      <c r="K37076" t="str">
        <f t="shared" si="3477"/>
        <v>August</v>
      </c>
    </row>
    <row r="37077" spans="1:11" x14ac:dyDescent="0.3">
      <c r="A37077" s="7">
        <v>42598</v>
      </c>
      <c r="B37077" s="8">
        <v>1</v>
      </c>
      <c r="C37077" s="8">
        <v>3</v>
      </c>
      <c r="D37077" s="3">
        <v>42598.873255127313</v>
      </c>
      <c r="E37077" s="3">
        <v>42599.069178240738</v>
      </c>
      <c r="F37077" s="9">
        <f t="shared" si="3475"/>
        <v>0.19592311342421453</v>
      </c>
      <c r="G37077" s="11">
        <f t="shared" si="3478"/>
        <v>282.12928333086893</v>
      </c>
      <c r="H37077" t="str">
        <f t="shared" si="3476"/>
        <v>Tuesday</v>
      </c>
      <c r="I37077">
        <f t="shared" si="3479"/>
        <v>2016</v>
      </c>
      <c r="J37077" t="str">
        <f t="shared" si="3480"/>
        <v>2016-08-3</v>
      </c>
      <c r="K37077" t="str">
        <f t="shared" si="3477"/>
        <v>August</v>
      </c>
    </row>
    <row r="37078" spans="1:11" x14ac:dyDescent="0.3">
      <c r="A37078" s="7">
        <v>42598</v>
      </c>
      <c r="B37078" s="8">
        <v>0</v>
      </c>
      <c r="C37078" s="8">
        <v>1</v>
      </c>
      <c r="D37078" s="3">
        <v>42598.904326354168</v>
      </c>
      <c r="E37078" s="3">
        <v>42599.37091435185</v>
      </c>
      <c r="F37078" s="9">
        <f t="shared" si="3475"/>
        <v>0.46658799768192694</v>
      </c>
      <c r="G37078" s="11">
        <f t="shared" si="3478"/>
        <v>671.88671666197479</v>
      </c>
      <c r="H37078" t="str">
        <f t="shared" si="3476"/>
        <v>Tuesday</v>
      </c>
      <c r="I37078">
        <f t="shared" si="3479"/>
        <v>2016</v>
      </c>
      <c r="J37078" t="str">
        <f t="shared" si="3480"/>
        <v>2016-08-3</v>
      </c>
      <c r="K37078" t="str">
        <f t="shared" si="3477"/>
        <v>August</v>
      </c>
    </row>
    <row r="37079" spans="1:11" x14ac:dyDescent="0.3">
      <c r="A37079" s="7">
        <v>42598</v>
      </c>
      <c r="B37079" s="8">
        <v>1</v>
      </c>
      <c r="C37079" s="8">
        <v>3</v>
      </c>
      <c r="D37079" s="3">
        <v>42598.913980671299</v>
      </c>
      <c r="E37079" s="3">
        <v>42599.380567129629</v>
      </c>
      <c r="F37079" s="9">
        <f t="shared" si="3475"/>
        <v>0.46658645832940238</v>
      </c>
      <c r="G37079" s="11">
        <f t="shared" si="3478"/>
        <v>671.88449999433942</v>
      </c>
      <c r="H37079" t="str">
        <f t="shared" si="3476"/>
        <v>Tuesday</v>
      </c>
      <c r="I37079">
        <f t="shared" si="3479"/>
        <v>2016</v>
      </c>
      <c r="J37079" t="str">
        <f t="shared" si="3480"/>
        <v>2016-08-3</v>
      </c>
      <c r="K37079" t="str">
        <f t="shared" si="3477"/>
        <v>August</v>
      </c>
    </row>
    <row r="37080" spans="1:11" x14ac:dyDescent="0.3">
      <c r="A37080" s="7">
        <v>42598</v>
      </c>
      <c r="B37080" s="8">
        <v>0</v>
      </c>
      <c r="C37080" s="8">
        <v>3</v>
      </c>
      <c r="D37080" s="3">
        <v>42598.914902083336</v>
      </c>
      <c r="E37080" s="3">
        <v>42599.529224537036</v>
      </c>
      <c r="F37080" s="9">
        <f t="shared" si="3475"/>
        <v>0.61432245370087912</v>
      </c>
      <c r="G37080" s="11">
        <f t="shared" si="3478"/>
        <v>884.62433332926594</v>
      </c>
      <c r="H37080" t="str">
        <f t="shared" si="3476"/>
        <v>Tuesday</v>
      </c>
      <c r="I37080">
        <f t="shared" si="3479"/>
        <v>2016</v>
      </c>
      <c r="J37080" t="str">
        <f t="shared" si="3480"/>
        <v>2016-08-3</v>
      </c>
      <c r="K37080" t="str">
        <f t="shared" si="3477"/>
        <v>August</v>
      </c>
    </row>
    <row r="37081" spans="1:11" x14ac:dyDescent="0.3">
      <c r="A37081" s="7">
        <v>42598</v>
      </c>
      <c r="B37081" s="8">
        <v>0</v>
      </c>
      <c r="C37081" s="8">
        <v>3</v>
      </c>
      <c r="D37081" s="3">
        <v>42598.938134756943</v>
      </c>
      <c r="E37081" s="3">
        <v>42599.136550925927</v>
      </c>
      <c r="F37081" s="9">
        <f t="shared" si="3475"/>
        <v>0.19841616898338543</v>
      </c>
      <c r="G37081" s="11">
        <f t="shared" si="3478"/>
        <v>285.71928333607502</v>
      </c>
      <c r="H37081" t="str">
        <f t="shared" si="3476"/>
        <v>Tuesday</v>
      </c>
      <c r="I37081">
        <f t="shared" si="3479"/>
        <v>2016</v>
      </c>
      <c r="J37081" t="str">
        <f t="shared" si="3480"/>
        <v>2016-08-3</v>
      </c>
      <c r="K37081" t="str">
        <f t="shared" si="3477"/>
        <v>August</v>
      </c>
    </row>
    <row r="37082" spans="1:11" x14ac:dyDescent="0.3">
      <c r="A37082" s="7">
        <v>42598</v>
      </c>
      <c r="B37082" s="8">
        <v>1</v>
      </c>
      <c r="C37082" s="8">
        <v>4</v>
      </c>
      <c r="D37082" s="3">
        <v>42598.943353275463</v>
      </c>
      <c r="E37082" s="3">
        <v>42599.068460648145</v>
      </c>
      <c r="F37082" s="9">
        <f t="shared" si="3475"/>
        <v>0.12510737268166849</v>
      </c>
      <c r="G37082" s="11">
        <f t="shared" si="3478"/>
        <v>180.15461666160263</v>
      </c>
      <c r="H37082" t="str">
        <f t="shared" si="3476"/>
        <v>Tuesday</v>
      </c>
      <c r="I37082">
        <f t="shared" si="3479"/>
        <v>2016</v>
      </c>
      <c r="J37082" t="str">
        <f t="shared" si="3480"/>
        <v>2016-08-3</v>
      </c>
      <c r="K37082" t="str">
        <f t="shared" si="3477"/>
        <v>August</v>
      </c>
    </row>
    <row r="37083" spans="1:11" x14ac:dyDescent="0.3">
      <c r="A37083" s="7">
        <v>42598</v>
      </c>
      <c r="B37083" s="8">
        <v>0</v>
      </c>
      <c r="C37083" s="8">
        <v>3</v>
      </c>
      <c r="D37083" s="3">
        <v>42598.944598761576</v>
      </c>
      <c r="E37083" s="3">
        <v>42599.066608796296</v>
      </c>
      <c r="F37083" s="9">
        <f t="shared" si="3475"/>
        <v>0.12201003472000593</v>
      </c>
      <c r="G37083" s="11">
        <f t="shared" si="3478"/>
        <v>175.69444999680854</v>
      </c>
      <c r="H37083" t="str">
        <f t="shared" si="3476"/>
        <v>Tuesday</v>
      </c>
      <c r="I37083">
        <f t="shared" si="3479"/>
        <v>2016</v>
      </c>
      <c r="J37083" t="str">
        <f t="shared" si="3480"/>
        <v>2016-08-3</v>
      </c>
      <c r="K37083" t="str">
        <f t="shared" si="3477"/>
        <v>August</v>
      </c>
    </row>
    <row r="37084" spans="1:11" x14ac:dyDescent="0.3">
      <c r="A37084" s="7">
        <v>42598</v>
      </c>
      <c r="B37084" s="8">
        <v>1</v>
      </c>
      <c r="C37084" s="8">
        <v>3</v>
      </c>
      <c r="D37084" s="3">
        <v>42598.959390081021</v>
      </c>
      <c r="E37084" s="3">
        <v>42599.467372685183</v>
      </c>
      <c r="F37084" s="9">
        <f t="shared" si="3475"/>
        <v>0.50798260416195262</v>
      </c>
      <c r="G37084" s="11">
        <f t="shared" si="3478"/>
        <v>731.49494999321178</v>
      </c>
      <c r="H37084" t="str">
        <f t="shared" si="3476"/>
        <v>Tuesday</v>
      </c>
      <c r="I37084">
        <f t="shared" si="3479"/>
        <v>2016</v>
      </c>
      <c r="J37084" t="str">
        <f t="shared" si="3480"/>
        <v>2016-08-3</v>
      </c>
      <c r="K37084" t="str">
        <f t="shared" si="3477"/>
        <v>August</v>
      </c>
    </row>
    <row r="37085" spans="1:11" x14ac:dyDescent="0.3">
      <c r="A37085" s="7">
        <v>42598</v>
      </c>
      <c r="B37085" s="8">
        <v>0</v>
      </c>
      <c r="C37085" s="8">
        <v>3</v>
      </c>
      <c r="D37085" s="3">
        <v>42598.95786574074</v>
      </c>
      <c r="E37085" s="3">
        <v>42599.08253472222</v>
      </c>
      <c r="F37085" s="9">
        <f t="shared" si="3475"/>
        <v>0.1246689814797719</v>
      </c>
      <c r="G37085" s="11">
        <f t="shared" si="3478"/>
        <v>179.52333333087154</v>
      </c>
      <c r="H37085" t="str">
        <f t="shared" si="3476"/>
        <v>Tuesday</v>
      </c>
      <c r="I37085">
        <f t="shared" si="3479"/>
        <v>2016</v>
      </c>
      <c r="J37085" t="str">
        <f t="shared" si="3480"/>
        <v>2016-08-3</v>
      </c>
      <c r="K37085" t="str">
        <f t="shared" si="3477"/>
        <v>August</v>
      </c>
    </row>
    <row r="37086" spans="1:11" x14ac:dyDescent="0.3">
      <c r="A37086" s="7">
        <v>42598</v>
      </c>
      <c r="B37086" s="8">
        <v>1</v>
      </c>
      <c r="C37086" s="8">
        <v>3</v>
      </c>
      <c r="D37086" s="3">
        <v>42598.964069293979</v>
      </c>
      <c r="E37086" s="3">
        <v>42599.124930555554</v>
      </c>
      <c r="F37086" s="9">
        <f t="shared" si="3475"/>
        <v>0.16086126157460967</v>
      </c>
      <c r="G37086" s="11">
        <f t="shared" si="3478"/>
        <v>231.64021666743793</v>
      </c>
      <c r="H37086" t="str">
        <f t="shared" si="3476"/>
        <v>Tuesday</v>
      </c>
      <c r="I37086">
        <f t="shared" si="3479"/>
        <v>2016</v>
      </c>
      <c r="J37086" t="str">
        <f t="shared" si="3480"/>
        <v>2016-08-3</v>
      </c>
      <c r="K37086" t="str">
        <f t="shared" si="3477"/>
        <v>August</v>
      </c>
    </row>
    <row r="37087" spans="1:11" x14ac:dyDescent="0.3">
      <c r="A37087" s="7">
        <v>42598</v>
      </c>
      <c r="B37087" s="8">
        <v>0</v>
      </c>
      <c r="C37087" s="8">
        <v>3</v>
      </c>
      <c r="D37087" s="3">
        <v>42598.982187499998</v>
      </c>
      <c r="E37087" s="3">
        <v>42599.087800925925</v>
      </c>
      <c r="F37087" s="9">
        <f t="shared" si="3475"/>
        <v>0.10561342592700385</v>
      </c>
      <c r="G37087" s="11">
        <f t="shared" si="3478"/>
        <v>152.08333333488554</v>
      </c>
      <c r="H37087" t="str">
        <f t="shared" si="3476"/>
        <v>Tuesday</v>
      </c>
      <c r="I37087">
        <f t="shared" si="3479"/>
        <v>2016</v>
      </c>
      <c r="J37087" t="str">
        <f t="shared" si="3480"/>
        <v>2016-08-3</v>
      </c>
      <c r="K37087" t="str">
        <f t="shared" si="3477"/>
        <v>August</v>
      </c>
    </row>
    <row r="37088" spans="1:11" x14ac:dyDescent="0.3">
      <c r="A37088" s="7">
        <v>42598</v>
      </c>
      <c r="B37088" s="8">
        <v>0</v>
      </c>
      <c r="C37088" s="8">
        <v>3</v>
      </c>
      <c r="D37088" s="3">
        <v>42598.985921145832</v>
      </c>
      <c r="E37088" s="3">
        <v>42599.106631944444</v>
      </c>
      <c r="F37088" s="9">
        <f t="shared" si="3475"/>
        <v>0.12071079861198086</v>
      </c>
      <c r="G37088" s="11">
        <f t="shared" si="3478"/>
        <v>173.82355000125244</v>
      </c>
      <c r="H37088" t="str">
        <f t="shared" si="3476"/>
        <v>Tuesday</v>
      </c>
      <c r="I37088">
        <f t="shared" si="3479"/>
        <v>2016</v>
      </c>
      <c r="J37088" t="str">
        <f t="shared" si="3480"/>
        <v>2016-08-3</v>
      </c>
      <c r="K37088" t="str">
        <f t="shared" si="3477"/>
        <v>August</v>
      </c>
    </row>
    <row r="37089" spans="1:11" x14ac:dyDescent="0.3">
      <c r="A37089" s="7">
        <v>42598</v>
      </c>
      <c r="B37089" s="8">
        <v>0</v>
      </c>
      <c r="C37089" s="8">
        <v>3</v>
      </c>
      <c r="D37089" s="3">
        <v>42598.995870486113</v>
      </c>
      <c r="E37089" s="3">
        <v>42599.240868055553</v>
      </c>
      <c r="F37089" s="9">
        <f t="shared" si="3475"/>
        <v>0.2449975694398745</v>
      </c>
      <c r="G37089" s="11">
        <f t="shared" si="3478"/>
        <v>352.79649999341927</v>
      </c>
      <c r="H37089" t="str">
        <f t="shared" si="3476"/>
        <v>Tuesday</v>
      </c>
      <c r="I37089">
        <f t="shared" si="3479"/>
        <v>2016</v>
      </c>
      <c r="J37089" t="str">
        <f t="shared" si="3480"/>
        <v>2016-08-3</v>
      </c>
      <c r="K37089" t="str">
        <f t="shared" si="3477"/>
        <v>August</v>
      </c>
    </row>
    <row r="37090" spans="1:11" x14ac:dyDescent="0.3">
      <c r="A37090" s="7">
        <v>42598</v>
      </c>
      <c r="B37090" s="8">
        <v>1</v>
      </c>
      <c r="C37090" s="8">
        <v>3</v>
      </c>
      <c r="D37090" s="3">
        <v>42598.999579247684</v>
      </c>
      <c r="E37090" s="3">
        <v>42599.328263888892</v>
      </c>
      <c r="F37090" s="9">
        <f t="shared" si="3475"/>
        <v>0.32868464120838325</v>
      </c>
      <c r="G37090" s="11">
        <f t="shared" si="3478"/>
        <v>473.30588334007189</v>
      </c>
      <c r="H37090" t="str">
        <f t="shared" si="3476"/>
        <v>Tuesday</v>
      </c>
      <c r="I37090">
        <f t="shared" si="3479"/>
        <v>2016</v>
      </c>
      <c r="J37090" t="str">
        <f t="shared" si="3480"/>
        <v>2016-08-3</v>
      </c>
      <c r="K37090" t="str">
        <f t="shared" si="3477"/>
        <v>August</v>
      </c>
    </row>
    <row r="37091" spans="1:11" x14ac:dyDescent="0.3">
      <c r="A37091" s="7">
        <v>42599</v>
      </c>
      <c r="B37091" s="8">
        <v>0</v>
      </c>
      <c r="C37091" s="8">
        <v>3</v>
      </c>
      <c r="D37091" s="3">
        <v>42599.00174540509</v>
      </c>
      <c r="E37091" s="3">
        <v>42599.313796296294</v>
      </c>
      <c r="F37091" s="9">
        <f t="shared" si="3475"/>
        <v>0.31205089120339835</v>
      </c>
      <c r="G37091" s="11">
        <f t="shared" si="3478"/>
        <v>449.35328333289362</v>
      </c>
      <c r="H37091" t="str">
        <f t="shared" si="3476"/>
        <v>Wednesday</v>
      </c>
      <c r="I37091">
        <f t="shared" si="3479"/>
        <v>2016</v>
      </c>
      <c r="J37091" t="str">
        <f t="shared" si="3480"/>
        <v>2016-08-4</v>
      </c>
      <c r="K37091" t="str">
        <f t="shared" si="3477"/>
        <v>August</v>
      </c>
    </row>
    <row r="37092" spans="1:11" x14ac:dyDescent="0.3">
      <c r="A37092" s="7">
        <v>42599</v>
      </c>
      <c r="B37092" s="8">
        <v>1</v>
      </c>
      <c r="C37092" s="8">
        <v>3</v>
      </c>
      <c r="D37092" s="3">
        <v>42599.026557523146</v>
      </c>
      <c r="E37092" s="3">
        <v>42599.181666666664</v>
      </c>
      <c r="F37092" s="9">
        <f t="shared" si="3475"/>
        <v>0.1551091435176204</v>
      </c>
      <c r="G37092" s="11">
        <f t="shared" si="3478"/>
        <v>223.35716666537337</v>
      </c>
      <c r="H37092" t="str">
        <f t="shared" si="3476"/>
        <v>Wednesday</v>
      </c>
      <c r="I37092">
        <f t="shared" si="3479"/>
        <v>2016</v>
      </c>
      <c r="J37092" t="str">
        <f t="shared" si="3480"/>
        <v>2016-08-4</v>
      </c>
      <c r="K37092" t="str">
        <f t="shared" si="3477"/>
        <v>August</v>
      </c>
    </row>
    <row r="37093" spans="1:11" x14ac:dyDescent="0.3">
      <c r="A37093" s="7">
        <v>42599</v>
      </c>
      <c r="B37093" s="8">
        <v>0</v>
      </c>
      <c r="C37093" s="8">
        <v>3</v>
      </c>
      <c r="D37093" s="3">
        <v>42599.033155474535</v>
      </c>
      <c r="E37093" s="3">
        <v>42599.266585648147</v>
      </c>
      <c r="F37093" s="9">
        <f t="shared" si="3475"/>
        <v>0.23343017361185048</v>
      </c>
      <c r="G37093" s="11">
        <f t="shared" si="3478"/>
        <v>336.13945000106469</v>
      </c>
      <c r="H37093" t="str">
        <f t="shared" si="3476"/>
        <v>Wednesday</v>
      </c>
      <c r="I37093">
        <f t="shared" si="3479"/>
        <v>2016</v>
      </c>
      <c r="J37093" t="str">
        <f t="shared" si="3480"/>
        <v>2016-08-4</v>
      </c>
      <c r="K37093" t="str">
        <f t="shared" si="3477"/>
        <v>August</v>
      </c>
    </row>
    <row r="37094" spans="1:11" x14ac:dyDescent="0.3">
      <c r="A37094" s="7">
        <v>42599</v>
      </c>
      <c r="B37094" s="8">
        <v>0</v>
      </c>
      <c r="C37094" s="8">
        <v>3</v>
      </c>
      <c r="D37094" s="3">
        <v>42599.047742939816</v>
      </c>
      <c r="E37094" s="3">
        <v>42599.131111111114</v>
      </c>
      <c r="F37094" s="9">
        <f t="shared" si="3475"/>
        <v>8.3368171297479421E-2</v>
      </c>
      <c r="G37094" s="11">
        <f t="shared" si="3478"/>
        <v>120.05016666837037</v>
      </c>
      <c r="H37094" t="str">
        <f t="shared" si="3476"/>
        <v>Wednesday</v>
      </c>
      <c r="I37094">
        <f t="shared" si="3479"/>
        <v>2016</v>
      </c>
      <c r="J37094" t="str">
        <f t="shared" si="3480"/>
        <v>2016-08-4</v>
      </c>
      <c r="K37094" t="str">
        <f t="shared" si="3477"/>
        <v>August</v>
      </c>
    </row>
    <row r="37095" spans="1:11" x14ac:dyDescent="0.3">
      <c r="A37095" s="7">
        <v>42599</v>
      </c>
      <c r="B37095" s="8">
        <v>1</v>
      </c>
      <c r="C37095" s="8">
        <v>3</v>
      </c>
      <c r="D37095" s="3">
        <v>42599.116222951387</v>
      </c>
      <c r="E37095" s="3">
        <v>42599.295578703706</v>
      </c>
      <c r="F37095" s="9">
        <f t="shared" si="3475"/>
        <v>0.1793557523196796</v>
      </c>
      <c r="G37095" s="11">
        <f t="shared" si="3478"/>
        <v>258.27228334033862</v>
      </c>
      <c r="H37095" t="str">
        <f t="shared" si="3476"/>
        <v>Wednesday</v>
      </c>
      <c r="I37095">
        <f t="shared" si="3479"/>
        <v>2016</v>
      </c>
      <c r="J37095" t="str">
        <f t="shared" si="3480"/>
        <v>2016-08-4</v>
      </c>
      <c r="K37095" t="str">
        <f t="shared" si="3477"/>
        <v>August</v>
      </c>
    </row>
    <row r="37096" spans="1:11" x14ac:dyDescent="0.3">
      <c r="A37096" s="7">
        <v>42599</v>
      </c>
      <c r="B37096" s="8">
        <v>0</v>
      </c>
      <c r="C37096" s="8">
        <v>3</v>
      </c>
      <c r="D37096" s="3">
        <v>42599.121080752317</v>
      </c>
      <c r="E37096" s="3">
        <v>42599.206608796296</v>
      </c>
      <c r="F37096" s="9">
        <f t="shared" si="3475"/>
        <v>8.5528043979138602E-2</v>
      </c>
      <c r="G37096" s="11">
        <f t="shared" si="3478"/>
        <v>123.16038332995959</v>
      </c>
      <c r="H37096" t="str">
        <f t="shared" si="3476"/>
        <v>Wednesday</v>
      </c>
      <c r="I37096">
        <f t="shared" si="3479"/>
        <v>2016</v>
      </c>
      <c r="J37096" t="str">
        <f t="shared" si="3480"/>
        <v>2016-08-4</v>
      </c>
      <c r="K37096" t="str">
        <f t="shared" si="3477"/>
        <v>August</v>
      </c>
    </row>
    <row r="37097" spans="1:11" x14ac:dyDescent="0.3">
      <c r="A37097" s="7">
        <v>42599</v>
      </c>
      <c r="B37097" s="8">
        <v>1</v>
      </c>
      <c r="C37097" s="8">
        <v>3</v>
      </c>
      <c r="D37097" s="3">
        <v>42599.16253854167</v>
      </c>
      <c r="E37097" s="3">
        <v>42599.385567129626</v>
      </c>
      <c r="F37097" s="9">
        <f t="shared" si="3475"/>
        <v>0.22302858795592329</v>
      </c>
      <c r="G37097" s="11">
        <f t="shared" si="3478"/>
        <v>321.16116665652953</v>
      </c>
      <c r="H37097" t="str">
        <f t="shared" si="3476"/>
        <v>Wednesday</v>
      </c>
      <c r="I37097">
        <f t="shared" si="3479"/>
        <v>2016</v>
      </c>
      <c r="J37097" t="str">
        <f t="shared" si="3480"/>
        <v>2016-08-4</v>
      </c>
      <c r="K37097" t="str">
        <f t="shared" si="3477"/>
        <v>August</v>
      </c>
    </row>
    <row r="37098" spans="1:11" x14ac:dyDescent="0.3">
      <c r="A37098" s="7">
        <v>42599</v>
      </c>
      <c r="B37098" s="8">
        <v>1</v>
      </c>
      <c r="C37098" s="8">
        <v>3</v>
      </c>
      <c r="D37098" s="3">
        <v>42599.171399999999</v>
      </c>
      <c r="E37098" s="3">
        <v>42599.583391203705</v>
      </c>
      <c r="F37098" s="9">
        <f t="shared" si="3475"/>
        <v>0.41199120370583842</v>
      </c>
      <c r="G37098" s="11">
        <f t="shared" si="3478"/>
        <v>593.26733333640732</v>
      </c>
      <c r="H37098" t="str">
        <f t="shared" si="3476"/>
        <v>Wednesday</v>
      </c>
      <c r="I37098">
        <f t="shared" si="3479"/>
        <v>2016</v>
      </c>
      <c r="J37098" t="str">
        <f t="shared" si="3480"/>
        <v>2016-08-4</v>
      </c>
      <c r="K37098" t="str">
        <f t="shared" si="3477"/>
        <v>August</v>
      </c>
    </row>
    <row r="37099" spans="1:11" x14ac:dyDescent="0.3">
      <c r="A37099" s="7">
        <v>42599</v>
      </c>
      <c r="B37099" s="8">
        <v>1</v>
      </c>
      <c r="C37099" s="8">
        <v>3</v>
      </c>
      <c r="D37099" s="3">
        <v>42599.181196493053</v>
      </c>
      <c r="E37099" s="3">
        <v>42599.439560185187</v>
      </c>
      <c r="F37099" s="9">
        <f t="shared" si="3475"/>
        <v>0.25836369213357102</v>
      </c>
      <c r="G37099" s="11">
        <f t="shared" si="3478"/>
        <v>372.04371667234227</v>
      </c>
      <c r="H37099" t="str">
        <f t="shared" si="3476"/>
        <v>Wednesday</v>
      </c>
      <c r="I37099">
        <f t="shared" si="3479"/>
        <v>2016</v>
      </c>
      <c r="J37099" t="str">
        <f t="shared" si="3480"/>
        <v>2016-08-4</v>
      </c>
      <c r="K37099" t="str">
        <f t="shared" si="3477"/>
        <v>August</v>
      </c>
    </row>
    <row r="37100" spans="1:11" x14ac:dyDescent="0.3">
      <c r="A37100" s="7">
        <v>42599</v>
      </c>
      <c r="B37100" s="8">
        <v>0</v>
      </c>
      <c r="C37100" s="8">
        <v>3</v>
      </c>
      <c r="D37100" s="3">
        <v>42599.341682754632</v>
      </c>
      <c r="E37100" s="3">
        <v>42599.602581018517</v>
      </c>
      <c r="F37100" s="9">
        <f t="shared" si="3475"/>
        <v>0.26089826388488291</v>
      </c>
      <c r="G37100" s="11">
        <f t="shared" si="3478"/>
        <v>375.69349999423139</v>
      </c>
      <c r="H37100" t="str">
        <f t="shared" si="3476"/>
        <v>Wednesday</v>
      </c>
      <c r="I37100">
        <f t="shared" si="3479"/>
        <v>2016</v>
      </c>
      <c r="J37100" t="str">
        <f t="shared" si="3480"/>
        <v>2016-08-4</v>
      </c>
      <c r="K37100" t="str">
        <f t="shared" si="3477"/>
        <v>August</v>
      </c>
    </row>
    <row r="37101" spans="1:11" x14ac:dyDescent="0.3">
      <c r="A37101" s="7">
        <v>42599</v>
      </c>
      <c r="B37101" s="8">
        <v>0</v>
      </c>
      <c r="C37101" s="8">
        <v>3</v>
      </c>
      <c r="D37101" s="3">
        <v>42599.345757210649</v>
      </c>
      <c r="E37101" s="3">
        <v>42599.545138888891</v>
      </c>
      <c r="F37101" s="9">
        <f t="shared" si="3475"/>
        <v>0.19938167824147968</v>
      </c>
      <c r="G37101" s="11">
        <f t="shared" si="3478"/>
        <v>287.10961666773073</v>
      </c>
      <c r="H37101" t="str">
        <f t="shared" si="3476"/>
        <v>Wednesday</v>
      </c>
      <c r="I37101">
        <f t="shared" si="3479"/>
        <v>2016</v>
      </c>
      <c r="J37101" t="str">
        <f t="shared" si="3480"/>
        <v>2016-08-4</v>
      </c>
      <c r="K37101" t="str">
        <f t="shared" si="3477"/>
        <v>August</v>
      </c>
    </row>
    <row r="37102" spans="1:11" x14ac:dyDescent="0.3">
      <c r="A37102" s="7">
        <v>42599</v>
      </c>
      <c r="B37102" s="8">
        <v>1</v>
      </c>
      <c r="C37102" s="8">
        <v>3</v>
      </c>
      <c r="D37102" s="3">
        <v>42599.432879247688</v>
      </c>
      <c r="E37102" s="3">
        <v>42599.609710648147</v>
      </c>
      <c r="F37102" s="9">
        <f t="shared" si="3475"/>
        <v>0.17683140045846812</v>
      </c>
      <c r="G37102" s="11">
        <f t="shared" si="3478"/>
        <v>254.6372166601941</v>
      </c>
      <c r="H37102" t="str">
        <f t="shared" si="3476"/>
        <v>Wednesday</v>
      </c>
      <c r="I37102">
        <f t="shared" si="3479"/>
        <v>2016</v>
      </c>
      <c r="J37102" t="str">
        <f t="shared" si="3480"/>
        <v>2016-08-4</v>
      </c>
      <c r="K37102" t="str">
        <f t="shared" si="3477"/>
        <v>August</v>
      </c>
    </row>
    <row r="37103" spans="1:11" x14ac:dyDescent="0.3">
      <c r="A37103" s="7">
        <v>42599</v>
      </c>
      <c r="B37103" s="8">
        <v>1</v>
      </c>
      <c r="C37103" s="8">
        <v>3</v>
      </c>
      <c r="D37103" s="3">
        <v>42599.443584803237</v>
      </c>
      <c r="E37103" s="3">
        <v>42599.547488425924</v>
      </c>
      <c r="F37103" s="9">
        <f t="shared" si="3475"/>
        <v>0.10390362268663011</v>
      </c>
      <c r="G37103" s="11">
        <f t="shared" si="3478"/>
        <v>149.62121666874737</v>
      </c>
      <c r="H37103" t="str">
        <f t="shared" si="3476"/>
        <v>Wednesday</v>
      </c>
      <c r="I37103">
        <f t="shared" si="3479"/>
        <v>2016</v>
      </c>
      <c r="J37103" t="str">
        <f t="shared" si="3480"/>
        <v>2016-08-4</v>
      </c>
      <c r="K37103" t="str">
        <f t="shared" si="3477"/>
        <v>August</v>
      </c>
    </row>
    <row r="37104" spans="1:11" x14ac:dyDescent="0.3">
      <c r="A37104" s="7">
        <v>42599</v>
      </c>
      <c r="B37104" s="8">
        <v>1</v>
      </c>
      <c r="C37104" s="8">
        <v>3</v>
      </c>
      <c r="D37104" s="3">
        <v>42599.481307719907</v>
      </c>
      <c r="E37104" s="3">
        <v>42599.648634259262</v>
      </c>
      <c r="F37104" s="9">
        <f t="shared" si="3475"/>
        <v>0.16732653935468988</v>
      </c>
      <c r="G37104" s="11">
        <f t="shared" si="3478"/>
        <v>240.95021667075343</v>
      </c>
      <c r="H37104" t="str">
        <f t="shared" si="3476"/>
        <v>Wednesday</v>
      </c>
      <c r="I37104">
        <f t="shared" si="3479"/>
        <v>2016</v>
      </c>
      <c r="J37104" t="str">
        <f t="shared" si="3480"/>
        <v>2016-08-4</v>
      </c>
      <c r="K37104" t="str">
        <f t="shared" si="3477"/>
        <v>August</v>
      </c>
    </row>
    <row r="37105" spans="1:11" x14ac:dyDescent="0.3">
      <c r="A37105" s="7">
        <v>42599</v>
      </c>
      <c r="B37105" s="8">
        <v>0</v>
      </c>
      <c r="C37105" s="8">
        <v>4</v>
      </c>
      <c r="D37105" s="3">
        <v>42599.488410185186</v>
      </c>
      <c r="E37105" s="3">
        <v>42599.609085648146</v>
      </c>
      <c r="F37105" s="9">
        <f t="shared" si="3475"/>
        <v>0.12067546296020737</v>
      </c>
      <c r="G37105" s="11">
        <f t="shared" si="3478"/>
        <v>173.77266666269861</v>
      </c>
      <c r="H37105" t="str">
        <f t="shared" si="3476"/>
        <v>Wednesday</v>
      </c>
      <c r="I37105">
        <f t="shared" si="3479"/>
        <v>2016</v>
      </c>
      <c r="J37105" t="str">
        <f t="shared" si="3480"/>
        <v>2016-08-4</v>
      </c>
      <c r="K37105" t="str">
        <f t="shared" si="3477"/>
        <v>August</v>
      </c>
    </row>
    <row r="37106" spans="1:11" x14ac:dyDescent="0.3">
      <c r="A37106" s="7">
        <v>42599</v>
      </c>
      <c r="B37106" s="8">
        <v>1</v>
      </c>
      <c r="C37106" s="8">
        <v>3</v>
      </c>
      <c r="D37106" s="3">
        <v>42599.520800810184</v>
      </c>
      <c r="E37106" s="3">
        <v>42599.830243055556</v>
      </c>
      <c r="F37106" s="9">
        <f t="shared" si="3475"/>
        <v>0.30944224537233822</v>
      </c>
      <c r="G37106" s="11">
        <f t="shared" si="3478"/>
        <v>445.59683333616704</v>
      </c>
      <c r="H37106" t="str">
        <f t="shared" si="3476"/>
        <v>Wednesday</v>
      </c>
      <c r="I37106">
        <f t="shared" si="3479"/>
        <v>2016</v>
      </c>
      <c r="J37106" t="str">
        <f t="shared" si="3480"/>
        <v>2016-08-4</v>
      </c>
      <c r="K37106" t="str">
        <f t="shared" si="3477"/>
        <v>August</v>
      </c>
    </row>
    <row r="37107" spans="1:11" x14ac:dyDescent="0.3">
      <c r="A37107" s="7">
        <v>42599</v>
      </c>
      <c r="B37107" s="8">
        <v>1</v>
      </c>
      <c r="C37107" s="8">
        <v>2</v>
      </c>
      <c r="D37107" s="3">
        <v>42599.545852164352</v>
      </c>
      <c r="E37107" s="3">
        <v>42599.573796296296</v>
      </c>
      <c r="F37107" s="9">
        <f t="shared" si="3475"/>
        <v>2.7944131943513639E-2</v>
      </c>
      <c r="G37107" s="11">
        <f t="shared" si="3478"/>
        <v>40.239549998659641</v>
      </c>
      <c r="H37107" t="str">
        <f t="shared" si="3476"/>
        <v>Wednesday</v>
      </c>
      <c r="I37107">
        <f t="shared" si="3479"/>
        <v>2016</v>
      </c>
      <c r="J37107" t="str">
        <f t="shared" si="3480"/>
        <v>2016-08-4</v>
      </c>
      <c r="K37107" t="str">
        <f t="shared" si="3477"/>
        <v>August</v>
      </c>
    </row>
    <row r="37108" spans="1:11" x14ac:dyDescent="0.3">
      <c r="A37108" s="7">
        <v>42599</v>
      </c>
      <c r="B37108" s="8">
        <v>0</v>
      </c>
      <c r="C37108" s="8">
        <v>3</v>
      </c>
      <c r="D37108" s="3">
        <v>42599.610896724538</v>
      </c>
      <c r="E37108" s="3">
        <v>42599.875173611108</v>
      </c>
      <c r="F37108" s="9">
        <f t="shared" si="3475"/>
        <v>0.26427688656985993</v>
      </c>
      <c r="G37108" s="11">
        <f t="shared" si="3478"/>
        <v>380.55871666059829</v>
      </c>
      <c r="H37108" t="str">
        <f t="shared" si="3476"/>
        <v>Wednesday</v>
      </c>
      <c r="I37108">
        <f t="shared" si="3479"/>
        <v>2016</v>
      </c>
      <c r="J37108" t="str">
        <f t="shared" si="3480"/>
        <v>2016-08-4</v>
      </c>
      <c r="K37108" t="str">
        <f t="shared" si="3477"/>
        <v>August</v>
      </c>
    </row>
    <row r="37109" spans="1:11" x14ac:dyDescent="0.3">
      <c r="A37109" s="7">
        <v>42599</v>
      </c>
      <c r="B37109" s="8">
        <v>1</v>
      </c>
      <c r="C37109" s="8">
        <v>3</v>
      </c>
      <c r="D37109" s="3">
        <v>42599.649860532409</v>
      </c>
      <c r="E37109" s="3">
        <v>42600.607372685183</v>
      </c>
      <c r="F37109" s="9">
        <f t="shared" si="3475"/>
        <v>0.95751215277414303</v>
      </c>
      <c r="G37109" s="11">
        <f t="shared" si="3478"/>
        <v>1378.817499994766</v>
      </c>
      <c r="H37109" t="str">
        <f t="shared" si="3476"/>
        <v>Wednesday</v>
      </c>
      <c r="I37109">
        <f t="shared" si="3479"/>
        <v>2016</v>
      </c>
      <c r="J37109" t="str">
        <f t="shared" si="3480"/>
        <v>2016-08-4</v>
      </c>
      <c r="K37109" t="str">
        <f t="shared" si="3477"/>
        <v>August</v>
      </c>
    </row>
    <row r="37110" spans="1:11" x14ac:dyDescent="0.3">
      <c r="A37110" s="7">
        <v>42599</v>
      </c>
      <c r="B37110" s="8">
        <v>0</v>
      </c>
      <c r="C37110" s="8">
        <v>3</v>
      </c>
      <c r="D37110" s="3">
        <v>42599.675006516205</v>
      </c>
      <c r="E37110" s="3">
        <v>42600.632881944446</v>
      </c>
      <c r="F37110" s="9">
        <f t="shared" si="3475"/>
        <v>0.95787542824109551</v>
      </c>
      <c r="G37110" s="11">
        <f t="shared" si="3478"/>
        <v>1379.3406166671775</v>
      </c>
      <c r="H37110" t="str">
        <f t="shared" si="3476"/>
        <v>Wednesday</v>
      </c>
      <c r="I37110">
        <f t="shared" si="3479"/>
        <v>2016</v>
      </c>
      <c r="J37110" t="str">
        <f t="shared" si="3480"/>
        <v>2016-08-4</v>
      </c>
      <c r="K37110" t="str">
        <f t="shared" si="3477"/>
        <v>August</v>
      </c>
    </row>
    <row r="37111" spans="1:11" x14ac:dyDescent="0.3">
      <c r="A37111" s="7">
        <v>42599</v>
      </c>
      <c r="B37111" s="8">
        <v>0</v>
      </c>
      <c r="C37111" s="8">
        <v>2</v>
      </c>
      <c r="D37111" s="3">
        <v>42599.693978090276</v>
      </c>
      <c r="E37111" s="3">
        <v>42599.90556712963</v>
      </c>
      <c r="F37111" s="9">
        <f t="shared" si="3475"/>
        <v>0.21158903935429407</v>
      </c>
      <c r="G37111" s="11">
        <f t="shared" si="3478"/>
        <v>304.68821667018346</v>
      </c>
      <c r="H37111" t="str">
        <f t="shared" si="3476"/>
        <v>Wednesday</v>
      </c>
      <c r="I37111">
        <f t="shared" si="3479"/>
        <v>2016</v>
      </c>
      <c r="J37111" t="str">
        <f t="shared" si="3480"/>
        <v>2016-08-4</v>
      </c>
      <c r="K37111" t="str">
        <f t="shared" si="3477"/>
        <v>August</v>
      </c>
    </row>
    <row r="37112" spans="1:11" x14ac:dyDescent="0.3">
      <c r="A37112" s="7">
        <v>42599</v>
      </c>
      <c r="B37112" s="8">
        <v>1</v>
      </c>
      <c r="C37112" s="8">
        <v>3</v>
      </c>
      <c r="D37112" s="3">
        <v>42599.707118634258</v>
      </c>
      <c r="E37112" s="3">
        <v>42599.805358796293</v>
      </c>
      <c r="F37112" s="9">
        <f t="shared" ref="F37112:F37175" si="3481">E37112-D37112</f>
        <v>9.824016203492647E-2</v>
      </c>
      <c r="G37112" s="11">
        <f t="shared" si="3478"/>
        <v>141.46583333029412</v>
      </c>
      <c r="H37112" t="str">
        <f t="shared" ref="H37112:H37175" si="3482">TEXT(A37112,"dddd")</f>
        <v>Wednesday</v>
      </c>
      <c r="I37112">
        <f t="shared" si="3479"/>
        <v>2016</v>
      </c>
      <c r="J37112" t="str">
        <f t="shared" si="3480"/>
        <v>2016-08-4</v>
      </c>
      <c r="K37112" t="str">
        <f t="shared" ref="K37112:K37175" si="3483">TEXT(A37112,"mmmm")</f>
        <v>August</v>
      </c>
    </row>
    <row r="37113" spans="1:11" x14ac:dyDescent="0.3">
      <c r="A37113" s="7">
        <v>42599</v>
      </c>
      <c r="B37113" s="8">
        <v>0</v>
      </c>
      <c r="C37113" s="8">
        <v>3</v>
      </c>
      <c r="D37113" s="3">
        <v>42599.718475844908</v>
      </c>
      <c r="E37113" s="3">
        <v>42599.920937499999</v>
      </c>
      <c r="F37113" s="9">
        <f t="shared" si="3481"/>
        <v>0.20246165509161074</v>
      </c>
      <c r="G37113" s="11">
        <f t="shared" si="3478"/>
        <v>291.54478333191946</v>
      </c>
      <c r="H37113" t="str">
        <f t="shared" si="3482"/>
        <v>Wednesday</v>
      </c>
      <c r="I37113">
        <f t="shared" si="3479"/>
        <v>2016</v>
      </c>
      <c r="J37113" t="str">
        <f t="shared" si="3480"/>
        <v>2016-08-4</v>
      </c>
      <c r="K37113" t="str">
        <f t="shared" si="3483"/>
        <v>August</v>
      </c>
    </row>
    <row r="37114" spans="1:11" x14ac:dyDescent="0.3">
      <c r="A37114" s="7">
        <v>42599</v>
      </c>
      <c r="B37114" s="8">
        <v>1</v>
      </c>
      <c r="C37114" s="8">
        <v>3</v>
      </c>
      <c r="D37114" s="3">
        <v>42599.727193252314</v>
      </c>
      <c r="E37114" s="3">
        <v>42599.928078703706</v>
      </c>
      <c r="F37114" s="9">
        <f t="shared" si="3481"/>
        <v>0.20088545139151393</v>
      </c>
      <c r="G37114" s="11">
        <f t="shared" si="3478"/>
        <v>289.27505000378005</v>
      </c>
      <c r="H37114" t="str">
        <f t="shared" si="3482"/>
        <v>Wednesday</v>
      </c>
      <c r="I37114">
        <f t="shared" si="3479"/>
        <v>2016</v>
      </c>
      <c r="J37114" t="str">
        <f t="shared" si="3480"/>
        <v>2016-08-4</v>
      </c>
      <c r="K37114" t="str">
        <f t="shared" si="3483"/>
        <v>August</v>
      </c>
    </row>
    <row r="37115" spans="1:11" x14ac:dyDescent="0.3">
      <c r="A37115" s="7">
        <v>42599</v>
      </c>
      <c r="B37115" s="8">
        <v>1</v>
      </c>
      <c r="C37115" s="8">
        <v>3</v>
      </c>
      <c r="D37115" s="3">
        <v>42599.782810613426</v>
      </c>
      <c r="E37115" s="3">
        <v>42600.005833333336</v>
      </c>
      <c r="F37115" s="9">
        <f t="shared" si="3481"/>
        <v>0.22302271991065936</v>
      </c>
      <c r="G37115" s="11">
        <f t="shared" si="3478"/>
        <v>321.15271667134948</v>
      </c>
      <c r="H37115" t="str">
        <f t="shared" si="3482"/>
        <v>Wednesday</v>
      </c>
      <c r="I37115">
        <f t="shared" si="3479"/>
        <v>2016</v>
      </c>
      <c r="J37115" t="str">
        <f t="shared" si="3480"/>
        <v>2016-08-4</v>
      </c>
      <c r="K37115" t="str">
        <f t="shared" si="3483"/>
        <v>August</v>
      </c>
    </row>
    <row r="37116" spans="1:11" x14ac:dyDescent="0.3">
      <c r="A37116" s="7">
        <v>42599</v>
      </c>
      <c r="B37116" s="8">
        <v>0</v>
      </c>
      <c r="C37116" s="8">
        <v>3</v>
      </c>
      <c r="D37116" s="3">
        <v>42599.788990474539</v>
      </c>
      <c r="E37116" s="3">
        <v>42600.072129629632</v>
      </c>
      <c r="F37116" s="9">
        <f t="shared" si="3481"/>
        <v>0.28313915509352228</v>
      </c>
      <c r="G37116" s="11">
        <f t="shared" si="3478"/>
        <v>407.72038333467208</v>
      </c>
      <c r="H37116" t="str">
        <f t="shared" si="3482"/>
        <v>Wednesday</v>
      </c>
      <c r="I37116">
        <f t="shared" si="3479"/>
        <v>2016</v>
      </c>
      <c r="J37116" t="str">
        <f t="shared" si="3480"/>
        <v>2016-08-4</v>
      </c>
      <c r="K37116" t="str">
        <f t="shared" si="3483"/>
        <v>August</v>
      </c>
    </row>
    <row r="37117" spans="1:11" x14ac:dyDescent="0.3">
      <c r="A37117" s="7">
        <v>42599</v>
      </c>
      <c r="B37117" s="8">
        <v>1</v>
      </c>
      <c r="C37117" s="8">
        <v>3</v>
      </c>
      <c r="D37117" s="3">
        <v>42599.816497222222</v>
      </c>
      <c r="E37117" s="3">
        <v>42600.487800925926</v>
      </c>
      <c r="F37117" s="9">
        <f t="shared" si="3481"/>
        <v>0.67130370370432502</v>
      </c>
      <c r="G37117" s="11">
        <f t="shared" si="3478"/>
        <v>966.67733333422802</v>
      </c>
      <c r="H37117" t="str">
        <f t="shared" si="3482"/>
        <v>Wednesday</v>
      </c>
      <c r="I37117">
        <f t="shared" si="3479"/>
        <v>2016</v>
      </c>
      <c r="J37117" t="str">
        <f t="shared" si="3480"/>
        <v>2016-08-4</v>
      </c>
      <c r="K37117" t="str">
        <f t="shared" si="3483"/>
        <v>August</v>
      </c>
    </row>
    <row r="37118" spans="1:11" x14ac:dyDescent="0.3">
      <c r="A37118" s="7">
        <v>42599</v>
      </c>
      <c r="B37118" s="8">
        <v>0</v>
      </c>
      <c r="C37118" s="8">
        <v>3</v>
      </c>
      <c r="D37118" s="3">
        <v>42599.853056446758</v>
      </c>
      <c r="E37118" s="3">
        <v>42599.971956018519</v>
      </c>
      <c r="F37118" s="9">
        <f t="shared" si="3481"/>
        <v>0.11889957176026655</v>
      </c>
      <c r="G37118" s="11">
        <f t="shared" si="3478"/>
        <v>171.21538333478384</v>
      </c>
      <c r="H37118" t="str">
        <f t="shared" si="3482"/>
        <v>Wednesday</v>
      </c>
      <c r="I37118">
        <f t="shared" si="3479"/>
        <v>2016</v>
      </c>
      <c r="J37118" t="str">
        <f t="shared" si="3480"/>
        <v>2016-08-4</v>
      </c>
      <c r="K37118" t="str">
        <f t="shared" si="3483"/>
        <v>August</v>
      </c>
    </row>
    <row r="37119" spans="1:11" x14ac:dyDescent="0.3">
      <c r="A37119" s="7">
        <v>42599</v>
      </c>
      <c r="B37119" s="8">
        <v>0</v>
      </c>
      <c r="C37119" s="8">
        <v>3</v>
      </c>
      <c r="D37119" s="3">
        <v>42599.920382407407</v>
      </c>
      <c r="E37119" s="3">
        <v>42600.598437499997</v>
      </c>
      <c r="F37119" s="9">
        <f t="shared" si="3481"/>
        <v>0.67805509259051178</v>
      </c>
      <c r="G37119" s="11">
        <f t="shared" si="3478"/>
        <v>976.39933333033696</v>
      </c>
      <c r="H37119" t="str">
        <f t="shared" si="3482"/>
        <v>Wednesday</v>
      </c>
      <c r="I37119">
        <f t="shared" si="3479"/>
        <v>2016</v>
      </c>
      <c r="J37119" t="str">
        <f t="shared" si="3480"/>
        <v>2016-08-4</v>
      </c>
      <c r="K37119" t="str">
        <f t="shared" si="3483"/>
        <v>August</v>
      </c>
    </row>
    <row r="37120" spans="1:11" x14ac:dyDescent="0.3">
      <c r="A37120" s="7">
        <v>42599</v>
      </c>
      <c r="B37120" s="8">
        <v>0</v>
      </c>
      <c r="C37120" s="8">
        <v>3</v>
      </c>
      <c r="D37120" s="3">
        <v>42599.931851238427</v>
      </c>
      <c r="E37120" s="3">
        <v>42600.500763888886</v>
      </c>
      <c r="F37120" s="9">
        <f t="shared" si="3481"/>
        <v>0.56891265045851469</v>
      </c>
      <c r="G37120" s="11">
        <f t="shared" si="3478"/>
        <v>819.23421666026115</v>
      </c>
      <c r="H37120" t="str">
        <f t="shared" si="3482"/>
        <v>Wednesday</v>
      </c>
      <c r="I37120">
        <f t="shared" si="3479"/>
        <v>2016</v>
      </c>
      <c r="J37120" t="str">
        <f t="shared" si="3480"/>
        <v>2016-08-4</v>
      </c>
      <c r="K37120" t="str">
        <f t="shared" si="3483"/>
        <v>August</v>
      </c>
    </row>
    <row r="37121" spans="1:11" x14ac:dyDescent="0.3">
      <c r="A37121" s="7">
        <v>42599</v>
      </c>
      <c r="B37121" s="8">
        <v>1</v>
      </c>
      <c r="C37121" s="8">
        <v>3</v>
      </c>
      <c r="D37121" s="3">
        <v>42599.993557442132</v>
      </c>
      <c r="E37121" s="3">
        <v>42600.355787037035</v>
      </c>
      <c r="F37121" s="9">
        <f t="shared" si="3481"/>
        <v>0.36222959490260109</v>
      </c>
      <c r="G37121" s="11">
        <f t="shared" si="3478"/>
        <v>521.61061665974557</v>
      </c>
      <c r="H37121" t="str">
        <f t="shared" si="3482"/>
        <v>Wednesday</v>
      </c>
      <c r="I37121">
        <f t="shared" si="3479"/>
        <v>2016</v>
      </c>
      <c r="J37121" t="str">
        <f t="shared" si="3480"/>
        <v>2016-08-4</v>
      </c>
      <c r="K37121" t="str">
        <f t="shared" si="3483"/>
        <v>August</v>
      </c>
    </row>
    <row r="37122" spans="1:11" x14ac:dyDescent="0.3">
      <c r="A37122" s="7">
        <v>42600</v>
      </c>
      <c r="B37122" s="8">
        <v>1</v>
      </c>
      <c r="C37122" s="8">
        <v>3</v>
      </c>
      <c r="D37122" s="3">
        <v>42600.028901157406</v>
      </c>
      <c r="E37122" s="3">
        <v>42600.103634259256</v>
      </c>
      <c r="F37122" s="9">
        <f t="shared" si="3481"/>
        <v>7.4733101850142702E-2</v>
      </c>
      <c r="G37122" s="11">
        <f t="shared" ref="G37122:G37185" si="3484">F37122*1440</f>
        <v>107.61566666420549</v>
      </c>
      <c r="H37122" t="str">
        <f t="shared" si="3482"/>
        <v>Thursday</v>
      </c>
      <c r="I37122">
        <f t="shared" si="3479"/>
        <v>2016</v>
      </c>
      <c r="J37122" t="str">
        <f t="shared" si="3480"/>
        <v>2016-08-5</v>
      </c>
      <c r="K37122" t="str">
        <f t="shared" si="3483"/>
        <v>August</v>
      </c>
    </row>
    <row r="37123" spans="1:11" x14ac:dyDescent="0.3">
      <c r="A37123" s="7">
        <v>42600</v>
      </c>
      <c r="B37123" s="8">
        <v>0</v>
      </c>
      <c r="C37123" s="8">
        <v>2</v>
      </c>
      <c r="D37123" s="3">
        <v>42600.032579942126</v>
      </c>
      <c r="E37123" s="3">
        <v>42600.537141203706</v>
      </c>
      <c r="F37123" s="9">
        <f t="shared" si="3481"/>
        <v>0.50456126157951076</v>
      </c>
      <c r="G37123" s="11">
        <f t="shared" si="3484"/>
        <v>726.56821667449549</v>
      </c>
      <c r="H37123" t="str">
        <f t="shared" si="3482"/>
        <v>Thursday</v>
      </c>
      <c r="I37123">
        <f t="shared" ref="I37123:I37186" si="3485">YEAR(A37123)</f>
        <v>2016</v>
      </c>
      <c r="J37123" t="str">
        <f t="shared" ref="J37123:J37186" si="3486">I37123&amp;"-"&amp;TEXT(A37123,"mm")&amp;"-"&amp;WEEKDAY(A37123)</f>
        <v>2016-08-5</v>
      </c>
      <c r="K37123" t="str">
        <f t="shared" si="3483"/>
        <v>August</v>
      </c>
    </row>
    <row r="37124" spans="1:11" x14ac:dyDescent="0.3">
      <c r="A37124" s="7">
        <v>42600</v>
      </c>
      <c r="B37124" s="8">
        <v>1</v>
      </c>
      <c r="C37124" s="8">
        <v>3</v>
      </c>
      <c r="D37124" s="3">
        <v>42600.046488460648</v>
      </c>
      <c r="E37124" s="3">
        <v>42600.108263888891</v>
      </c>
      <c r="F37124" s="9">
        <f t="shared" si="3481"/>
        <v>6.1775428242981434E-2</v>
      </c>
      <c r="G37124" s="11">
        <f t="shared" si="3484"/>
        <v>88.956616669893265</v>
      </c>
      <c r="H37124" t="str">
        <f t="shared" si="3482"/>
        <v>Thursday</v>
      </c>
      <c r="I37124">
        <f t="shared" si="3485"/>
        <v>2016</v>
      </c>
      <c r="J37124" t="str">
        <f t="shared" si="3486"/>
        <v>2016-08-5</v>
      </c>
      <c r="K37124" t="str">
        <f t="shared" si="3483"/>
        <v>August</v>
      </c>
    </row>
    <row r="37125" spans="1:11" x14ac:dyDescent="0.3">
      <c r="A37125" s="7">
        <v>42600</v>
      </c>
      <c r="B37125" s="8">
        <v>1</v>
      </c>
      <c r="C37125" s="8">
        <v>3</v>
      </c>
      <c r="D37125" s="3">
        <v>42600.047710266204</v>
      </c>
      <c r="E37125" s="3">
        <v>42600.104444444441</v>
      </c>
      <c r="F37125" s="9">
        <f t="shared" si="3481"/>
        <v>5.6734178237093147E-2</v>
      </c>
      <c r="G37125" s="11">
        <f t="shared" si="3484"/>
        <v>81.697216661414132</v>
      </c>
      <c r="H37125" t="str">
        <f t="shared" si="3482"/>
        <v>Thursday</v>
      </c>
      <c r="I37125">
        <f t="shared" si="3485"/>
        <v>2016</v>
      </c>
      <c r="J37125" t="str">
        <f t="shared" si="3486"/>
        <v>2016-08-5</v>
      </c>
      <c r="K37125" t="str">
        <f t="shared" si="3483"/>
        <v>August</v>
      </c>
    </row>
    <row r="37126" spans="1:11" x14ac:dyDescent="0.3">
      <c r="A37126" s="7">
        <v>42600</v>
      </c>
      <c r="B37126" s="8">
        <v>0</v>
      </c>
      <c r="C37126" s="8">
        <v>3</v>
      </c>
      <c r="D37126" s="3">
        <v>42600.064876354169</v>
      </c>
      <c r="E37126" s="3">
        <v>42600.784016203703</v>
      </c>
      <c r="F37126" s="9">
        <f t="shared" si="3481"/>
        <v>0.71913984953425825</v>
      </c>
      <c r="G37126" s="11">
        <f t="shared" si="3484"/>
        <v>1035.5613833293319</v>
      </c>
      <c r="H37126" t="str">
        <f t="shared" si="3482"/>
        <v>Thursday</v>
      </c>
      <c r="I37126">
        <f t="shared" si="3485"/>
        <v>2016</v>
      </c>
      <c r="J37126" t="str">
        <f t="shared" si="3486"/>
        <v>2016-08-5</v>
      </c>
      <c r="K37126" t="str">
        <f t="shared" si="3483"/>
        <v>August</v>
      </c>
    </row>
    <row r="37127" spans="1:11" x14ac:dyDescent="0.3">
      <c r="A37127" s="7">
        <v>42600</v>
      </c>
      <c r="B37127" s="8">
        <v>0</v>
      </c>
      <c r="C37127" s="8">
        <v>3</v>
      </c>
      <c r="D37127" s="3">
        <v>42600.066967476851</v>
      </c>
      <c r="E37127" s="3">
        <v>42600.162870370368</v>
      </c>
      <c r="F37127" s="9">
        <f t="shared" si="3481"/>
        <v>9.5902893517632037E-2</v>
      </c>
      <c r="G37127" s="11">
        <f t="shared" si="3484"/>
        <v>138.10016666539013</v>
      </c>
      <c r="H37127" t="str">
        <f t="shared" si="3482"/>
        <v>Thursday</v>
      </c>
      <c r="I37127">
        <f t="shared" si="3485"/>
        <v>2016</v>
      </c>
      <c r="J37127" t="str">
        <f t="shared" si="3486"/>
        <v>2016-08-5</v>
      </c>
      <c r="K37127" t="str">
        <f t="shared" si="3483"/>
        <v>August</v>
      </c>
    </row>
    <row r="37128" spans="1:11" x14ac:dyDescent="0.3">
      <c r="A37128" s="7">
        <v>42600</v>
      </c>
      <c r="B37128" s="8">
        <v>1</v>
      </c>
      <c r="C37128" s="8">
        <v>3</v>
      </c>
      <c r="D37128" s="3">
        <v>42600.094199803243</v>
      </c>
      <c r="E37128" s="3">
        <v>42600.324560185189</v>
      </c>
      <c r="F37128" s="9">
        <f t="shared" si="3481"/>
        <v>0.23036038194550201</v>
      </c>
      <c r="G37128" s="11">
        <f t="shared" si="3484"/>
        <v>331.7189500015229</v>
      </c>
      <c r="H37128" t="str">
        <f t="shared" si="3482"/>
        <v>Thursday</v>
      </c>
      <c r="I37128">
        <f t="shared" si="3485"/>
        <v>2016</v>
      </c>
      <c r="J37128" t="str">
        <f t="shared" si="3486"/>
        <v>2016-08-5</v>
      </c>
      <c r="K37128" t="str">
        <f t="shared" si="3483"/>
        <v>August</v>
      </c>
    </row>
    <row r="37129" spans="1:11" x14ac:dyDescent="0.3">
      <c r="A37129" s="7">
        <v>42600</v>
      </c>
      <c r="B37129" s="8">
        <v>0</v>
      </c>
      <c r="C37129" s="8">
        <v>4</v>
      </c>
      <c r="D37129" s="3">
        <v>42600.106795173611</v>
      </c>
      <c r="E37129" s="3">
        <v>42600.196504629632</v>
      </c>
      <c r="F37129" s="9">
        <f t="shared" si="3481"/>
        <v>8.9709456020500511E-2</v>
      </c>
      <c r="G37129" s="11">
        <f t="shared" si="3484"/>
        <v>129.18161666952074</v>
      </c>
      <c r="H37129" t="str">
        <f t="shared" si="3482"/>
        <v>Thursday</v>
      </c>
      <c r="I37129">
        <f t="shared" si="3485"/>
        <v>2016</v>
      </c>
      <c r="J37129" t="str">
        <f t="shared" si="3486"/>
        <v>2016-08-5</v>
      </c>
      <c r="K37129" t="str">
        <f t="shared" si="3483"/>
        <v>August</v>
      </c>
    </row>
    <row r="37130" spans="1:11" x14ac:dyDescent="0.3">
      <c r="A37130" s="7">
        <v>42600</v>
      </c>
      <c r="B37130" s="8">
        <v>1</v>
      </c>
      <c r="C37130" s="8">
        <v>3</v>
      </c>
      <c r="D37130" s="3">
        <v>42600.112096527781</v>
      </c>
      <c r="E37130" s="3">
        <v>42600.256712962961</v>
      </c>
      <c r="F37130" s="9">
        <f t="shared" si="3481"/>
        <v>0.14461643518006895</v>
      </c>
      <c r="G37130" s="11">
        <f t="shared" si="3484"/>
        <v>208.24766665929928</v>
      </c>
      <c r="H37130" t="str">
        <f t="shared" si="3482"/>
        <v>Thursday</v>
      </c>
      <c r="I37130">
        <f t="shared" si="3485"/>
        <v>2016</v>
      </c>
      <c r="J37130" t="str">
        <f t="shared" si="3486"/>
        <v>2016-08-5</v>
      </c>
      <c r="K37130" t="str">
        <f t="shared" si="3483"/>
        <v>August</v>
      </c>
    </row>
    <row r="37131" spans="1:11" x14ac:dyDescent="0.3">
      <c r="A37131" s="7">
        <v>42600</v>
      </c>
      <c r="B37131" s="8">
        <v>1</v>
      </c>
      <c r="C37131" s="8">
        <v>3</v>
      </c>
      <c r="D37131" s="3">
        <v>42600.167879942128</v>
      </c>
      <c r="E37131" s="3">
        <v>42600.410891203705</v>
      </c>
      <c r="F37131" s="9">
        <f t="shared" si="3481"/>
        <v>0.24301126157661201</v>
      </c>
      <c r="G37131" s="11">
        <f t="shared" si="3484"/>
        <v>349.9362166703213</v>
      </c>
      <c r="H37131" t="str">
        <f t="shared" si="3482"/>
        <v>Thursday</v>
      </c>
      <c r="I37131">
        <f t="shared" si="3485"/>
        <v>2016</v>
      </c>
      <c r="J37131" t="str">
        <f t="shared" si="3486"/>
        <v>2016-08-5</v>
      </c>
      <c r="K37131" t="str">
        <f t="shared" si="3483"/>
        <v>August</v>
      </c>
    </row>
    <row r="37132" spans="1:11" x14ac:dyDescent="0.3">
      <c r="A37132" s="7">
        <v>42600</v>
      </c>
      <c r="B37132" s="8">
        <v>0</v>
      </c>
      <c r="C37132" s="8">
        <v>2</v>
      </c>
      <c r="D37132" s="3">
        <v>42600.168487731484</v>
      </c>
      <c r="E37132" s="3">
        <v>42600.625150462962</v>
      </c>
      <c r="F37132" s="9">
        <f t="shared" si="3481"/>
        <v>0.45666273147799075</v>
      </c>
      <c r="G37132" s="11">
        <f t="shared" si="3484"/>
        <v>657.59433332830667</v>
      </c>
      <c r="H37132" t="str">
        <f t="shared" si="3482"/>
        <v>Thursday</v>
      </c>
      <c r="I37132">
        <f t="shared" si="3485"/>
        <v>2016</v>
      </c>
      <c r="J37132" t="str">
        <f t="shared" si="3486"/>
        <v>2016-08-5</v>
      </c>
      <c r="K37132" t="str">
        <f t="shared" si="3483"/>
        <v>August</v>
      </c>
    </row>
    <row r="37133" spans="1:11" x14ac:dyDescent="0.3">
      <c r="A37133" s="7">
        <v>42600</v>
      </c>
      <c r="B37133" s="8">
        <v>0</v>
      </c>
      <c r="C37133" s="8">
        <v>3</v>
      </c>
      <c r="D37133" s="3">
        <v>42600.189588159723</v>
      </c>
      <c r="E37133" s="3">
        <v>42600.270173611112</v>
      </c>
      <c r="F37133" s="9">
        <f t="shared" si="3481"/>
        <v>8.058545138919726E-2</v>
      </c>
      <c r="G37133" s="11">
        <f t="shared" si="3484"/>
        <v>116.04305000044405</v>
      </c>
      <c r="H37133" t="str">
        <f t="shared" si="3482"/>
        <v>Thursday</v>
      </c>
      <c r="I37133">
        <f t="shared" si="3485"/>
        <v>2016</v>
      </c>
      <c r="J37133" t="str">
        <f t="shared" si="3486"/>
        <v>2016-08-5</v>
      </c>
      <c r="K37133" t="str">
        <f t="shared" si="3483"/>
        <v>August</v>
      </c>
    </row>
    <row r="37134" spans="1:11" x14ac:dyDescent="0.3">
      <c r="A37134" s="7">
        <v>42600</v>
      </c>
      <c r="B37134" s="8">
        <v>0</v>
      </c>
      <c r="C37134" s="8">
        <v>3</v>
      </c>
      <c r="D37134" s="3">
        <v>42600.217184525463</v>
      </c>
      <c r="E37134" s="3">
        <v>42600.305509259262</v>
      </c>
      <c r="F37134" s="9">
        <f t="shared" si="3481"/>
        <v>8.8324733798799571E-2</v>
      </c>
      <c r="G37134" s="11">
        <f t="shared" si="3484"/>
        <v>127.18761667027138</v>
      </c>
      <c r="H37134" t="str">
        <f t="shared" si="3482"/>
        <v>Thursday</v>
      </c>
      <c r="I37134">
        <f t="shared" si="3485"/>
        <v>2016</v>
      </c>
      <c r="J37134" t="str">
        <f t="shared" si="3486"/>
        <v>2016-08-5</v>
      </c>
      <c r="K37134" t="str">
        <f t="shared" si="3483"/>
        <v>August</v>
      </c>
    </row>
    <row r="37135" spans="1:11" x14ac:dyDescent="0.3">
      <c r="A37135" s="7">
        <v>42600</v>
      </c>
      <c r="B37135" s="8">
        <v>1</v>
      </c>
      <c r="C37135" s="8">
        <v>3</v>
      </c>
      <c r="D37135" s="3">
        <v>42600.258913113423</v>
      </c>
      <c r="E37135" s="3">
        <v>42600.560717592591</v>
      </c>
      <c r="F37135" s="9">
        <f t="shared" si="3481"/>
        <v>0.30180447916791309</v>
      </c>
      <c r="G37135" s="11">
        <f t="shared" si="3484"/>
        <v>434.59845000179484</v>
      </c>
      <c r="H37135" t="str">
        <f t="shared" si="3482"/>
        <v>Thursday</v>
      </c>
      <c r="I37135">
        <f t="shared" si="3485"/>
        <v>2016</v>
      </c>
      <c r="J37135" t="str">
        <f t="shared" si="3486"/>
        <v>2016-08-5</v>
      </c>
      <c r="K37135" t="str">
        <f t="shared" si="3483"/>
        <v>August</v>
      </c>
    </row>
    <row r="37136" spans="1:11" x14ac:dyDescent="0.3">
      <c r="A37136" s="7">
        <v>42600</v>
      </c>
      <c r="B37136" s="8">
        <v>1</v>
      </c>
      <c r="C37136" s="8">
        <v>3</v>
      </c>
      <c r="D37136" s="3">
        <v>42600.270849884262</v>
      </c>
      <c r="E37136" s="3">
        <v>42600.422118055554</v>
      </c>
      <c r="F37136" s="9">
        <f t="shared" si="3481"/>
        <v>0.15126817129203118</v>
      </c>
      <c r="G37136" s="11">
        <f t="shared" si="3484"/>
        <v>217.8261666605249</v>
      </c>
      <c r="H37136" t="str">
        <f t="shared" si="3482"/>
        <v>Thursday</v>
      </c>
      <c r="I37136">
        <f t="shared" si="3485"/>
        <v>2016</v>
      </c>
      <c r="J37136" t="str">
        <f t="shared" si="3486"/>
        <v>2016-08-5</v>
      </c>
      <c r="K37136" t="str">
        <f t="shared" si="3483"/>
        <v>August</v>
      </c>
    </row>
    <row r="37137" spans="1:11" x14ac:dyDescent="0.3">
      <c r="A37137" s="7">
        <v>42600</v>
      </c>
      <c r="B37137" s="8">
        <v>0</v>
      </c>
      <c r="C37137" s="8">
        <v>3</v>
      </c>
      <c r="D37137" s="3">
        <v>42600.283675462961</v>
      </c>
      <c r="E37137" s="3">
        <v>42600.395844907405</v>
      </c>
      <c r="F37137" s="9">
        <f t="shared" si="3481"/>
        <v>0.11216944444458932</v>
      </c>
      <c r="G37137" s="11">
        <f t="shared" si="3484"/>
        <v>161.52400000020862</v>
      </c>
      <c r="H37137" t="str">
        <f t="shared" si="3482"/>
        <v>Thursday</v>
      </c>
      <c r="I37137">
        <f t="shared" si="3485"/>
        <v>2016</v>
      </c>
      <c r="J37137" t="str">
        <f t="shared" si="3486"/>
        <v>2016-08-5</v>
      </c>
      <c r="K37137" t="str">
        <f t="shared" si="3483"/>
        <v>August</v>
      </c>
    </row>
    <row r="37138" spans="1:11" x14ac:dyDescent="0.3">
      <c r="A37138" s="7">
        <v>42600</v>
      </c>
      <c r="B37138" s="8">
        <v>1</v>
      </c>
      <c r="C37138" s="8">
        <v>3</v>
      </c>
      <c r="D37138" s="3">
        <v>42600.313937534724</v>
      </c>
      <c r="E37138" s="3">
        <v>42600.49</v>
      </c>
      <c r="F37138" s="9">
        <f t="shared" si="3481"/>
        <v>0.17606246527429903</v>
      </c>
      <c r="G37138" s="11">
        <f t="shared" si="3484"/>
        <v>253.5299499949906</v>
      </c>
      <c r="H37138" t="str">
        <f t="shared" si="3482"/>
        <v>Thursday</v>
      </c>
      <c r="I37138">
        <f t="shared" si="3485"/>
        <v>2016</v>
      </c>
      <c r="J37138" t="str">
        <f t="shared" si="3486"/>
        <v>2016-08-5</v>
      </c>
      <c r="K37138" t="str">
        <f t="shared" si="3483"/>
        <v>August</v>
      </c>
    </row>
    <row r="37139" spans="1:11" x14ac:dyDescent="0.3">
      <c r="A37139" s="7">
        <v>42600</v>
      </c>
      <c r="B37139" s="8">
        <v>0</v>
      </c>
      <c r="C37139" s="8">
        <v>3</v>
      </c>
      <c r="D37139" s="3">
        <v>42600.32288954861</v>
      </c>
      <c r="E37139" s="3">
        <v>42600.434560185182</v>
      </c>
      <c r="F37139" s="9">
        <f t="shared" si="3481"/>
        <v>0.11167063657194376</v>
      </c>
      <c r="G37139" s="11">
        <f t="shared" si="3484"/>
        <v>160.80571666359901</v>
      </c>
      <c r="H37139" t="str">
        <f t="shared" si="3482"/>
        <v>Thursday</v>
      </c>
      <c r="I37139">
        <f t="shared" si="3485"/>
        <v>2016</v>
      </c>
      <c r="J37139" t="str">
        <f t="shared" si="3486"/>
        <v>2016-08-5</v>
      </c>
      <c r="K37139" t="str">
        <f t="shared" si="3483"/>
        <v>August</v>
      </c>
    </row>
    <row r="37140" spans="1:11" x14ac:dyDescent="0.3">
      <c r="A37140" s="7">
        <v>42600</v>
      </c>
      <c r="B37140" s="8">
        <v>1</v>
      </c>
      <c r="C37140" s="8">
        <v>3</v>
      </c>
      <c r="D37140" s="3">
        <v>42600.344939930554</v>
      </c>
      <c r="E37140" s="3">
        <v>42600.705300925925</v>
      </c>
      <c r="F37140" s="9">
        <f t="shared" si="3481"/>
        <v>0.36036099537159316</v>
      </c>
      <c r="G37140" s="11">
        <f t="shared" si="3484"/>
        <v>518.91983333509415</v>
      </c>
      <c r="H37140" t="str">
        <f t="shared" si="3482"/>
        <v>Thursday</v>
      </c>
      <c r="I37140">
        <f t="shared" si="3485"/>
        <v>2016</v>
      </c>
      <c r="J37140" t="str">
        <f t="shared" si="3486"/>
        <v>2016-08-5</v>
      </c>
      <c r="K37140" t="str">
        <f t="shared" si="3483"/>
        <v>August</v>
      </c>
    </row>
    <row r="37141" spans="1:11" x14ac:dyDescent="0.3">
      <c r="A37141" s="7">
        <v>42600</v>
      </c>
      <c r="B37141" s="8">
        <v>1</v>
      </c>
      <c r="C37141" s="8">
        <v>3</v>
      </c>
      <c r="D37141" s="3">
        <v>42600.34413568287</v>
      </c>
      <c r="E37141" s="3">
        <v>42600.539502314816</v>
      </c>
      <c r="F37141" s="9">
        <f t="shared" si="3481"/>
        <v>0.19536663194594439</v>
      </c>
      <c r="G37141" s="11">
        <f t="shared" si="3484"/>
        <v>281.32795000215992</v>
      </c>
      <c r="H37141" t="str">
        <f t="shared" si="3482"/>
        <v>Thursday</v>
      </c>
      <c r="I37141">
        <f t="shared" si="3485"/>
        <v>2016</v>
      </c>
      <c r="J37141" t="str">
        <f t="shared" si="3486"/>
        <v>2016-08-5</v>
      </c>
      <c r="K37141" t="str">
        <f t="shared" si="3483"/>
        <v>August</v>
      </c>
    </row>
    <row r="37142" spans="1:11" x14ac:dyDescent="0.3">
      <c r="A37142" s="7">
        <v>42600</v>
      </c>
      <c r="B37142" s="8">
        <v>0</v>
      </c>
      <c r="C37142" s="8">
        <v>3</v>
      </c>
      <c r="D37142" s="3">
        <v>42600.363505937501</v>
      </c>
      <c r="E37142" s="3">
        <v>42600.783472222225</v>
      </c>
      <c r="F37142" s="9">
        <f t="shared" si="3481"/>
        <v>0.41996628472406883</v>
      </c>
      <c r="G37142" s="11">
        <f t="shared" si="3484"/>
        <v>604.75145000265911</v>
      </c>
      <c r="H37142" t="str">
        <f t="shared" si="3482"/>
        <v>Thursday</v>
      </c>
      <c r="I37142">
        <f t="shared" si="3485"/>
        <v>2016</v>
      </c>
      <c r="J37142" t="str">
        <f t="shared" si="3486"/>
        <v>2016-08-5</v>
      </c>
      <c r="K37142" t="str">
        <f t="shared" si="3483"/>
        <v>August</v>
      </c>
    </row>
    <row r="37143" spans="1:11" x14ac:dyDescent="0.3">
      <c r="A37143" s="7">
        <v>42600</v>
      </c>
      <c r="B37143" s="8">
        <v>1</v>
      </c>
      <c r="C37143" s="8">
        <v>3</v>
      </c>
      <c r="D37143" s="3">
        <v>42600.376324687502</v>
      </c>
      <c r="E37143" s="3">
        <v>42600.575162037036</v>
      </c>
      <c r="F37143" s="9">
        <f t="shared" si="3481"/>
        <v>0.19883734953327803</v>
      </c>
      <c r="G37143" s="11">
        <f t="shared" si="3484"/>
        <v>286.32578332792036</v>
      </c>
      <c r="H37143" t="str">
        <f t="shared" si="3482"/>
        <v>Thursday</v>
      </c>
      <c r="I37143">
        <f t="shared" si="3485"/>
        <v>2016</v>
      </c>
      <c r="J37143" t="str">
        <f t="shared" si="3486"/>
        <v>2016-08-5</v>
      </c>
      <c r="K37143" t="str">
        <f t="shared" si="3483"/>
        <v>August</v>
      </c>
    </row>
    <row r="37144" spans="1:11" x14ac:dyDescent="0.3">
      <c r="A37144" s="7">
        <v>42600</v>
      </c>
      <c r="B37144" s="8">
        <v>0</v>
      </c>
      <c r="C37144" s="8">
        <v>3</v>
      </c>
      <c r="D37144" s="3">
        <v>42600.419381562497</v>
      </c>
      <c r="E37144" s="3">
        <v>42600.859236111108</v>
      </c>
      <c r="F37144" s="9">
        <f t="shared" si="3481"/>
        <v>0.4398545486110379</v>
      </c>
      <c r="G37144" s="11">
        <f t="shared" si="3484"/>
        <v>633.39054999989457</v>
      </c>
      <c r="H37144" t="str">
        <f t="shared" si="3482"/>
        <v>Thursday</v>
      </c>
      <c r="I37144">
        <f t="shared" si="3485"/>
        <v>2016</v>
      </c>
      <c r="J37144" t="str">
        <f t="shared" si="3486"/>
        <v>2016-08-5</v>
      </c>
      <c r="K37144" t="str">
        <f t="shared" si="3483"/>
        <v>August</v>
      </c>
    </row>
    <row r="37145" spans="1:11" x14ac:dyDescent="0.3">
      <c r="A37145" s="7">
        <v>42600</v>
      </c>
      <c r="B37145" s="8">
        <v>1</v>
      </c>
      <c r="C37145" s="8">
        <v>3</v>
      </c>
      <c r="D37145" s="3">
        <v>42600.433424305556</v>
      </c>
      <c r="E37145" s="3">
        <v>42602.47378472222</v>
      </c>
      <c r="F37145" s="9">
        <f t="shared" si="3481"/>
        <v>2.0403604166640434</v>
      </c>
      <c r="G37145" s="11">
        <f t="shared" si="3484"/>
        <v>2938.1189999962226</v>
      </c>
      <c r="H37145" t="str">
        <f t="shared" si="3482"/>
        <v>Thursday</v>
      </c>
      <c r="I37145">
        <f t="shared" si="3485"/>
        <v>2016</v>
      </c>
      <c r="J37145" t="str">
        <f t="shared" si="3486"/>
        <v>2016-08-5</v>
      </c>
      <c r="K37145" t="str">
        <f t="shared" si="3483"/>
        <v>August</v>
      </c>
    </row>
    <row r="37146" spans="1:11" x14ac:dyDescent="0.3">
      <c r="A37146" s="7">
        <v>42600</v>
      </c>
      <c r="B37146" s="8">
        <v>0</v>
      </c>
      <c r="C37146" s="8">
        <v>1</v>
      </c>
      <c r="D37146" s="3">
        <v>42600.434584456016</v>
      </c>
      <c r="E37146" s="3">
        <v>42600.577418981484</v>
      </c>
      <c r="F37146" s="9">
        <f t="shared" si="3481"/>
        <v>0.14283452546806075</v>
      </c>
      <c r="G37146" s="11">
        <f t="shared" si="3484"/>
        <v>205.68171667400748</v>
      </c>
      <c r="H37146" t="str">
        <f t="shared" si="3482"/>
        <v>Thursday</v>
      </c>
      <c r="I37146">
        <f t="shared" si="3485"/>
        <v>2016</v>
      </c>
      <c r="J37146" t="str">
        <f t="shared" si="3486"/>
        <v>2016-08-5</v>
      </c>
      <c r="K37146" t="str">
        <f t="shared" si="3483"/>
        <v>August</v>
      </c>
    </row>
    <row r="37147" spans="1:11" x14ac:dyDescent="0.3">
      <c r="A37147" s="7">
        <v>42600</v>
      </c>
      <c r="B37147" s="8">
        <v>1</v>
      </c>
      <c r="C37147" s="8">
        <v>4</v>
      </c>
      <c r="D37147" s="3">
        <v>42600.454303784725</v>
      </c>
      <c r="E37147" s="3">
        <v>42600.593842592592</v>
      </c>
      <c r="F37147" s="9">
        <f t="shared" si="3481"/>
        <v>0.13953880786721129</v>
      </c>
      <c r="G37147" s="11">
        <f t="shared" si="3484"/>
        <v>200.93588332878426</v>
      </c>
      <c r="H37147" t="str">
        <f t="shared" si="3482"/>
        <v>Thursday</v>
      </c>
      <c r="I37147">
        <f t="shared" si="3485"/>
        <v>2016</v>
      </c>
      <c r="J37147" t="str">
        <f t="shared" si="3486"/>
        <v>2016-08-5</v>
      </c>
      <c r="K37147" t="str">
        <f t="shared" si="3483"/>
        <v>August</v>
      </c>
    </row>
    <row r="37148" spans="1:11" x14ac:dyDescent="0.3">
      <c r="A37148" s="7">
        <v>42600</v>
      </c>
      <c r="B37148" s="8">
        <v>1</v>
      </c>
      <c r="C37148" s="8">
        <v>4</v>
      </c>
      <c r="D37148" s="3">
        <v>42600.499637928238</v>
      </c>
      <c r="E37148" s="3">
        <v>42600.756805555553</v>
      </c>
      <c r="F37148" s="9">
        <f t="shared" si="3481"/>
        <v>0.2571676273146295</v>
      </c>
      <c r="G37148" s="11">
        <f t="shared" si="3484"/>
        <v>370.32138333306648</v>
      </c>
      <c r="H37148" t="str">
        <f t="shared" si="3482"/>
        <v>Thursday</v>
      </c>
      <c r="I37148">
        <f t="shared" si="3485"/>
        <v>2016</v>
      </c>
      <c r="J37148" t="str">
        <f t="shared" si="3486"/>
        <v>2016-08-5</v>
      </c>
      <c r="K37148" t="str">
        <f t="shared" si="3483"/>
        <v>August</v>
      </c>
    </row>
    <row r="37149" spans="1:11" x14ac:dyDescent="0.3">
      <c r="A37149" s="7">
        <v>42600</v>
      </c>
      <c r="B37149" s="8">
        <v>0</v>
      </c>
      <c r="C37149" s="8">
        <v>4</v>
      </c>
      <c r="D37149" s="3">
        <v>42600.550399502317</v>
      </c>
      <c r="E37149" s="3">
        <v>42600.757361111115</v>
      </c>
      <c r="F37149" s="9">
        <f t="shared" si="3481"/>
        <v>0.2069616087974282</v>
      </c>
      <c r="G37149" s="11">
        <f t="shared" si="3484"/>
        <v>298.02471666829661</v>
      </c>
      <c r="H37149" t="str">
        <f t="shared" si="3482"/>
        <v>Thursday</v>
      </c>
      <c r="I37149">
        <f t="shared" si="3485"/>
        <v>2016</v>
      </c>
      <c r="J37149" t="str">
        <f t="shared" si="3486"/>
        <v>2016-08-5</v>
      </c>
      <c r="K37149" t="str">
        <f t="shared" si="3483"/>
        <v>August</v>
      </c>
    </row>
    <row r="37150" spans="1:11" x14ac:dyDescent="0.3">
      <c r="A37150" s="7">
        <v>42600</v>
      </c>
      <c r="B37150" s="8">
        <v>0</v>
      </c>
      <c r="C37150" s="8">
        <v>3</v>
      </c>
      <c r="D37150" s="3">
        <v>42600.551352395836</v>
      </c>
      <c r="E37150" s="3">
        <v>42600.848483796297</v>
      </c>
      <c r="F37150" s="9">
        <f t="shared" si="3481"/>
        <v>0.29713140046078479</v>
      </c>
      <c r="G37150" s="11">
        <f t="shared" si="3484"/>
        <v>427.8692166635301</v>
      </c>
      <c r="H37150" t="str">
        <f t="shared" si="3482"/>
        <v>Thursday</v>
      </c>
      <c r="I37150">
        <f t="shared" si="3485"/>
        <v>2016</v>
      </c>
      <c r="J37150" t="str">
        <f t="shared" si="3486"/>
        <v>2016-08-5</v>
      </c>
      <c r="K37150" t="str">
        <f t="shared" si="3483"/>
        <v>August</v>
      </c>
    </row>
    <row r="37151" spans="1:11" x14ac:dyDescent="0.3">
      <c r="A37151" s="7">
        <v>42600</v>
      </c>
      <c r="B37151" s="8">
        <v>0</v>
      </c>
      <c r="C37151" s="8">
        <v>3</v>
      </c>
      <c r="D37151" s="3">
        <v>42600.564050231478</v>
      </c>
      <c r="E37151" s="3">
        <v>42600.699976851851</v>
      </c>
      <c r="F37151" s="9">
        <f t="shared" si="3481"/>
        <v>0.13592662037262926</v>
      </c>
      <c r="G37151" s="11">
        <f t="shared" si="3484"/>
        <v>195.73433333658613</v>
      </c>
      <c r="H37151" t="str">
        <f t="shared" si="3482"/>
        <v>Thursday</v>
      </c>
      <c r="I37151">
        <f t="shared" si="3485"/>
        <v>2016</v>
      </c>
      <c r="J37151" t="str">
        <f t="shared" si="3486"/>
        <v>2016-08-5</v>
      </c>
      <c r="K37151" t="str">
        <f t="shared" si="3483"/>
        <v>August</v>
      </c>
    </row>
    <row r="37152" spans="1:11" x14ac:dyDescent="0.3">
      <c r="A37152" s="7">
        <v>42600</v>
      </c>
      <c r="B37152" s="8">
        <v>1</v>
      </c>
      <c r="C37152" s="8">
        <v>3</v>
      </c>
      <c r="D37152" s="3">
        <v>42600.56852306713</v>
      </c>
      <c r="E37152" s="3">
        <v>42600.805405092593</v>
      </c>
      <c r="F37152" s="9">
        <f t="shared" si="3481"/>
        <v>0.23688202546327375</v>
      </c>
      <c r="G37152" s="11">
        <f t="shared" si="3484"/>
        <v>341.1101166671142</v>
      </c>
      <c r="H37152" t="str">
        <f t="shared" si="3482"/>
        <v>Thursday</v>
      </c>
      <c r="I37152">
        <f t="shared" si="3485"/>
        <v>2016</v>
      </c>
      <c r="J37152" t="str">
        <f t="shared" si="3486"/>
        <v>2016-08-5</v>
      </c>
      <c r="K37152" t="str">
        <f t="shared" si="3483"/>
        <v>August</v>
      </c>
    </row>
    <row r="37153" spans="1:11" x14ac:dyDescent="0.3">
      <c r="A37153" s="7">
        <v>42600</v>
      </c>
      <c r="B37153" s="8">
        <v>0</v>
      </c>
      <c r="C37153" s="8">
        <v>3</v>
      </c>
      <c r="D37153" s="3">
        <v>42600.572590821757</v>
      </c>
      <c r="E37153" s="3">
        <v>42601.323599537034</v>
      </c>
      <c r="F37153" s="9">
        <f t="shared" si="3481"/>
        <v>0.75100871527683921</v>
      </c>
      <c r="G37153" s="11">
        <f t="shared" si="3484"/>
        <v>1081.4525499986485</v>
      </c>
      <c r="H37153" t="str">
        <f t="shared" si="3482"/>
        <v>Thursday</v>
      </c>
      <c r="I37153">
        <f t="shared" si="3485"/>
        <v>2016</v>
      </c>
      <c r="J37153" t="str">
        <f t="shared" si="3486"/>
        <v>2016-08-5</v>
      </c>
      <c r="K37153" t="str">
        <f t="shared" si="3483"/>
        <v>August</v>
      </c>
    </row>
    <row r="37154" spans="1:11" x14ac:dyDescent="0.3">
      <c r="A37154" s="7">
        <v>42600</v>
      </c>
      <c r="B37154" s="8">
        <v>1</v>
      </c>
      <c r="C37154" s="8">
        <v>3</v>
      </c>
      <c r="D37154" s="3">
        <v>42600.588860150463</v>
      </c>
      <c r="E37154" s="3">
        <v>42601.323148148149</v>
      </c>
      <c r="F37154" s="9">
        <f t="shared" si="3481"/>
        <v>0.7342879976858967</v>
      </c>
      <c r="G37154" s="11">
        <f t="shared" si="3484"/>
        <v>1057.3747166676912</v>
      </c>
      <c r="H37154" t="str">
        <f t="shared" si="3482"/>
        <v>Thursday</v>
      </c>
      <c r="I37154">
        <f t="shared" si="3485"/>
        <v>2016</v>
      </c>
      <c r="J37154" t="str">
        <f t="shared" si="3486"/>
        <v>2016-08-5</v>
      </c>
      <c r="K37154" t="str">
        <f t="shared" si="3483"/>
        <v>August</v>
      </c>
    </row>
    <row r="37155" spans="1:11" x14ac:dyDescent="0.3">
      <c r="A37155" s="7">
        <v>42600</v>
      </c>
      <c r="B37155" s="8">
        <v>0</v>
      </c>
      <c r="C37155" s="8">
        <v>3</v>
      </c>
      <c r="D37155" s="3">
        <v>42600.616402812499</v>
      </c>
      <c r="E37155" s="3">
        <v>42600.835474537038</v>
      </c>
      <c r="F37155" s="9">
        <f t="shared" si="3481"/>
        <v>0.21907172453938983</v>
      </c>
      <c r="G37155" s="11">
        <f t="shared" si="3484"/>
        <v>315.46328333672136</v>
      </c>
      <c r="H37155" t="str">
        <f t="shared" si="3482"/>
        <v>Thursday</v>
      </c>
      <c r="I37155">
        <f t="shared" si="3485"/>
        <v>2016</v>
      </c>
      <c r="J37155" t="str">
        <f t="shared" si="3486"/>
        <v>2016-08-5</v>
      </c>
      <c r="K37155" t="str">
        <f t="shared" si="3483"/>
        <v>August</v>
      </c>
    </row>
    <row r="37156" spans="1:11" x14ac:dyDescent="0.3">
      <c r="A37156" s="7">
        <v>42600</v>
      </c>
      <c r="B37156" s="8">
        <v>1</v>
      </c>
      <c r="C37156" s="8">
        <v>3</v>
      </c>
      <c r="D37156" s="3">
        <v>42600.627366006942</v>
      </c>
      <c r="E37156" s="3">
        <v>42600.769629629627</v>
      </c>
      <c r="F37156" s="9">
        <f t="shared" si="3481"/>
        <v>0.14226362268527737</v>
      </c>
      <c r="G37156" s="11">
        <f t="shared" si="3484"/>
        <v>204.85961666679941</v>
      </c>
      <c r="H37156" t="str">
        <f t="shared" si="3482"/>
        <v>Thursday</v>
      </c>
      <c r="I37156">
        <f t="shared" si="3485"/>
        <v>2016</v>
      </c>
      <c r="J37156" t="str">
        <f t="shared" si="3486"/>
        <v>2016-08-5</v>
      </c>
      <c r="K37156" t="str">
        <f t="shared" si="3483"/>
        <v>August</v>
      </c>
    </row>
    <row r="37157" spans="1:11" x14ac:dyDescent="0.3">
      <c r="A37157" s="7">
        <v>42600</v>
      </c>
      <c r="B37157" s="8">
        <v>1</v>
      </c>
      <c r="C37157" s="8">
        <v>3</v>
      </c>
      <c r="D37157" s="3">
        <v>42600.635622835645</v>
      </c>
      <c r="E37157" s="3">
        <v>42600.843923611108</v>
      </c>
      <c r="F37157" s="9">
        <f t="shared" si="3481"/>
        <v>0.20830077546270331</v>
      </c>
      <c r="G37157" s="11">
        <f t="shared" si="3484"/>
        <v>299.95311666629277</v>
      </c>
      <c r="H37157" t="str">
        <f t="shared" si="3482"/>
        <v>Thursday</v>
      </c>
      <c r="I37157">
        <f t="shared" si="3485"/>
        <v>2016</v>
      </c>
      <c r="J37157" t="str">
        <f t="shared" si="3486"/>
        <v>2016-08-5</v>
      </c>
      <c r="K37157" t="str">
        <f t="shared" si="3483"/>
        <v>August</v>
      </c>
    </row>
    <row r="37158" spans="1:11" x14ac:dyDescent="0.3">
      <c r="A37158" s="7">
        <v>42600</v>
      </c>
      <c r="B37158" s="8">
        <v>1</v>
      </c>
      <c r="C37158" s="8">
        <v>2</v>
      </c>
      <c r="D37158" s="3">
        <v>42600.685280127313</v>
      </c>
      <c r="E37158" s="3">
        <v>42600.897372685184</v>
      </c>
      <c r="F37158" s="9">
        <f t="shared" si="3481"/>
        <v>0.21209255787107395</v>
      </c>
      <c r="G37158" s="11">
        <f t="shared" si="3484"/>
        <v>305.41328333434649</v>
      </c>
      <c r="H37158" t="str">
        <f t="shared" si="3482"/>
        <v>Thursday</v>
      </c>
      <c r="I37158">
        <f t="shared" si="3485"/>
        <v>2016</v>
      </c>
      <c r="J37158" t="str">
        <f t="shared" si="3486"/>
        <v>2016-08-5</v>
      </c>
      <c r="K37158" t="str">
        <f t="shared" si="3483"/>
        <v>August</v>
      </c>
    </row>
    <row r="37159" spans="1:11" x14ac:dyDescent="0.3">
      <c r="A37159" s="7">
        <v>42600</v>
      </c>
      <c r="B37159" s="8">
        <v>0</v>
      </c>
      <c r="C37159" s="8">
        <v>3</v>
      </c>
      <c r="D37159" s="3">
        <v>42600.697828668985</v>
      </c>
      <c r="E37159" s="3">
        <v>42600.832071759258</v>
      </c>
      <c r="F37159" s="9">
        <f t="shared" si="3481"/>
        <v>0.13424309027323034</v>
      </c>
      <c r="G37159" s="11">
        <f t="shared" si="3484"/>
        <v>193.31004999345168</v>
      </c>
      <c r="H37159" t="str">
        <f t="shared" si="3482"/>
        <v>Thursday</v>
      </c>
      <c r="I37159">
        <f t="shared" si="3485"/>
        <v>2016</v>
      </c>
      <c r="J37159" t="str">
        <f t="shared" si="3486"/>
        <v>2016-08-5</v>
      </c>
      <c r="K37159" t="str">
        <f t="shared" si="3483"/>
        <v>August</v>
      </c>
    </row>
    <row r="37160" spans="1:11" x14ac:dyDescent="0.3">
      <c r="A37160" s="7">
        <v>42600</v>
      </c>
      <c r="B37160" s="8">
        <v>1</v>
      </c>
      <c r="C37160" s="8">
        <v>3</v>
      </c>
      <c r="D37160" s="3">
        <v>42600.729014733799</v>
      </c>
      <c r="E37160" s="3">
        <v>42601.378067129626</v>
      </c>
      <c r="F37160" s="9">
        <f t="shared" si="3481"/>
        <v>0.64905239582731156</v>
      </c>
      <c r="G37160" s="11">
        <f t="shared" si="3484"/>
        <v>934.63544999132864</v>
      </c>
      <c r="H37160" t="str">
        <f t="shared" si="3482"/>
        <v>Thursday</v>
      </c>
      <c r="I37160">
        <f t="shared" si="3485"/>
        <v>2016</v>
      </c>
      <c r="J37160" t="str">
        <f t="shared" si="3486"/>
        <v>2016-08-5</v>
      </c>
      <c r="K37160" t="str">
        <f t="shared" si="3483"/>
        <v>August</v>
      </c>
    </row>
    <row r="37161" spans="1:11" x14ac:dyDescent="0.3">
      <c r="A37161" s="7">
        <v>42600</v>
      </c>
      <c r="B37161" s="8">
        <v>0</v>
      </c>
      <c r="C37161" s="8">
        <v>3</v>
      </c>
      <c r="D37161" s="3">
        <v>42600.737440821758</v>
      </c>
      <c r="E37161" s="3">
        <v>42600.877442129633</v>
      </c>
      <c r="F37161" s="9">
        <f t="shared" si="3481"/>
        <v>0.14000130787462695</v>
      </c>
      <c r="G37161" s="11">
        <f t="shared" si="3484"/>
        <v>201.6018833394628</v>
      </c>
      <c r="H37161" t="str">
        <f t="shared" si="3482"/>
        <v>Thursday</v>
      </c>
      <c r="I37161">
        <f t="shared" si="3485"/>
        <v>2016</v>
      </c>
      <c r="J37161" t="str">
        <f t="shared" si="3486"/>
        <v>2016-08-5</v>
      </c>
      <c r="K37161" t="str">
        <f t="shared" si="3483"/>
        <v>August</v>
      </c>
    </row>
    <row r="37162" spans="1:11" x14ac:dyDescent="0.3">
      <c r="A37162" s="7">
        <v>42600</v>
      </c>
      <c r="B37162" s="8">
        <v>1</v>
      </c>
      <c r="C37162" s="8">
        <v>3</v>
      </c>
      <c r="D37162" s="3">
        <v>42600.75404201389</v>
      </c>
      <c r="E37162" s="3">
        <v>42600.897928240738</v>
      </c>
      <c r="F37162" s="9">
        <f t="shared" si="3481"/>
        <v>0.14388622684782604</v>
      </c>
      <c r="G37162" s="11">
        <f t="shared" si="3484"/>
        <v>207.19616666086949</v>
      </c>
      <c r="H37162" t="str">
        <f t="shared" si="3482"/>
        <v>Thursday</v>
      </c>
      <c r="I37162">
        <f t="shared" si="3485"/>
        <v>2016</v>
      </c>
      <c r="J37162" t="str">
        <f t="shared" si="3486"/>
        <v>2016-08-5</v>
      </c>
      <c r="K37162" t="str">
        <f t="shared" si="3483"/>
        <v>August</v>
      </c>
    </row>
    <row r="37163" spans="1:11" x14ac:dyDescent="0.3">
      <c r="A37163" s="7">
        <v>42600</v>
      </c>
      <c r="B37163" s="8">
        <v>1</v>
      </c>
      <c r="C37163" s="8">
        <v>3</v>
      </c>
      <c r="D37163" s="3">
        <v>42600.754077812497</v>
      </c>
      <c r="E37163" s="3">
        <v>42600.898449074077</v>
      </c>
      <c r="F37163" s="9">
        <f t="shared" si="3481"/>
        <v>0.1443712615800905</v>
      </c>
      <c r="G37163" s="11">
        <f t="shared" si="3484"/>
        <v>207.89461667533033</v>
      </c>
      <c r="H37163" t="str">
        <f t="shared" si="3482"/>
        <v>Thursday</v>
      </c>
      <c r="I37163">
        <f t="shared" si="3485"/>
        <v>2016</v>
      </c>
      <c r="J37163" t="str">
        <f t="shared" si="3486"/>
        <v>2016-08-5</v>
      </c>
      <c r="K37163" t="str">
        <f t="shared" si="3483"/>
        <v>August</v>
      </c>
    </row>
    <row r="37164" spans="1:11" x14ac:dyDescent="0.3">
      <c r="A37164" s="7">
        <v>42600</v>
      </c>
      <c r="B37164" s="8">
        <v>0</v>
      </c>
      <c r="C37164" s="8">
        <v>3</v>
      </c>
      <c r="D37164" s="3">
        <v>42600.767012384262</v>
      </c>
      <c r="E37164" s="3">
        <v>42600.85974537037</v>
      </c>
      <c r="F37164" s="9">
        <f t="shared" si="3481"/>
        <v>9.2732986107876059E-2</v>
      </c>
      <c r="G37164" s="11">
        <f t="shared" si="3484"/>
        <v>133.53549999534152</v>
      </c>
      <c r="H37164" t="str">
        <f t="shared" si="3482"/>
        <v>Thursday</v>
      </c>
      <c r="I37164">
        <f t="shared" si="3485"/>
        <v>2016</v>
      </c>
      <c r="J37164" t="str">
        <f t="shared" si="3486"/>
        <v>2016-08-5</v>
      </c>
      <c r="K37164" t="str">
        <f t="shared" si="3483"/>
        <v>August</v>
      </c>
    </row>
    <row r="37165" spans="1:11" x14ac:dyDescent="0.3">
      <c r="A37165" s="7">
        <v>42600</v>
      </c>
      <c r="B37165" s="8">
        <v>1</v>
      </c>
      <c r="C37165" s="8">
        <v>3</v>
      </c>
      <c r="D37165" s="3">
        <v>42600.78141797454</v>
      </c>
      <c r="E37165" s="3">
        <v>42600.934803240743</v>
      </c>
      <c r="F37165" s="9">
        <f t="shared" si="3481"/>
        <v>0.15338526620325865</v>
      </c>
      <c r="G37165" s="11">
        <f t="shared" si="3484"/>
        <v>220.87478333269246</v>
      </c>
      <c r="H37165" t="str">
        <f t="shared" si="3482"/>
        <v>Thursday</v>
      </c>
      <c r="I37165">
        <f t="shared" si="3485"/>
        <v>2016</v>
      </c>
      <c r="J37165" t="str">
        <f t="shared" si="3486"/>
        <v>2016-08-5</v>
      </c>
      <c r="K37165" t="str">
        <f t="shared" si="3483"/>
        <v>August</v>
      </c>
    </row>
    <row r="37166" spans="1:11" x14ac:dyDescent="0.3">
      <c r="A37166" s="7">
        <v>42600</v>
      </c>
      <c r="B37166" s="8">
        <v>0</v>
      </c>
      <c r="C37166" s="8">
        <v>2</v>
      </c>
      <c r="D37166" s="3">
        <v>42600.782352048613</v>
      </c>
      <c r="E37166" s="3">
        <v>42600.924456018518</v>
      </c>
      <c r="F37166" s="9">
        <f t="shared" si="3481"/>
        <v>0.14210396990529262</v>
      </c>
      <c r="G37166" s="11">
        <f t="shared" si="3484"/>
        <v>204.62971666362137</v>
      </c>
      <c r="H37166" t="str">
        <f t="shared" si="3482"/>
        <v>Thursday</v>
      </c>
      <c r="I37166">
        <f t="shared" si="3485"/>
        <v>2016</v>
      </c>
      <c r="J37166" t="str">
        <f t="shared" si="3486"/>
        <v>2016-08-5</v>
      </c>
      <c r="K37166" t="str">
        <f t="shared" si="3483"/>
        <v>August</v>
      </c>
    </row>
    <row r="37167" spans="1:11" x14ac:dyDescent="0.3">
      <c r="A37167" s="7">
        <v>42600</v>
      </c>
      <c r="B37167" s="8">
        <v>1</v>
      </c>
      <c r="C37167" s="8">
        <v>3</v>
      </c>
      <c r="D37167" s="3">
        <v>42600.797719328701</v>
      </c>
      <c r="E37167" s="3">
        <v>42601.32403935185</v>
      </c>
      <c r="F37167" s="9">
        <f t="shared" si="3481"/>
        <v>0.52632002314931015</v>
      </c>
      <c r="G37167" s="11">
        <f t="shared" si="3484"/>
        <v>757.90083333500661</v>
      </c>
      <c r="H37167" t="str">
        <f t="shared" si="3482"/>
        <v>Thursday</v>
      </c>
      <c r="I37167">
        <f t="shared" si="3485"/>
        <v>2016</v>
      </c>
      <c r="J37167" t="str">
        <f t="shared" si="3486"/>
        <v>2016-08-5</v>
      </c>
      <c r="K37167" t="str">
        <f t="shared" si="3483"/>
        <v>August</v>
      </c>
    </row>
    <row r="37168" spans="1:11" x14ac:dyDescent="0.3">
      <c r="A37168" s="7">
        <v>42600</v>
      </c>
      <c r="B37168" s="8">
        <v>1</v>
      </c>
      <c r="C37168" s="8">
        <v>3</v>
      </c>
      <c r="D37168" s="3">
        <v>42600.857251851849</v>
      </c>
      <c r="E37168" s="3">
        <v>42600.921064814815</v>
      </c>
      <c r="F37168" s="9">
        <f t="shared" si="3481"/>
        <v>6.3812962966039777E-2</v>
      </c>
      <c r="G37168" s="11">
        <f t="shared" si="3484"/>
        <v>91.890666671097279</v>
      </c>
      <c r="H37168" t="str">
        <f t="shared" si="3482"/>
        <v>Thursday</v>
      </c>
      <c r="I37168">
        <f t="shared" si="3485"/>
        <v>2016</v>
      </c>
      <c r="J37168" t="str">
        <f t="shared" si="3486"/>
        <v>2016-08-5</v>
      </c>
      <c r="K37168" t="str">
        <f t="shared" si="3483"/>
        <v>August</v>
      </c>
    </row>
    <row r="37169" spans="1:11" x14ac:dyDescent="0.3">
      <c r="A37169" s="7">
        <v>42600</v>
      </c>
      <c r="B37169" s="8">
        <v>1</v>
      </c>
      <c r="C37169" s="8">
        <v>3</v>
      </c>
      <c r="D37169" s="3">
        <v>42600.872408414354</v>
      </c>
      <c r="E37169" s="3">
        <v>42601.389050925929</v>
      </c>
      <c r="F37169" s="9">
        <f t="shared" si="3481"/>
        <v>0.51664251157490071</v>
      </c>
      <c r="G37169" s="11">
        <f t="shared" si="3484"/>
        <v>743.96521666785702</v>
      </c>
      <c r="H37169" t="str">
        <f t="shared" si="3482"/>
        <v>Thursday</v>
      </c>
      <c r="I37169">
        <f t="shared" si="3485"/>
        <v>2016</v>
      </c>
      <c r="J37169" t="str">
        <f t="shared" si="3486"/>
        <v>2016-08-5</v>
      </c>
      <c r="K37169" t="str">
        <f t="shared" si="3483"/>
        <v>August</v>
      </c>
    </row>
    <row r="37170" spans="1:11" x14ac:dyDescent="0.3">
      <c r="A37170" s="7">
        <v>42600</v>
      </c>
      <c r="B37170" s="8">
        <v>0</v>
      </c>
      <c r="C37170" s="8">
        <v>3</v>
      </c>
      <c r="D37170" s="3">
        <v>42600.875933831019</v>
      </c>
      <c r="E37170" s="3">
        <v>42601.47074074074</v>
      </c>
      <c r="F37170" s="9">
        <f t="shared" si="3481"/>
        <v>0.59480690972122829</v>
      </c>
      <c r="G37170" s="11">
        <f t="shared" si="3484"/>
        <v>856.52194999856874</v>
      </c>
      <c r="H37170" t="str">
        <f t="shared" si="3482"/>
        <v>Thursday</v>
      </c>
      <c r="I37170">
        <f t="shared" si="3485"/>
        <v>2016</v>
      </c>
      <c r="J37170" t="str">
        <f t="shared" si="3486"/>
        <v>2016-08-5</v>
      </c>
      <c r="K37170" t="str">
        <f t="shared" si="3483"/>
        <v>August</v>
      </c>
    </row>
    <row r="37171" spans="1:11" x14ac:dyDescent="0.3">
      <c r="A37171" s="7">
        <v>42600</v>
      </c>
      <c r="B37171" s="8">
        <v>1</v>
      </c>
      <c r="C37171" s="8">
        <v>3</v>
      </c>
      <c r="D37171" s="3">
        <v>42600.883371064818</v>
      </c>
      <c r="E37171" s="3">
        <v>42601.743773148148</v>
      </c>
      <c r="F37171" s="9">
        <f t="shared" si="3481"/>
        <v>0.86040208332997281</v>
      </c>
      <c r="G37171" s="11">
        <f t="shared" si="3484"/>
        <v>1238.9789999951608</v>
      </c>
      <c r="H37171" t="str">
        <f t="shared" si="3482"/>
        <v>Thursday</v>
      </c>
      <c r="I37171">
        <f t="shared" si="3485"/>
        <v>2016</v>
      </c>
      <c r="J37171" t="str">
        <f t="shared" si="3486"/>
        <v>2016-08-5</v>
      </c>
      <c r="K37171" t="str">
        <f t="shared" si="3483"/>
        <v>August</v>
      </c>
    </row>
    <row r="37172" spans="1:11" x14ac:dyDescent="0.3">
      <c r="A37172" s="7">
        <v>42600</v>
      </c>
      <c r="B37172" s="8">
        <v>0</v>
      </c>
      <c r="C37172" s="8">
        <v>3</v>
      </c>
      <c r="D37172" s="3">
        <v>42600.888737881942</v>
      </c>
      <c r="E37172" s="3">
        <v>42601.264456018522</v>
      </c>
      <c r="F37172" s="9">
        <f t="shared" si="3481"/>
        <v>0.37571813657996245</v>
      </c>
      <c r="G37172" s="11">
        <f t="shared" si="3484"/>
        <v>541.03411667514592</v>
      </c>
      <c r="H37172" t="str">
        <f t="shared" si="3482"/>
        <v>Thursday</v>
      </c>
      <c r="I37172">
        <f t="shared" si="3485"/>
        <v>2016</v>
      </c>
      <c r="J37172" t="str">
        <f t="shared" si="3486"/>
        <v>2016-08-5</v>
      </c>
      <c r="K37172" t="str">
        <f t="shared" si="3483"/>
        <v>August</v>
      </c>
    </row>
    <row r="37173" spans="1:11" x14ac:dyDescent="0.3">
      <c r="A37173" s="7">
        <v>42600</v>
      </c>
      <c r="B37173" s="8">
        <v>0</v>
      </c>
      <c r="C37173" s="8">
        <v>3</v>
      </c>
      <c r="D37173" s="3">
        <v>42600.891197187499</v>
      </c>
      <c r="E37173" s="3">
        <v>42601.023645833331</v>
      </c>
      <c r="F37173" s="9">
        <f t="shared" si="3481"/>
        <v>0.13244864583248273</v>
      </c>
      <c r="G37173" s="11">
        <f t="shared" si="3484"/>
        <v>190.72604999877512</v>
      </c>
      <c r="H37173" t="str">
        <f t="shared" si="3482"/>
        <v>Thursday</v>
      </c>
      <c r="I37173">
        <f t="shared" si="3485"/>
        <v>2016</v>
      </c>
      <c r="J37173" t="str">
        <f t="shared" si="3486"/>
        <v>2016-08-5</v>
      </c>
      <c r="K37173" t="str">
        <f t="shared" si="3483"/>
        <v>August</v>
      </c>
    </row>
    <row r="37174" spans="1:11" x14ac:dyDescent="0.3">
      <c r="A37174" s="7">
        <v>42600</v>
      </c>
      <c r="B37174" s="8">
        <v>1</v>
      </c>
      <c r="C37174" s="8">
        <v>3</v>
      </c>
      <c r="D37174" s="3">
        <v>42600.933356631947</v>
      </c>
      <c r="E37174" s="3">
        <v>42601.186736111114</v>
      </c>
      <c r="F37174" s="9">
        <f t="shared" si="3481"/>
        <v>0.25337947916705161</v>
      </c>
      <c r="G37174" s="11">
        <f t="shared" si="3484"/>
        <v>364.86645000055432</v>
      </c>
      <c r="H37174" t="str">
        <f t="shared" si="3482"/>
        <v>Thursday</v>
      </c>
      <c r="I37174">
        <f t="shared" si="3485"/>
        <v>2016</v>
      </c>
      <c r="J37174" t="str">
        <f t="shared" si="3486"/>
        <v>2016-08-5</v>
      </c>
      <c r="K37174" t="str">
        <f t="shared" si="3483"/>
        <v>August</v>
      </c>
    </row>
    <row r="37175" spans="1:11" x14ac:dyDescent="0.3">
      <c r="A37175" s="7">
        <v>42600</v>
      </c>
      <c r="B37175" s="8">
        <v>0</v>
      </c>
      <c r="C37175" s="8">
        <v>3</v>
      </c>
      <c r="D37175" s="3">
        <v>42600.934988692126</v>
      </c>
      <c r="E37175" s="3">
        <v>42601.029120370367</v>
      </c>
      <c r="F37175" s="9">
        <f t="shared" si="3481"/>
        <v>9.4131678240955807E-2</v>
      </c>
      <c r="G37175" s="11">
        <f t="shared" si="3484"/>
        <v>135.54961666697636</v>
      </c>
      <c r="H37175" t="str">
        <f t="shared" si="3482"/>
        <v>Thursday</v>
      </c>
      <c r="I37175">
        <f t="shared" si="3485"/>
        <v>2016</v>
      </c>
      <c r="J37175" t="str">
        <f t="shared" si="3486"/>
        <v>2016-08-5</v>
      </c>
      <c r="K37175" t="str">
        <f t="shared" si="3483"/>
        <v>August</v>
      </c>
    </row>
    <row r="37176" spans="1:11" x14ac:dyDescent="0.3">
      <c r="A37176" s="7">
        <v>42600</v>
      </c>
      <c r="B37176" s="8">
        <v>1</v>
      </c>
      <c r="C37176" s="8">
        <v>3</v>
      </c>
      <c r="D37176" s="3">
        <v>42600.946994328704</v>
      </c>
      <c r="E37176" s="3">
        <v>42601.172349537039</v>
      </c>
      <c r="F37176" s="9">
        <f t="shared" ref="F37176:F37239" si="3487">E37176-D37176</f>
        <v>0.22535520833480405</v>
      </c>
      <c r="G37176" s="11">
        <f t="shared" si="3484"/>
        <v>324.51150000211783</v>
      </c>
      <c r="H37176" t="str">
        <f t="shared" ref="H37176:H37239" si="3488">TEXT(A37176,"dddd")</f>
        <v>Thursday</v>
      </c>
      <c r="I37176">
        <f t="shared" si="3485"/>
        <v>2016</v>
      </c>
      <c r="J37176" t="str">
        <f t="shared" si="3486"/>
        <v>2016-08-5</v>
      </c>
      <c r="K37176" t="str">
        <f t="shared" ref="K37176:K37239" si="3489">TEXT(A37176,"mmmm")</f>
        <v>August</v>
      </c>
    </row>
    <row r="37177" spans="1:11" x14ac:dyDescent="0.3">
      <c r="A37177" s="7">
        <v>42600</v>
      </c>
      <c r="B37177" s="8">
        <v>1</v>
      </c>
      <c r="C37177" s="8">
        <v>3</v>
      </c>
      <c r="D37177" s="3">
        <v>42600.994893252318</v>
      </c>
      <c r="E37177" s="3">
        <v>42601.773043981484</v>
      </c>
      <c r="F37177" s="9">
        <f t="shared" si="3487"/>
        <v>0.77815072916564532</v>
      </c>
      <c r="G37177" s="11">
        <f t="shared" si="3484"/>
        <v>1120.5370499985293</v>
      </c>
      <c r="H37177" t="str">
        <f t="shared" si="3488"/>
        <v>Thursday</v>
      </c>
      <c r="I37177">
        <f t="shared" si="3485"/>
        <v>2016</v>
      </c>
      <c r="J37177" t="str">
        <f t="shared" si="3486"/>
        <v>2016-08-5</v>
      </c>
      <c r="K37177" t="str">
        <f t="shared" si="3489"/>
        <v>August</v>
      </c>
    </row>
    <row r="37178" spans="1:11" x14ac:dyDescent="0.3">
      <c r="A37178" s="7">
        <v>42601</v>
      </c>
      <c r="B37178" s="8">
        <v>1</v>
      </c>
      <c r="C37178" s="8">
        <v>1</v>
      </c>
      <c r="D37178" s="3">
        <v>42601.053819756948</v>
      </c>
      <c r="E37178" s="3">
        <v>42602.75</v>
      </c>
      <c r="F37178" s="9">
        <f t="shared" si="3487"/>
        <v>1.6961802430523676</v>
      </c>
      <c r="G37178" s="11">
        <f t="shared" si="3484"/>
        <v>2442.4995499954093</v>
      </c>
      <c r="H37178" t="str">
        <f t="shared" si="3488"/>
        <v>Friday</v>
      </c>
      <c r="I37178">
        <f t="shared" si="3485"/>
        <v>2016</v>
      </c>
      <c r="J37178" t="str">
        <f t="shared" si="3486"/>
        <v>2016-08-6</v>
      </c>
      <c r="K37178" t="str">
        <f t="shared" si="3489"/>
        <v>August</v>
      </c>
    </row>
    <row r="37179" spans="1:11" x14ac:dyDescent="0.3">
      <c r="A37179" s="7">
        <v>42601</v>
      </c>
      <c r="B37179" s="8">
        <v>0</v>
      </c>
      <c r="C37179" s="8">
        <v>3</v>
      </c>
      <c r="D37179" s="3">
        <v>42601.133016747684</v>
      </c>
      <c r="E37179" s="3">
        <v>42601.255069444444</v>
      </c>
      <c r="F37179" s="9">
        <f t="shared" si="3487"/>
        <v>0.12205269675905583</v>
      </c>
      <c r="G37179" s="11">
        <f t="shared" si="3484"/>
        <v>175.7558833330404</v>
      </c>
      <c r="H37179" t="str">
        <f t="shared" si="3488"/>
        <v>Friday</v>
      </c>
      <c r="I37179">
        <f t="shared" si="3485"/>
        <v>2016</v>
      </c>
      <c r="J37179" t="str">
        <f t="shared" si="3486"/>
        <v>2016-08-6</v>
      </c>
      <c r="K37179" t="str">
        <f t="shared" si="3489"/>
        <v>August</v>
      </c>
    </row>
    <row r="37180" spans="1:11" x14ac:dyDescent="0.3">
      <c r="A37180" s="7">
        <v>42601</v>
      </c>
      <c r="B37180" s="8">
        <v>0</v>
      </c>
      <c r="C37180" s="8">
        <v>3</v>
      </c>
      <c r="D37180" s="3">
        <v>42601.14286670139</v>
      </c>
      <c r="E37180" s="3">
        <v>42601.366446759261</v>
      </c>
      <c r="F37180" s="9">
        <f t="shared" si="3487"/>
        <v>0.2235800578710041</v>
      </c>
      <c r="G37180" s="11">
        <f t="shared" si="3484"/>
        <v>321.95528333424591</v>
      </c>
      <c r="H37180" t="str">
        <f t="shared" si="3488"/>
        <v>Friday</v>
      </c>
      <c r="I37180">
        <f t="shared" si="3485"/>
        <v>2016</v>
      </c>
      <c r="J37180" t="str">
        <f t="shared" si="3486"/>
        <v>2016-08-6</v>
      </c>
      <c r="K37180" t="str">
        <f t="shared" si="3489"/>
        <v>August</v>
      </c>
    </row>
    <row r="37181" spans="1:11" x14ac:dyDescent="0.3">
      <c r="A37181" s="7">
        <v>42601</v>
      </c>
      <c r="B37181" s="8">
        <v>0</v>
      </c>
      <c r="C37181" s="8">
        <v>3</v>
      </c>
      <c r="D37181" s="3">
        <v>42601.153786192132</v>
      </c>
      <c r="E37181" s="3">
        <v>42601.411354166667</v>
      </c>
      <c r="F37181" s="9">
        <f t="shared" si="3487"/>
        <v>0.25756797453504987</v>
      </c>
      <c r="G37181" s="11">
        <f t="shared" si="3484"/>
        <v>370.89788333047181</v>
      </c>
      <c r="H37181" t="str">
        <f t="shared" si="3488"/>
        <v>Friday</v>
      </c>
      <c r="I37181">
        <f t="shared" si="3485"/>
        <v>2016</v>
      </c>
      <c r="J37181" t="str">
        <f t="shared" si="3486"/>
        <v>2016-08-6</v>
      </c>
      <c r="K37181" t="str">
        <f t="shared" si="3489"/>
        <v>August</v>
      </c>
    </row>
    <row r="37182" spans="1:11" x14ac:dyDescent="0.3">
      <c r="A37182" s="7">
        <v>42601</v>
      </c>
      <c r="B37182" s="8">
        <v>0</v>
      </c>
      <c r="C37182" s="8">
        <v>3</v>
      </c>
      <c r="D37182" s="3">
        <v>42601.201107986111</v>
      </c>
      <c r="E37182" s="3">
        <v>42601.2424537037</v>
      </c>
      <c r="F37182" s="9">
        <f t="shared" si="3487"/>
        <v>4.1345717589138076E-2</v>
      </c>
      <c r="G37182" s="11">
        <f t="shared" si="3484"/>
        <v>59.537833328358829</v>
      </c>
      <c r="H37182" t="str">
        <f t="shared" si="3488"/>
        <v>Friday</v>
      </c>
      <c r="I37182">
        <f t="shared" si="3485"/>
        <v>2016</v>
      </c>
      <c r="J37182" t="str">
        <f t="shared" si="3486"/>
        <v>2016-08-6</v>
      </c>
      <c r="K37182" t="str">
        <f t="shared" si="3489"/>
        <v>August</v>
      </c>
    </row>
    <row r="37183" spans="1:11" x14ac:dyDescent="0.3">
      <c r="A37183" s="7">
        <v>42601</v>
      </c>
      <c r="B37183" s="8">
        <v>0</v>
      </c>
      <c r="C37183" s="8">
        <v>2</v>
      </c>
      <c r="D37183" s="3">
        <v>42601.212432604167</v>
      </c>
      <c r="E37183" s="3">
        <v>42601.380324074074</v>
      </c>
      <c r="F37183" s="9">
        <f t="shared" si="3487"/>
        <v>0.16789146990777226</v>
      </c>
      <c r="G37183" s="11">
        <f t="shared" si="3484"/>
        <v>241.76371666719206</v>
      </c>
      <c r="H37183" t="str">
        <f t="shared" si="3488"/>
        <v>Friday</v>
      </c>
      <c r="I37183">
        <f t="shared" si="3485"/>
        <v>2016</v>
      </c>
      <c r="J37183" t="str">
        <f t="shared" si="3486"/>
        <v>2016-08-6</v>
      </c>
      <c r="K37183" t="str">
        <f t="shared" si="3489"/>
        <v>August</v>
      </c>
    </row>
    <row r="37184" spans="1:11" x14ac:dyDescent="0.3">
      <c r="A37184" s="7">
        <v>42601</v>
      </c>
      <c r="B37184" s="8">
        <v>0</v>
      </c>
      <c r="C37184" s="8">
        <v>4</v>
      </c>
      <c r="D37184" s="3">
        <v>42601.248258368054</v>
      </c>
      <c r="E37184" s="3">
        <v>42601.354166666664</v>
      </c>
      <c r="F37184" s="9">
        <f t="shared" si="3487"/>
        <v>0.10590829861030215</v>
      </c>
      <c r="G37184" s="11">
        <f t="shared" si="3484"/>
        <v>152.5079499988351</v>
      </c>
      <c r="H37184" t="str">
        <f t="shared" si="3488"/>
        <v>Friday</v>
      </c>
      <c r="I37184">
        <f t="shared" si="3485"/>
        <v>2016</v>
      </c>
      <c r="J37184" t="str">
        <f t="shared" si="3486"/>
        <v>2016-08-6</v>
      </c>
      <c r="K37184" t="str">
        <f t="shared" si="3489"/>
        <v>August</v>
      </c>
    </row>
    <row r="37185" spans="1:11" x14ac:dyDescent="0.3">
      <c r="A37185" s="7">
        <v>42601</v>
      </c>
      <c r="B37185" s="8">
        <v>1</v>
      </c>
      <c r="C37185" s="8">
        <v>3</v>
      </c>
      <c r="D37185" s="3">
        <v>42601.256717824072</v>
      </c>
      <c r="E37185" s="3">
        <v>42601.318437499998</v>
      </c>
      <c r="F37185" s="9">
        <f t="shared" si="3487"/>
        <v>6.1719675926724449E-2</v>
      </c>
      <c r="G37185" s="11">
        <f t="shared" si="3484"/>
        <v>88.876333334483206</v>
      </c>
      <c r="H37185" t="str">
        <f t="shared" si="3488"/>
        <v>Friday</v>
      </c>
      <c r="I37185">
        <f t="shared" si="3485"/>
        <v>2016</v>
      </c>
      <c r="J37185" t="str">
        <f t="shared" si="3486"/>
        <v>2016-08-6</v>
      </c>
      <c r="K37185" t="str">
        <f t="shared" si="3489"/>
        <v>August</v>
      </c>
    </row>
    <row r="37186" spans="1:11" x14ac:dyDescent="0.3">
      <c r="A37186" s="7">
        <v>42601</v>
      </c>
      <c r="B37186" s="8">
        <v>1</v>
      </c>
      <c r="C37186" s="8">
        <v>3</v>
      </c>
      <c r="D37186" s="3">
        <v>42601.274787037037</v>
      </c>
      <c r="E37186" s="3">
        <v>42601.481249999997</v>
      </c>
      <c r="F37186" s="9">
        <f t="shared" si="3487"/>
        <v>0.20646296296035871</v>
      </c>
      <c r="G37186" s="11">
        <f t="shared" ref="G37186:G37249" si="3490">F37186*1440</f>
        <v>297.30666666291654</v>
      </c>
      <c r="H37186" t="str">
        <f t="shared" si="3488"/>
        <v>Friday</v>
      </c>
      <c r="I37186">
        <f t="shared" si="3485"/>
        <v>2016</v>
      </c>
      <c r="J37186" t="str">
        <f t="shared" si="3486"/>
        <v>2016-08-6</v>
      </c>
      <c r="K37186" t="str">
        <f t="shared" si="3489"/>
        <v>August</v>
      </c>
    </row>
    <row r="37187" spans="1:11" x14ac:dyDescent="0.3">
      <c r="A37187" s="7">
        <v>42601</v>
      </c>
      <c r="B37187" s="8">
        <v>1</v>
      </c>
      <c r="C37187" s="8">
        <v>1</v>
      </c>
      <c r="D37187" s="3">
        <v>42601.367950347223</v>
      </c>
      <c r="E37187" s="3">
        <v>42601.61791666667</v>
      </c>
      <c r="F37187" s="9">
        <f t="shared" si="3487"/>
        <v>0.24996631944668479</v>
      </c>
      <c r="G37187" s="11">
        <f t="shared" si="3490"/>
        <v>359.9515000032261</v>
      </c>
      <c r="H37187" t="str">
        <f t="shared" si="3488"/>
        <v>Friday</v>
      </c>
      <c r="I37187">
        <f t="shared" ref="I37187:I37250" si="3491">YEAR(A37187)</f>
        <v>2016</v>
      </c>
      <c r="J37187" t="str">
        <f t="shared" ref="J37187:J37250" si="3492">I37187&amp;"-"&amp;TEXT(A37187,"mm")&amp;"-"&amp;WEEKDAY(A37187)</f>
        <v>2016-08-6</v>
      </c>
      <c r="K37187" t="str">
        <f t="shared" si="3489"/>
        <v>August</v>
      </c>
    </row>
    <row r="37188" spans="1:11" x14ac:dyDescent="0.3">
      <c r="A37188" s="7">
        <v>42601</v>
      </c>
      <c r="B37188" s="8">
        <v>1</v>
      </c>
      <c r="C37188" s="8">
        <v>4</v>
      </c>
      <c r="D37188" s="3">
        <v>42601.387886493052</v>
      </c>
      <c r="E37188" s="3">
        <v>42601.514513888891</v>
      </c>
      <c r="F37188" s="9">
        <f t="shared" si="3487"/>
        <v>0.12662739583902294</v>
      </c>
      <c r="G37188" s="11">
        <f t="shared" si="3490"/>
        <v>182.34345000819303</v>
      </c>
      <c r="H37188" t="str">
        <f t="shared" si="3488"/>
        <v>Friday</v>
      </c>
      <c r="I37188">
        <f t="shared" si="3491"/>
        <v>2016</v>
      </c>
      <c r="J37188" t="str">
        <f t="shared" si="3492"/>
        <v>2016-08-6</v>
      </c>
      <c r="K37188" t="str">
        <f t="shared" si="3489"/>
        <v>August</v>
      </c>
    </row>
    <row r="37189" spans="1:11" x14ac:dyDescent="0.3">
      <c r="A37189" s="7">
        <v>42601</v>
      </c>
      <c r="B37189" s="8">
        <v>1</v>
      </c>
      <c r="C37189" s="8">
        <v>3</v>
      </c>
      <c r="D37189" s="3">
        <v>42601.396166122686</v>
      </c>
      <c r="E37189" s="3">
        <v>42601.480590277781</v>
      </c>
      <c r="F37189" s="9">
        <f t="shared" si="3487"/>
        <v>8.4424155094893649E-2</v>
      </c>
      <c r="G37189" s="11">
        <f t="shared" si="3490"/>
        <v>121.57078333664685</v>
      </c>
      <c r="H37189" t="str">
        <f t="shared" si="3488"/>
        <v>Friday</v>
      </c>
      <c r="I37189">
        <f t="shared" si="3491"/>
        <v>2016</v>
      </c>
      <c r="J37189" t="str">
        <f t="shared" si="3492"/>
        <v>2016-08-6</v>
      </c>
      <c r="K37189" t="str">
        <f t="shared" si="3489"/>
        <v>August</v>
      </c>
    </row>
    <row r="37190" spans="1:11" x14ac:dyDescent="0.3">
      <c r="A37190" s="7">
        <v>42601</v>
      </c>
      <c r="B37190" s="8">
        <v>0</v>
      </c>
      <c r="C37190" s="8">
        <v>3</v>
      </c>
      <c r="D37190" s="3">
        <v>42601.399690972219</v>
      </c>
      <c r="E37190" s="3">
        <v>42601.477083333331</v>
      </c>
      <c r="F37190" s="9">
        <f t="shared" si="3487"/>
        <v>7.7392361112288199E-2</v>
      </c>
      <c r="G37190" s="11">
        <f t="shared" si="3490"/>
        <v>111.44500000169501</v>
      </c>
      <c r="H37190" t="str">
        <f t="shared" si="3488"/>
        <v>Friday</v>
      </c>
      <c r="I37190">
        <f t="shared" si="3491"/>
        <v>2016</v>
      </c>
      <c r="J37190" t="str">
        <f t="shared" si="3492"/>
        <v>2016-08-6</v>
      </c>
      <c r="K37190" t="str">
        <f t="shared" si="3489"/>
        <v>August</v>
      </c>
    </row>
    <row r="37191" spans="1:11" x14ac:dyDescent="0.3">
      <c r="A37191" s="7">
        <v>42601</v>
      </c>
      <c r="B37191" s="8">
        <v>0</v>
      </c>
      <c r="C37191" s="8">
        <v>4</v>
      </c>
      <c r="D37191" s="3">
        <v>42601.435853703704</v>
      </c>
      <c r="E37191" s="3">
        <v>42601.641076388885</v>
      </c>
      <c r="F37191" s="9">
        <f t="shared" si="3487"/>
        <v>0.20522268518107012</v>
      </c>
      <c r="G37191" s="11">
        <f t="shared" si="3490"/>
        <v>295.52066666074097</v>
      </c>
      <c r="H37191" t="str">
        <f t="shared" si="3488"/>
        <v>Friday</v>
      </c>
      <c r="I37191">
        <f t="shared" si="3491"/>
        <v>2016</v>
      </c>
      <c r="J37191" t="str">
        <f t="shared" si="3492"/>
        <v>2016-08-6</v>
      </c>
      <c r="K37191" t="str">
        <f t="shared" si="3489"/>
        <v>August</v>
      </c>
    </row>
    <row r="37192" spans="1:11" x14ac:dyDescent="0.3">
      <c r="A37192" s="7">
        <v>42601</v>
      </c>
      <c r="B37192" s="8">
        <v>0</v>
      </c>
      <c r="C37192" s="8">
        <v>3</v>
      </c>
      <c r="D37192" s="3">
        <v>42601.44277681713</v>
      </c>
      <c r="E37192" s="3">
        <v>42601.713182870371</v>
      </c>
      <c r="F37192" s="9">
        <f t="shared" si="3487"/>
        <v>0.27040605324145872</v>
      </c>
      <c r="G37192" s="11">
        <f t="shared" si="3490"/>
        <v>389.38471666770056</v>
      </c>
      <c r="H37192" t="str">
        <f t="shared" si="3488"/>
        <v>Friday</v>
      </c>
      <c r="I37192">
        <f t="shared" si="3491"/>
        <v>2016</v>
      </c>
      <c r="J37192" t="str">
        <f t="shared" si="3492"/>
        <v>2016-08-6</v>
      </c>
      <c r="K37192" t="str">
        <f t="shared" si="3489"/>
        <v>August</v>
      </c>
    </row>
    <row r="37193" spans="1:11" x14ac:dyDescent="0.3">
      <c r="A37193" s="7">
        <v>42601</v>
      </c>
      <c r="B37193" s="8">
        <v>1</v>
      </c>
      <c r="C37193" s="8">
        <v>3</v>
      </c>
      <c r="D37193" s="3">
        <v>42601.447322025466</v>
      </c>
      <c r="E37193" s="3">
        <v>42601.555497685185</v>
      </c>
      <c r="F37193" s="9">
        <f t="shared" si="3487"/>
        <v>0.10817565971956355</v>
      </c>
      <c r="G37193" s="11">
        <f t="shared" si="3490"/>
        <v>155.77294999617152</v>
      </c>
      <c r="H37193" t="str">
        <f t="shared" si="3488"/>
        <v>Friday</v>
      </c>
      <c r="I37193">
        <f t="shared" si="3491"/>
        <v>2016</v>
      </c>
      <c r="J37193" t="str">
        <f t="shared" si="3492"/>
        <v>2016-08-6</v>
      </c>
      <c r="K37193" t="str">
        <f t="shared" si="3489"/>
        <v>August</v>
      </c>
    </row>
    <row r="37194" spans="1:11" x14ac:dyDescent="0.3">
      <c r="A37194" s="7">
        <v>42601</v>
      </c>
      <c r="B37194" s="8">
        <v>0</v>
      </c>
      <c r="C37194" s="8">
        <v>4</v>
      </c>
      <c r="D37194" s="3">
        <v>42601.479712037035</v>
      </c>
      <c r="E37194" s="3">
        <v>42601.767974537041</v>
      </c>
      <c r="F37194" s="9">
        <f t="shared" si="3487"/>
        <v>0.28826250000565778</v>
      </c>
      <c r="G37194" s="11">
        <f t="shared" si="3490"/>
        <v>415.09800000814721</v>
      </c>
      <c r="H37194" t="str">
        <f t="shared" si="3488"/>
        <v>Friday</v>
      </c>
      <c r="I37194">
        <f t="shared" si="3491"/>
        <v>2016</v>
      </c>
      <c r="J37194" t="str">
        <f t="shared" si="3492"/>
        <v>2016-08-6</v>
      </c>
      <c r="K37194" t="str">
        <f t="shared" si="3489"/>
        <v>August</v>
      </c>
    </row>
    <row r="37195" spans="1:11" x14ac:dyDescent="0.3">
      <c r="A37195" s="7">
        <v>42601</v>
      </c>
      <c r="B37195" s="8">
        <v>1</v>
      </c>
      <c r="C37195" s="8">
        <v>4</v>
      </c>
      <c r="D37195" s="3">
        <v>42601.482123263886</v>
      </c>
      <c r="E37195" s="3">
        <v>42601.786805555559</v>
      </c>
      <c r="F37195" s="9">
        <f t="shared" si="3487"/>
        <v>0.30468229167308891</v>
      </c>
      <c r="G37195" s="11">
        <f t="shared" si="3490"/>
        <v>438.74250000924803</v>
      </c>
      <c r="H37195" t="str">
        <f t="shared" si="3488"/>
        <v>Friday</v>
      </c>
      <c r="I37195">
        <f t="shared" si="3491"/>
        <v>2016</v>
      </c>
      <c r="J37195" t="str">
        <f t="shared" si="3492"/>
        <v>2016-08-6</v>
      </c>
      <c r="K37195" t="str">
        <f t="shared" si="3489"/>
        <v>August</v>
      </c>
    </row>
    <row r="37196" spans="1:11" x14ac:dyDescent="0.3">
      <c r="A37196" s="7">
        <v>42601</v>
      </c>
      <c r="B37196" s="8">
        <v>1</v>
      </c>
      <c r="C37196" s="8">
        <v>1</v>
      </c>
      <c r="D37196" s="3">
        <v>42601.489528703707</v>
      </c>
      <c r="E37196" s="3">
        <v>42601.796805555554</v>
      </c>
      <c r="F37196" s="9">
        <f t="shared" si="3487"/>
        <v>0.30727685184683651</v>
      </c>
      <c r="G37196" s="11">
        <f t="shared" si="3490"/>
        <v>442.47866665944457</v>
      </c>
      <c r="H37196" t="str">
        <f t="shared" si="3488"/>
        <v>Friday</v>
      </c>
      <c r="I37196">
        <f t="shared" si="3491"/>
        <v>2016</v>
      </c>
      <c r="J37196" t="str">
        <f t="shared" si="3492"/>
        <v>2016-08-6</v>
      </c>
      <c r="K37196" t="str">
        <f t="shared" si="3489"/>
        <v>August</v>
      </c>
    </row>
    <row r="37197" spans="1:11" x14ac:dyDescent="0.3">
      <c r="A37197" s="7">
        <v>42601</v>
      </c>
      <c r="B37197" s="8">
        <v>0</v>
      </c>
      <c r="C37197" s="8">
        <v>3</v>
      </c>
      <c r="D37197" s="3">
        <v>42601.517135879629</v>
      </c>
      <c r="E37197" s="3">
        <v>42601.858275462961</v>
      </c>
      <c r="F37197" s="9">
        <f t="shared" si="3487"/>
        <v>0.34113958333182381</v>
      </c>
      <c r="G37197" s="11">
        <f t="shared" si="3490"/>
        <v>491.24099999782629</v>
      </c>
      <c r="H37197" t="str">
        <f t="shared" si="3488"/>
        <v>Friday</v>
      </c>
      <c r="I37197">
        <f t="shared" si="3491"/>
        <v>2016</v>
      </c>
      <c r="J37197" t="str">
        <f t="shared" si="3492"/>
        <v>2016-08-6</v>
      </c>
      <c r="K37197" t="str">
        <f t="shared" si="3489"/>
        <v>August</v>
      </c>
    </row>
    <row r="37198" spans="1:11" x14ac:dyDescent="0.3">
      <c r="A37198" s="7">
        <v>42601</v>
      </c>
      <c r="B37198" s="8">
        <v>0</v>
      </c>
      <c r="C37198" s="8">
        <v>2</v>
      </c>
      <c r="D37198" s="3">
        <v>42601.532699189818</v>
      </c>
      <c r="E37198" s="3">
        <v>42601.756261574075</v>
      </c>
      <c r="F37198" s="9">
        <f t="shared" si="3487"/>
        <v>0.22356238425709307</v>
      </c>
      <c r="G37198" s="11">
        <f t="shared" si="3490"/>
        <v>321.92983333021402</v>
      </c>
      <c r="H37198" t="str">
        <f t="shared" si="3488"/>
        <v>Friday</v>
      </c>
      <c r="I37198">
        <f t="shared" si="3491"/>
        <v>2016</v>
      </c>
      <c r="J37198" t="str">
        <f t="shared" si="3492"/>
        <v>2016-08-6</v>
      </c>
      <c r="K37198" t="str">
        <f t="shared" si="3489"/>
        <v>August</v>
      </c>
    </row>
    <row r="37199" spans="1:11" x14ac:dyDescent="0.3">
      <c r="A37199" s="7">
        <v>42601</v>
      </c>
      <c r="B37199" s="8">
        <v>0</v>
      </c>
      <c r="C37199" s="8">
        <v>3</v>
      </c>
      <c r="D37199" s="3">
        <v>42601.535055636574</v>
      </c>
      <c r="E37199" s="3">
        <v>42601.739837962959</v>
      </c>
      <c r="F37199" s="9">
        <f t="shared" si="3487"/>
        <v>0.20478232638561167</v>
      </c>
      <c r="G37199" s="11">
        <f t="shared" si="3490"/>
        <v>294.8865499952808</v>
      </c>
      <c r="H37199" t="str">
        <f t="shared" si="3488"/>
        <v>Friday</v>
      </c>
      <c r="I37199">
        <f t="shared" si="3491"/>
        <v>2016</v>
      </c>
      <c r="J37199" t="str">
        <f t="shared" si="3492"/>
        <v>2016-08-6</v>
      </c>
      <c r="K37199" t="str">
        <f t="shared" si="3489"/>
        <v>August</v>
      </c>
    </row>
    <row r="37200" spans="1:11" x14ac:dyDescent="0.3">
      <c r="A37200" s="7">
        <v>42601</v>
      </c>
      <c r="B37200" s="8">
        <v>0</v>
      </c>
      <c r="C37200" s="8">
        <v>2</v>
      </c>
      <c r="D37200" s="3">
        <v>42601.558403240742</v>
      </c>
      <c r="E37200" s="3">
        <v>42601.691562499997</v>
      </c>
      <c r="F37200" s="9">
        <f t="shared" si="3487"/>
        <v>0.13315925925417105</v>
      </c>
      <c r="G37200" s="11">
        <f t="shared" si="3490"/>
        <v>191.74933332600631</v>
      </c>
      <c r="H37200" t="str">
        <f t="shared" si="3488"/>
        <v>Friday</v>
      </c>
      <c r="I37200">
        <f t="shared" si="3491"/>
        <v>2016</v>
      </c>
      <c r="J37200" t="str">
        <f t="shared" si="3492"/>
        <v>2016-08-6</v>
      </c>
      <c r="K37200" t="str">
        <f t="shared" si="3489"/>
        <v>August</v>
      </c>
    </row>
    <row r="37201" spans="1:11" x14ac:dyDescent="0.3">
      <c r="A37201" s="7">
        <v>42601</v>
      </c>
      <c r="B37201" s="8">
        <v>1</v>
      </c>
      <c r="C37201" s="8">
        <v>3</v>
      </c>
      <c r="D37201" s="3">
        <v>42601.63596871528</v>
      </c>
      <c r="E37201" s="3">
        <v>42602.619479166664</v>
      </c>
      <c r="F37201" s="9">
        <f t="shared" si="3487"/>
        <v>0.98351045138406334</v>
      </c>
      <c r="G37201" s="11">
        <f t="shared" si="3490"/>
        <v>1416.2550499930512</v>
      </c>
      <c r="H37201" t="str">
        <f t="shared" si="3488"/>
        <v>Friday</v>
      </c>
      <c r="I37201">
        <f t="shared" si="3491"/>
        <v>2016</v>
      </c>
      <c r="J37201" t="str">
        <f t="shared" si="3492"/>
        <v>2016-08-6</v>
      </c>
      <c r="K37201" t="str">
        <f t="shared" si="3489"/>
        <v>August</v>
      </c>
    </row>
    <row r="37202" spans="1:11" x14ac:dyDescent="0.3">
      <c r="A37202" s="7">
        <v>42601</v>
      </c>
      <c r="B37202" s="8">
        <v>1</v>
      </c>
      <c r="C37202" s="8">
        <v>3</v>
      </c>
      <c r="D37202" s="3">
        <v>42601.65948318287</v>
      </c>
      <c r="E37202" s="3">
        <v>42601.71806712963</v>
      </c>
      <c r="F37202" s="9">
        <f t="shared" si="3487"/>
        <v>5.8583946760336403E-2</v>
      </c>
      <c r="G37202" s="11">
        <f t="shared" si="3490"/>
        <v>84.36088333488442</v>
      </c>
      <c r="H37202" t="str">
        <f t="shared" si="3488"/>
        <v>Friday</v>
      </c>
      <c r="I37202">
        <f t="shared" si="3491"/>
        <v>2016</v>
      </c>
      <c r="J37202" t="str">
        <f t="shared" si="3492"/>
        <v>2016-08-6</v>
      </c>
      <c r="K37202" t="str">
        <f t="shared" si="3489"/>
        <v>August</v>
      </c>
    </row>
    <row r="37203" spans="1:11" x14ac:dyDescent="0.3">
      <c r="A37203" s="7">
        <v>42601</v>
      </c>
      <c r="B37203" s="8">
        <v>0</v>
      </c>
      <c r="C37203" s="8">
        <v>2</v>
      </c>
      <c r="D37203" s="3">
        <v>42601.662727812502</v>
      </c>
      <c r="E37203" s="3">
        <v>42601.809907407405</v>
      </c>
      <c r="F37203" s="9">
        <f t="shared" si="3487"/>
        <v>0.14717959490371868</v>
      </c>
      <c r="G37203" s="11">
        <f t="shared" si="3490"/>
        <v>211.9386166613549</v>
      </c>
      <c r="H37203" t="str">
        <f t="shared" si="3488"/>
        <v>Friday</v>
      </c>
      <c r="I37203">
        <f t="shared" si="3491"/>
        <v>2016</v>
      </c>
      <c r="J37203" t="str">
        <f t="shared" si="3492"/>
        <v>2016-08-6</v>
      </c>
      <c r="K37203" t="str">
        <f t="shared" si="3489"/>
        <v>August</v>
      </c>
    </row>
    <row r="37204" spans="1:11" x14ac:dyDescent="0.3">
      <c r="A37204" s="7">
        <v>42601</v>
      </c>
      <c r="B37204" s="8">
        <v>0</v>
      </c>
      <c r="C37204" s="8">
        <v>3</v>
      </c>
      <c r="D37204" s="3">
        <v>42601.685183298614</v>
      </c>
      <c r="E37204" s="3">
        <v>42601.813900462963</v>
      </c>
      <c r="F37204" s="9">
        <f t="shared" si="3487"/>
        <v>0.12871716434892733</v>
      </c>
      <c r="G37204" s="11">
        <f t="shared" si="3490"/>
        <v>185.35271666245535</v>
      </c>
      <c r="H37204" t="str">
        <f t="shared" si="3488"/>
        <v>Friday</v>
      </c>
      <c r="I37204">
        <f t="shared" si="3491"/>
        <v>2016</v>
      </c>
      <c r="J37204" t="str">
        <f t="shared" si="3492"/>
        <v>2016-08-6</v>
      </c>
      <c r="K37204" t="str">
        <f t="shared" si="3489"/>
        <v>August</v>
      </c>
    </row>
    <row r="37205" spans="1:11" x14ac:dyDescent="0.3">
      <c r="A37205" s="7">
        <v>42601</v>
      </c>
      <c r="B37205" s="8">
        <v>0</v>
      </c>
      <c r="C37205" s="8">
        <v>3</v>
      </c>
      <c r="D37205" s="3">
        <v>42601.693123379628</v>
      </c>
      <c r="E37205" s="3">
        <v>42601.827951388892</v>
      </c>
      <c r="F37205" s="9">
        <f t="shared" si="3487"/>
        <v>0.13482800926431082</v>
      </c>
      <c r="G37205" s="11">
        <f t="shared" si="3490"/>
        <v>194.15233334060758</v>
      </c>
      <c r="H37205" t="str">
        <f t="shared" si="3488"/>
        <v>Friday</v>
      </c>
      <c r="I37205">
        <f t="shared" si="3491"/>
        <v>2016</v>
      </c>
      <c r="J37205" t="str">
        <f t="shared" si="3492"/>
        <v>2016-08-6</v>
      </c>
      <c r="K37205" t="str">
        <f t="shared" si="3489"/>
        <v>August</v>
      </c>
    </row>
    <row r="37206" spans="1:11" x14ac:dyDescent="0.3">
      <c r="A37206" s="7">
        <v>42601</v>
      </c>
      <c r="B37206" s="8">
        <v>0</v>
      </c>
      <c r="C37206" s="8">
        <v>3</v>
      </c>
      <c r="D37206" s="3">
        <v>42601.69942060185</v>
      </c>
      <c r="E37206" s="3">
        <v>42601.806990740741</v>
      </c>
      <c r="F37206" s="9">
        <f t="shared" si="3487"/>
        <v>0.1075701388908783</v>
      </c>
      <c r="G37206" s="11">
        <f t="shared" si="3490"/>
        <v>154.90100000286475</v>
      </c>
      <c r="H37206" t="str">
        <f t="shared" si="3488"/>
        <v>Friday</v>
      </c>
      <c r="I37206">
        <f t="shared" si="3491"/>
        <v>2016</v>
      </c>
      <c r="J37206" t="str">
        <f t="shared" si="3492"/>
        <v>2016-08-6</v>
      </c>
      <c r="K37206" t="str">
        <f t="shared" si="3489"/>
        <v>August</v>
      </c>
    </row>
    <row r="37207" spans="1:11" x14ac:dyDescent="0.3">
      <c r="A37207" s="7">
        <v>42601</v>
      </c>
      <c r="B37207" s="8">
        <v>0</v>
      </c>
      <c r="C37207" s="8">
        <v>3</v>
      </c>
      <c r="D37207" s="3">
        <v>42601.77571577546</v>
      </c>
      <c r="E37207" s="3">
        <v>42601.956736111111</v>
      </c>
      <c r="F37207" s="9">
        <f t="shared" si="3487"/>
        <v>0.1810203356508282</v>
      </c>
      <c r="G37207" s="11">
        <f t="shared" si="3490"/>
        <v>260.66928333719261</v>
      </c>
      <c r="H37207" t="str">
        <f t="shared" si="3488"/>
        <v>Friday</v>
      </c>
      <c r="I37207">
        <f t="shared" si="3491"/>
        <v>2016</v>
      </c>
      <c r="J37207" t="str">
        <f t="shared" si="3492"/>
        <v>2016-08-6</v>
      </c>
      <c r="K37207" t="str">
        <f t="shared" si="3489"/>
        <v>August</v>
      </c>
    </row>
    <row r="37208" spans="1:11" x14ac:dyDescent="0.3">
      <c r="A37208" s="7">
        <v>42601</v>
      </c>
      <c r="B37208" s="8">
        <v>0</v>
      </c>
      <c r="C37208" s="8">
        <v>3</v>
      </c>
      <c r="D37208" s="3">
        <v>42601.816375578703</v>
      </c>
      <c r="E37208" s="3">
        <v>42603.996655092589</v>
      </c>
      <c r="F37208" s="9">
        <f t="shared" si="3487"/>
        <v>2.1802795138864894</v>
      </c>
      <c r="G37208" s="11">
        <f t="shared" si="3490"/>
        <v>3139.6024999965448</v>
      </c>
      <c r="H37208" t="str">
        <f t="shared" si="3488"/>
        <v>Friday</v>
      </c>
      <c r="I37208">
        <f t="shared" si="3491"/>
        <v>2016</v>
      </c>
      <c r="J37208" t="str">
        <f t="shared" si="3492"/>
        <v>2016-08-6</v>
      </c>
      <c r="K37208" t="str">
        <f t="shared" si="3489"/>
        <v>August</v>
      </c>
    </row>
    <row r="37209" spans="1:11" x14ac:dyDescent="0.3">
      <c r="A37209" s="7">
        <v>42601</v>
      </c>
      <c r="B37209" s="8">
        <v>0</v>
      </c>
      <c r="C37209" s="8">
        <v>1</v>
      </c>
      <c r="D37209" s="3">
        <v>42601.849202696758</v>
      </c>
      <c r="E37209" s="3">
        <v>42601.944444444445</v>
      </c>
      <c r="F37209" s="9">
        <f t="shared" si="3487"/>
        <v>9.5241747687396128E-2</v>
      </c>
      <c r="G37209" s="11">
        <f t="shared" si="3490"/>
        <v>137.14811666985042</v>
      </c>
      <c r="H37209" t="str">
        <f t="shared" si="3488"/>
        <v>Friday</v>
      </c>
      <c r="I37209">
        <f t="shared" si="3491"/>
        <v>2016</v>
      </c>
      <c r="J37209" t="str">
        <f t="shared" si="3492"/>
        <v>2016-08-6</v>
      </c>
      <c r="K37209" t="str">
        <f t="shared" si="3489"/>
        <v>August</v>
      </c>
    </row>
    <row r="37210" spans="1:11" x14ac:dyDescent="0.3">
      <c r="A37210" s="7">
        <v>42601</v>
      </c>
      <c r="B37210" s="8">
        <v>1</v>
      </c>
      <c r="C37210" s="8">
        <v>4</v>
      </c>
      <c r="D37210" s="3">
        <v>42601.8707659375</v>
      </c>
      <c r="E37210" s="3">
        <v>42601.917256944442</v>
      </c>
      <c r="F37210" s="9">
        <f t="shared" si="3487"/>
        <v>4.6491006942233071E-2</v>
      </c>
      <c r="G37210" s="11">
        <f t="shared" si="3490"/>
        <v>66.947049996815622</v>
      </c>
      <c r="H37210" t="str">
        <f t="shared" si="3488"/>
        <v>Friday</v>
      </c>
      <c r="I37210">
        <f t="shared" si="3491"/>
        <v>2016</v>
      </c>
      <c r="J37210" t="str">
        <f t="shared" si="3492"/>
        <v>2016-08-6</v>
      </c>
      <c r="K37210" t="str">
        <f t="shared" si="3489"/>
        <v>August</v>
      </c>
    </row>
    <row r="37211" spans="1:11" x14ac:dyDescent="0.3">
      <c r="A37211" s="7">
        <v>42601</v>
      </c>
      <c r="B37211" s="8">
        <v>0</v>
      </c>
      <c r="C37211" s="8">
        <v>4</v>
      </c>
      <c r="D37211" s="3">
        <v>42601.875419097225</v>
      </c>
      <c r="E37211" s="3">
        <v>42602.593333333331</v>
      </c>
      <c r="F37211" s="9">
        <f t="shared" si="3487"/>
        <v>0.71791423610557104</v>
      </c>
      <c r="G37211" s="11">
        <f t="shared" si="3490"/>
        <v>1033.7964999920223</v>
      </c>
      <c r="H37211" t="str">
        <f t="shared" si="3488"/>
        <v>Friday</v>
      </c>
      <c r="I37211">
        <f t="shared" si="3491"/>
        <v>2016</v>
      </c>
      <c r="J37211" t="str">
        <f t="shared" si="3492"/>
        <v>2016-08-6</v>
      </c>
      <c r="K37211" t="str">
        <f t="shared" si="3489"/>
        <v>August</v>
      </c>
    </row>
    <row r="37212" spans="1:11" x14ac:dyDescent="0.3">
      <c r="A37212" s="7">
        <v>42601</v>
      </c>
      <c r="B37212" s="8">
        <v>0</v>
      </c>
      <c r="C37212" s="8">
        <v>2</v>
      </c>
      <c r="D37212" s="3">
        <v>42601.895143634261</v>
      </c>
      <c r="E37212" s="3">
        <v>42602.413587962961</v>
      </c>
      <c r="F37212" s="9">
        <f t="shared" si="3487"/>
        <v>0.51844432869984303</v>
      </c>
      <c r="G37212" s="11">
        <f t="shared" si="3490"/>
        <v>746.55983332777396</v>
      </c>
      <c r="H37212" t="str">
        <f t="shared" si="3488"/>
        <v>Friday</v>
      </c>
      <c r="I37212">
        <f t="shared" si="3491"/>
        <v>2016</v>
      </c>
      <c r="J37212" t="str">
        <f t="shared" si="3492"/>
        <v>2016-08-6</v>
      </c>
      <c r="K37212" t="str">
        <f t="shared" si="3489"/>
        <v>August</v>
      </c>
    </row>
    <row r="37213" spans="1:11" x14ac:dyDescent="0.3">
      <c r="A37213" s="7">
        <v>42601</v>
      </c>
      <c r="B37213" s="8">
        <v>0</v>
      </c>
      <c r="C37213" s="8">
        <v>3</v>
      </c>
      <c r="D37213" s="3">
        <v>42601.904634803243</v>
      </c>
      <c r="E37213" s="3">
        <v>42601.970138888886</v>
      </c>
      <c r="F37213" s="9">
        <f t="shared" si="3487"/>
        <v>6.5504085643624421E-2</v>
      </c>
      <c r="G37213" s="11">
        <f t="shared" si="3490"/>
        <v>94.325883326819167</v>
      </c>
      <c r="H37213" t="str">
        <f t="shared" si="3488"/>
        <v>Friday</v>
      </c>
      <c r="I37213">
        <f t="shared" si="3491"/>
        <v>2016</v>
      </c>
      <c r="J37213" t="str">
        <f t="shared" si="3492"/>
        <v>2016-08-6</v>
      </c>
      <c r="K37213" t="str">
        <f t="shared" si="3489"/>
        <v>August</v>
      </c>
    </row>
    <row r="37214" spans="1:11" x14ac:dyDescent="0.3">
      <c r="A37214" s="7">
        <v>42601</v>
      </c>
      <c r="B37214" s="8">
        <v>1</v>
      </c>
      <c r="C37214" s="8">
        <v>3</v>
      </c>
      <c r="D37214" s="3">
        <v>42601.909746030091</v>
      </c>
      <c r="E37214" s="3">
        <v>42602.639988425923</v>
      </c>
      <c r="F37214" s="9">
        <f t="shared" si="3487"/>
        <v>0.73024239583173767</v>
      </c>
      <c r="G37214" s="11">
        <f t="shared" si="3490"/>
        <v>1051.5490499977022</v>
      </c>
      <c r="H37214" t="str">
        <f t="shared" si="3488"/>
        <v>Friday</v>
      </c>
      <c r="I37214">
        <f t="shared" si="3491"/>
        <v>2016</v>
      </c>
      <c r="J37214" t="str">
        <f t="shared" si="3492"/>
        <v>2016-08-6</v>
      </c>
      <c r="K37214" t="str">
        <f t="shared" si="3489"/>
        <v>August</v>
      </c>
    </row>
    <row r="37215" spans="1:11" x14ac:dyDescent="0.3">
      <c r="A37215" s="7">
        <v>42601</v>
      </c>
      <c r="B37215" s="8">
        <v>0</v>
      </c>
      <c r="C37215" s="8">
        <v>3</v>
      </c>
      <c r="D37215" s="3">
        <v>42601.927218136574</v>
      </c>
      <c r="E37215" s="3">
        <v>42602.039212962962</v>
      </c>
      <c r="F37215" s="9">
        <f t="shared" si="3487"/>
        <v>0.11199482638767222</v>
      </c>
      <c r="G37215" s="11">
        <f t="shared" si="3490"/>
        <v>161.272549998248</v>
      </c>
      <c r="H37215" t="str">
        <f t="shared" si="3488"/>
        <v>Friday</v>
      </c>
      <c r="I37215">
        <f t="shared" si="3491"/>
        <v>2016</v>
      </c>
      <c r="J37215" t="str">
        <f t="shared" si="3492"/>
        <v>2016-08-6</v>
      </c>
      <c r="K37215" t="str">
        <f t="shared" si="3489"/>
        <v>August</v>
      </c>
    </row>
    <row r="37216" spans="1:11" x14ac:dyDescent="0.3">
      <c r="A37216" s="7">
        <v>42601</v>
      </c>
      <c r="B37216" s="8">
        <v>1</v>
      </c>
      <c r="C37216" s="8">
        <v>1</v>
      </c>
      <c r="D37216" s="3">
        <v>42601.932774421293</v>
      </c>
      <c r="E37216" s="3">
        <v>42602.605034722219</v>
      </c>
      <c r="F37216" s="9">
        <f t="shared" si="3487"/>
        <v>0.67226030092569999</v>
      </c>
      <c r="G37216" s="11">
        <f t="shared" si="3490"/>
        <v>968.05483333300799</v>
      </c>
      <c r="H37216" t="str">
        <f t="shared" si="3488"/>
        <v>Friday</v>
      </c>
      <c r="I37216">
        <f t="shared" si="3491"/>
        <v>2016</v>
      </c>
      <c r="J37216" t="str">
        <f t="shared" si="3492"/>
        <v>2016-08-6</v>
      </c>
      <c r="K37216" t="str">
        <f t="shared" si="3489"/>
        <v>August</v>
      </c>
    </row>
    <row r="37217" spans="1:11" x14ac:dyDescent="0.3">
      <c r="A37217" s="7">
        <v>42601</v>
      </c>
      <c r="B37217" s="8">
        <v>0</v>
      </c>
      <c r="C37217" s="8">
        <v>3</v>
      </c>
      <c r="D37217" s="3">
        <v>42601.940379942127</v>
      </c>
      <c r="E37217" s="3">
        <v>42602.043680555558</v>
      </c>
      <c r="F37217" s="9">
        <f t="shared" si="3487"/>
        <v>0.10330061343120178</v>
      </c>
      <c r="G37217" s="11">
        <f t="shared" si="3490"/>
        <v>148.75288334093057</v>
      </c>
      <c r="H37217" t="str">
        <f t="shared" si="3488"/>
        <v>Friday</v>
      </c>
      <c r="I37217">
        <f t="shared" si="3491"/>
        <v>2016</v>
      </c>
      <c r="J37217" t="str">
        <f t="shared" si="3492"/>
        <v>2016-08-6</v>
      </c>
      <c r="K37217" t="str">
        <f t="shared" si="3489"/>
        <v>August</v>
      </c>
    </row>
    <row r="37218" spans="1:11" x14ac:dyDescent="0.3">
      <c r="A37218" s="7">
        <v>42601</v>
      </c>
      <c r="B37218" s="8">
        <v>1</v>
      </c>
      <c r="C37218" s="8">
        <v>2</v>
      </c>
      <c r="D37218" s="3">
        <v>42601.948841898149</v>
      </c>
      <c r="E37218" s="3">
        <v>42602.440798611111</v>
      </c>
      <c r="F37218" s="9">
        <f t="shared" si="3487"/>
        <v>0.49195671296183718</v>
      </c>
      <c r="G37218" s="11">
        <f t="shared" si="3490"/>
        <v>708.41766666504554</v>
      </c>
      <c r="H37218" t="str">
        <f t="shared" si="3488"/>
        <v>Friday</v>
      </c>
      <c r="I37218">
        <f t="shared" si="3491"/>
        <v>2016</v>
      </c>
      <c r="J37218" t="str">
        <f t="shared" si="3492"/>
        <v>2016-08-6</v>
      </c>
      <c r="K37218" t="str">
        <f t="shared" si="3489"/>
        <v>August</v>
      </c>
    </row>
    <row r="37219" spans="1:11" x14ac:dyDescent="0.3">
      <c r="A37219" s="7">
        <v>42601</v>
      </c>
      <c r="B37219" s="8">
        <v>1</v>
      </c>
      <c r="C37219" s="8">
        <v>3</v>
      </c>
      <c r="D37219" s="3">
        <v>42601.956153854167</v>
      </c>
      <c r="E37219" s="3">
        <v>42602.254178240742</v>
      </c>
      <c r="F37219" s="9">
        <f t="shared" si="3487"/>
        <v>0.29802438657497987</v>
      </c>
      <c r="G37219" s="11">
        <f t="shared" si="3490"/>
        <v>429.15511666797101</v>
      </c>
      <c r="H37219" t="str">
        <f t="shared" si="3488"/>
        <v>Friday</v>
      </c>
      <c r="I37219">
        <f t="shared" si="3491"/>
        <v>2016</v>
      </c>
      <c r="J37219" t="str">
        <f t="shared" si="3492"/>
        <v>2016-08-6</v>
      </c>
      <c r="K37219" t="str">
        <f t="shared" si="3489"/>
        <v>August</v>
      </c>
    </row>
    <row r="37220" spans="1:11" x14ac:dyDescent="0.3">
      <c r="A37220" s="7">
        <v>42601</v>
      </c>
      <c r="B37220" s="8">
        <v>1</v>
      </c>
      <c r="C37220" s="8">
        <v>3</v>
      </c>
      <c r="D37220" s="3">
        <v>42601.966134027774</v>
      </c>
      <c r="E37220" s="3">
        <v>42602.076469907406</v>
      </c>
      <c r="F37220" s="9">
        <f t="shared" si="3487"/>
        <v>0.11033587963174796</v>
      </c>
      <c r="G37220" s="11">
        <f t="shared" si="3490"/>
        <v>158.88366666971706</v>
      </c>
      <c r="H37220" t="str">
        <f t="shared" si="3488"/>
        <v>Friday</v>
      </c>
      <c r="I37220">
        <f t="shared" si="3491"/>
        <v>2016</v>
      </c>
      <c r="J37220" t="str">
        <f t="shared" si="3492"/>
        <v>2016-08-6</v>
      </c>
      <c r="K37220" t="str">
        <f t="shared" si="3489"/>
        <v>August</v>
      </c>
    </row>
    <row r="37221" spans="1:11" x14ac:dyDescent="0.3">
      <c r="A37221" s="7">
        <v>42602</v>
      </c>
      <c r="B37221" s="8">
        <v>1</v>
      </c>
      <c r="C37221" s="8">
        <v>3</v>
      </c>
      <c r="D37221" s="3">
        <v>42602.008317627318</v>
      </c>
      <c r="E37221" s="3">
        <v>42602.07708333333</v>
      </c>
      <c r="F37221" s="9">
        <f t="shared" si="3487"/>
        <v>6.8765706011618022E-2</v>
      </c>
      <c r="G37221" s="11">
        <f t="shared" si="3490"/>
        <v>99.022616656729952</v>
      </c>
      <c r="H37221" t="str">
        <f t="shared" si="3488"/>
        <v>Saturday</v>
      </c>
      <c r="I37221">
        <f t="shared" si="3491"/>
        <v>2016</v>
      </c>
      <c r="J37221" t="str">
        <f t="shared" si="3492"/>
        <v>2016-08-7</v>
      </c>
      <c r="K37221" t="str">
        <f t="shared" si="3489"/>
        <v>August</v>
      </c>
    </row>
    <row r="37222" spans="1:11" x14ac:dyDescent="0.3">
      <c r="A37222" s="7">
        <v>42602</v>
      </c>
      <c r="B37222" s="8">
        <v>1</v>
      </c>
      <c r="C37222" s="8">
        <v>3</v>
      </c>
      <c r="D37222" s="3">
        <v>42602.02676883102</v>
      </c>
      <c r="E37222" s="3">
        <v>42602.109467592592</v>
      </c>
      <c r="F37222" s="9">
        <f t="shared" si="3487"/>
        <v>8.2698761572828516E-2</v>
      </c>
      <c r="G37222" s="11">
        <f t="shared" si="3490"/>
        <v>119.08621666487306</v>
      </c>
      <c r="H37222" t="str">
        <f t="shared" si="3488"/>
        <v>Saturday</v>
      </c>
      <c r="I37222">
        <f t="shared" si="3491"/>
        <v>2016</v>
      </c>
      <c r="J37222" t="str">
        <f t="shared" si="3492"/>
        <v>2016-08-7</v>
      </c>
      <c r="K37222" t="str">
        <f t="shared" si="3489"/>
        <v>August</v>
      </c>
    </row>
    <row r="37223" spans="1:11" x14ac:dyDescent="0.3">
      <c r="A37223" s="7">
        <v>42602</v>
      </c>
      <c r="B37223" s="8">
        <v>1</v>
      </c>
      <c r="C37223" s="8">
        <v>4</v>
      </c>
      <c r="D37223" s="3">
        <v>42602.030474884261</v>
      </c>
      <c r="E37223" s="3">
        <v>42602.508067129631</v>
      </c>
      <c r="F37223" s="9">
        <f t="shared" si="3487"/>
        <v>0.4775922453700332</v>
      </c>
      <c r="G37223" s="11">
        <f t="shared" si="3490"/>
        <v>687.7328333328478</v>
      </c>
      <c r="H37223" t="str">
        <f t="shared" si="3488"/>
        <v>Saturday</v>
      </c>
      <c r="I37223">
        <f t="shared" si="3491"/>
        <v>2016</v>
      </c>
      <c r="J37223" t="str">
        <f t="shared" si="3492"/>
        <v>2016-08-7</v>
      </c>
      <c r="K37223" t="str">
        <f t="shared" si="3489"/>
        <v>August</v>
      </c>
    </row>
    <row r="37224" spans="1:11" x14ac:dyDescent="0.3">
      <c r="A37224" s="7">
        <v>42602</v>
      </c>
      <c r="B37224" s="8">
        <v>1</v>
      </c>
      <c r="C37224" s="8">
        <v>3</v>
      </c>
      <c r="D37224" s="3">
        <v>42602.055352812502</v>
      </c>
      <c r="E37224" s="3">
        <v>42602.555138888885</v>
      </c>
      <c r="F37224" s="9">
        <f t="shared" si="3487"/>
        <v>0.49978607638331596</v>
      </c>
      <c r="G37224" s="11">
        <f t="shared" si="3490"/>
        <v>719.69194999197498</v>
      </c>
      <c r="H37224" t="str">
        <f t="shared" si="3488"/>
        <v>Saturday</v>
      </c>
      <c r="I37224">
        <f t="shared" si="3491"/>
        <v>2016</v>
      </c>
      <c r="J37224" t="str">
        <f t="shared" si="3492"/>
        <v>2016-08-7</v>
      </c>
      <c r="K37224" t="str">
        <f t="shared" si="3489"/>
        <v>August</v>
      </c>
    </row>
    <row r="37225" spans="1:11" x14ac:dyDescent="0.3">
      <c r="A37225" s="7">
        <v>42602</v>
      </c>
      <c r="B37225" s="8">
        <v>1</v>
      </c>
      <c r="C37225" s="8">
        <v>3</v>
      </c>
      <c r="D37225" s="3">
        <v>42602.133575312502</v>
      </c>
      <c r="E37225" s="3">
        <v>42602.246504629627</v>
      </c>
      <c r="F37225" s="9">
        <f t="shared" si="3487"/>
        <v>0.11292931712523568</v>
      </c>
      <c r="G37225" s="11">
        <f t="shared" si="3490"/>
        <v>162.61821666033939</v>
      </c>
      <c r="H37225" t="str">
        <f t="shared" si="3488"/>
        <v>Saturday</v>
      </c>
      <c r="I37225">
        <f t="shared" si="3491"/>
        <v>2016</v>
      </c>
      <c r="J37225" t="str">
        <f t="shared" si="3492"/>
        <v>2016-08-7</v>
      </c>
      <c r="K37225" t="str">
        <f t="shared" si="3489"/>
        <v>August</v>
      </c>
    </row>
    <row r="37226" spans="1:11" x14ac:dyDescent="0.3">
      <c r="A37226" s="7">
        <v>42602</v>
      </c>
      <c r="B37226" s="8">
        <v>0</v>
      </c>
      <c r="C37226" s="8">
        <v>2</v>
      </c>
      <c r="D37226" s="3">
        <v>42602.153207951385</v>
      </c>
      <c r="E37226" s="3">
        <v>42602.353692129633</v>
      </c>
      <c r="F37226" s="9">
        <f t="shared" si="3487"/>
        <v>0.20048417824727949</v>
      </c>
      <c r="G37226" s="11">
        <f t="shared" si="3490"/>
        <v>288.69721667608246</v>
      </c>
      <c r="H37226" t="str">
        <f t="shared" si="3488"/>
        <v>Saturday</v>
      </c>
      <c r="I37226">
        <f t="shared" si="3491"/>
        <v>2016</v>
      </c>
      <c r="J37226" t="str">
        <f t="shared" si="3492"/>
        <v>2016-08-7</v>
      </c>
      <c r="K37226" t="str">
        <f t="shared" si="3489"/>
        <v>August</v>
      </c>
    </row>
    <row r="37227" spans="1:11" x14ac:dyDescent="0.3">
      <c r="A37227" s="7">
        <v>42602</v>
      </c>
      <c r="B37227" s="8">
        <v>0</v>
      </c>
      <c r="C37227" s="8">
        <v>3</v>
      </c>
      <c r="D37227" s="3">
        <v>42602.17900783565</v>
      </c>
      <c r="E37227" s="3">
        <v>42602.565648148149</v>
      </c>
      <c r="F37227" s="9">
        <f t="shared" si="3487"/>
        <v>0.3866403124993667</v>
      </c>
      <c r="G37227" s="11">
        <f t="shared" si="3490"/>
        <v>556.76204999908805</v>
      </c>
      <c r="H37227" t="str">
        <f t="shared" si="3488"/>
        <v>Saturday</v>
      </c>
      <c r="I37227">
        <f t="shared" si="3491"/>
        <v>2016</v>
      </c>
      <c r="J37227" t="str">
        <f t="shared" si="3492"/>
        <v>2016-08-7</v>
      </c>
      <c r="K37227" t="str">
        <f t="shared" si="3489"/>
        <v>August</v>
      </c>
    </row>
    <row r="37228" spans="1:11" x14ac:dyDescent="0.3">
      <c r="A37228" s="7">
        <v>42602</v>
      </c>
      <c r="B37228" s="8">
        <v>1</v>
      </c>
      <c r="C37228" s="8">
        <v>4</v>
      </c>
      <c r="D37228" s="3">
        <v>42602.204618715281</v>
      </c>
      <c r="E37228" s="3">
        <v>42602.565983796296</v>
      </c>
      <c r="F37228" s="9">
        <f t="shared" si="3487"/>
        <v>0.36136508101481013</v>
      </c>
      <c r="G37228" s="11">
        <f t="shared" si="3490"/>
        <v>520.36571666132659</v>
      </c>
      <c r="H37228" t="str">
        <f t="shared" si="3488"/>
        <v>Saturday</v>
      </c>
      <c r="I37228">
        <f t="shared" si="3491"/>
        <v>2016</v>
      </c>
      <c r="J37228" t="str">
        <f t="shared" si="3492"/>
        <v>2016-08-7</v>
      </c>
      <c r="K37228" t="str">
        <f t="shared" si="3489"/>
        <v>August</v>
      </c>
    </row>
    <row r="37229" spans="1:11" x14ac:dyDescent="0.3">
      <c r="A37229" s="7">
        <v>42602</v>
      </c>
      <c r="B37229" s="8">
        <v>1</v>
      </c>
      <c r="C37229" s="8">
        <v>3</v>
      </c>
      <c r="D37229" s="3">
        <v>42602.2063065162</v>
      </c>
      <c r="E37229" s="3">
        <v>42602.286307870374</v>
      </c>
      <c r="F37229" s="9">
        <f t="shared" si="3487"/>
        <v>8.0001354173873551E-2</v>
      </c>
      <c r="G37229" s="11">
        <f t="shared" si="3490"/>
        <v>115.20195001037791</v>
      </c>
      <c r="H37229" t="str">
        <f t="shared" si="3488"/>
        <v>Saturday</v>
      </c>
      <c r="I37229">
        <f t="shared" si="3491"/>
        <v>2016</v>
      </c>
      <c r="J37229" t="str">
        <f t="shared" si="3492"/>
        <v>2016-08-7</v>
      </c>
      <c r="K37229" t="str">
        <f t="shared" si="3489"/>
        <v>August</v>
      </c>
    </row>
    <row r="37230" spans="1:11" x14ac:dyDescent="0.3">
      <c r="A37230" s="7">
        <v>42602</v>
      </c>
      <c r="B37230" s="8">
        <v>1</v>
      </c>
      <c r="C37230" s="8">
        <v>2</v>
      </c>
      <c r="D37230" s="3">
        <v>42602.219766122682</v>
      </c>
      <c r="E37230" s="3">
        <v>42602.475844907407</v>
      </c>
      <c r="F37230" s="9">
        <f t="shared" si="3487"/>
        <v>0.25607878472510492</v>
      </c>
      <c r="G37230" s="11">
        <f t="shared" si="3490"/>
        <v>368.75345000415109</v>
      </c>
      <c r="H37230" t="str">
        <f t="shared" si="3488"/>
        <v>Saturday</v>
      </c>
      <c r="I37230">
        <f t="shared" si="3491"/>
        <v>2016</v>
      </c>
      <c r="J37230" t="str">
        <f t="shared" si="3492"/>
        <v>2016-08-7</v>
      </c>
      <c r="K37230" t="str">
        <f t="shared" si="3489"/>
        <v>August</v>
      </c>
    </row>
    <row r="37231" spans="1:11" x14ac:dyDescent="0.3">
      <c r="A37231" s="7">
        <v>42602</v>
      </c>
      <c r="B37231" s="8">
        <v>0</v>
      </c>
      <c r="C37231" s="8">
        <v>3</v>
      </c>
      <c r="D37231" s="3">
        <v>42602.224361377317</v>
      </c>
      <c r="E37231" s="3">
        <v>42602.420810185184</v>
      </c>
      <c r="F37231" s="9">
        <f t="shared" si="3487"/>
        <v>0.19644880786654539</v>
      </c>
      <c r="G37231" s="11">
        <f t="shared" si="3490"/>
        <v>282.88628332782537</v>
      </c>
      <c r="H37231" t="str">
        <f t="shared" si="3488"/>
        <v>Saturday</v>
      </c>
      <c r="I37231">
        <f t="shared" si="3491"/>
        <v>2016</v>
      </c>
      <c r="J37231" t="str">
        <f t="shared" si="3492"/>
        <v>2016-08-7</v>
      </c>
      <c r="K37231" t="str">
        <f t="shared" si="3489"/>
        <v>August</v>
      </c>
    </row>
    <row r="37232" spans="1:11" x14ac:dyDescent="0.3">
      <c r="A37232" s="7">
        <v>42602</v>
      </c>
      <c r="B37232" s="8">
        <v>1</v>
      </c>
      <c r="C37232" s="8">
        <v>4</v>
      </c>
      <c r="D37232" s="3">
        <v>42602.252712731482</v>
      </c>
      <c r="E37232" s="3">
        <v>42602.458993055552</v>
      </c>
      <c r="F37232" s="9">
        <f t="shared" si="3487"/>
        <v>0.20628032406966668</v>
      </c>
      <c r="G37232" s="11">
        <f t="shared" si="3490"/>
        <v>297.04366666032001</v>
      </c>
      <c r="H37232" t="str">
        <f t="shared" si="3488"/>
        <v>Saturday</v>
      </c>
      <c r="I37232">
        <f t="shared" si="3491"/>
        <v>2016</v>
      </c>
      <c r="J37232" t="str">
        <f t="shared" si="3492"/>
        <v>2016-08-7</v>
      </c>
      <c r="K37232" t="str">
        <f t="shared" si="3489"/>
        <v>August</v>
      </c>
    </row>
    <row r="37233" spans="1:11" x14ac:dyDescent="0.3">
      <c r="A37233" s="7">
        <v>42602</v>
      </c>
      <c r="B37233" s="8">
        <v>0</v>
      </c>
      <c r="C37233" s="8">
        <v>3</v>
      </c>
      <c r="D37233" s="3">
        <v>42602.305416006944</v>
      </c>
      <c r="E37233" s="3">
        <v>42602.763124999998</v>
      </c>
      <c r="F37233" s="9">
        <f t="shared" si="3487"/>
        <v>0.45770899305352941</v>
      </c>
      <c r="G37233" s="11">
        <f t="shared" si="3490"/>
        <v>659.10094999708235</v>
      </c>
      <c r="H37233" t="str">
        <f t="shared" si="3488"/>
        <v>Saturday</v>
      </c>
      <c r="I37233">
        <f t="shared" si="3491"/>
        <v>2016</v>
      </c>
      <c r="J37233" t="str">
        <f t="shared" si="3492"/>
        <v>2016-08-7</v>
      </c>
      <c r="K37233" t="str">
        <f t="shared" si="3489"/>
        <v>August</v>
      </c>
    </row>
    <row r="37234" spans="1:11" x14ac:dyDescent="0.3">
      <c r="A37234" s="7">
        <v>42602</v>
      </c>
      <c r="B37234" s="8">
        <v>0</v>
      </c>
      <c r="C37234" s="8">
        <v>3</v>
      </c>
      <c r="D37234" s="3">
        <v>42602.326474618058</v>
      </c>
      <c r="E37234" s="3">
        <v>42602.570011574076</v>
      </c>
      <c r="F37234" s="9">
        <f t="shared" si="3487"/>
        <v>0.24353695601894287</v>
      </c>
      <c r="G37234" s="11">
        <f t="shared" si="3490"/>
        <v>350.69321666727774</v>
      </c>
      <c r="H37234" t="str">
        <f t="shared" si="3488"/>
        <v>Saturday</v>
      </c>
      <c r="I37234">
        <f t="shared" si="3491"/>
        <v>2016</v>
      </c>
      <c r="J37234" t="str">
        <f t="shared" si="3492"/>
        <v>2016-08-7</v>
      </c>
      <c r="K37234" t="str">
        <f t="shared" si="3489"/>
        <v>August</v>
      </c>
    </row>
    <row r="37235" spans="1:11" x14ac:dyDescent="0.3">
      <c r="A37235" s="7">
        <v>42602</v>
      </c>
      <c r="B37235" s="8">
        <v>0</v>
      </c>
      <c r="C37235" s="8">
        <v>3</v>
      </c>
      <c r="D37235" s="3">
        <v>42602.338726851849</v>
      </c>
      <c r="E37235" s="3">
        <v>42602.677199074074</v>
      </c>
      <c r="F37235" s="9">
        <f t="shared" si="3487"/>
        <v>0.33847222222539131</v>
      </c>
      <c r="G37235" s="11">
        <f t="shared" si="3490"/>
        <v>487.40000000456348</v>
      </c>
      <c r="H37235" t="str">
        <f t="shared" si="3488"/>
        <v>Saturday</v>
      </c>
      <c r="I37235">
        <f t="shared" si="3491"/>
        <v>2016</v>
      </c>
      <c r="J37235" t="str">
        <f t="shared" si="3492"/>
        <v>2016-08-7</v>
      </c>
      <c r="K37235" t="str">
        <f t="shared" si="3489"/>
        <v>August</v>
      </c>
    </row>
    <row r="37236" spans="1:11" x14ac:dyDescent="0.3">
      <c r="A37236" s="7">
        <v>42602</v>
      </c>
      <c r="B37236" s="8">
        <v>1</v>
      </c>
      <c r="C37236" s="8">
        <v>2</v>
      </c>
      <c r="D37236" s="3">
        <v>42602.381523263888</v>
      </c>
      <c r="E37236" s="3">
        <v>42602.700740740744</v>
      </c>
      <c r="F37236" s="9">
        <f t="shared" si="3487"/>
        <v>0.31921747685555601</v>
      </c>
      <c r="G37236" s="11">
        <f t="shared" si="3490"/>
        <v>459.67316667200066</v>
      </c>
      <c r="H37236" t="str">
        <f t="shared" si="3488"/>
        <v>Saturday</v>
      </c>
      <c r="I37236">
        <f t="shared" si="3491"/>
        <v>2016</v>
      </c>
      <c r="J37236" t="str">
        <f t="shared" si="3492"/>
        <v>2016-08-7</v>
      </c>
      <c r="K37236" t="str">
        <f t="shared" si="3489"/>
        <v>August</v>
      </c>
    </row>
    <row r="37237" spans="1:11" x14ac:dyDescent="0.3">
      <c r="A37237" s="7">
        <v>42602</v>
      </c>
      <c r="B37237" s="8">
        <v>1</v>
      </c>
      <c r="C37237" s="8">
        <v>4</v>
      </c>
      <c r="D37237" s="3">
        <v>42602.431393599538</v>
      </c>
      <c r="E37237" s="3">
        <v>42602.754143518519</v>
      </c>
      <c r="F37237" s="9">
        <f t="shared" si="3487"/>
        <v>0.32274991898157168</v>
      </c>
      <c r="G37237" s="11">
        <f t="shared" si="3490"/>
        <v>464.75988333346322</v>
      </c>
      <c r="H37237" t="str">
        <f t="shared" si="3488"/>
        <v>Saturday</v>
      </c>
      <c r="I37237">
        <f t="shared" si="3491"/>
        <v>2016</v>
      </c>
      <c r="J37237" t="str">
        <f t="shared" si="3492"/>
        <v>2016-08-7</v>
      </c>
      <c r="K37237" t="str">
        <f t="shared" si="3489"/>
        <v>August</v>
      </c>
    </row>
    <row r="37238" spans="1:11" x14ac:dyDescent="0.3">
      <c r="A37238" s="7">
        <v>42602</v>
      </c>
      <c r="B37238" s="8">
        <v>1</v>
      </c>
      <c r="C37238" s="8">
        <v>4</v>
      </c>
      <c r="D37238" s="3">
        <v>42602.434372256947</v>
      </c>
      <c r="E37238" s="3">
        <v>42602.573645833334</v>
      </c>
      <c r="F37238" s="9">
        <f t="shared" si="3487"/>
        <v>0.13927357638749527</v>
      </c>
      <c r="G37238" s="11">
        <f t="shared" si="3490"/>
        <v>200.55394999799319</v>
      </c>
      <c r="H37238" t="str">
        <f t="shared" si="3488"/>
        <v>Saturday</v>
      </c>
      <c r="I37238">
        <f t="shared" si="3491"/>
        <v>2016</v>
      </c>
      <c r="J37238" t="str">
        <f t="shared" si="3492"/>
        <v>2016-08-7</v>
      </c>
      <c r="K37238" t="str">
        <f t="shared" si="3489"/>
        <v>August</v>
      </c>
    </row>
    <row r="37239" spans="1:11" x14ac:dyDescent="0.3">
      <c r="A37239" s="7">
        <v>42602</v>
      </c>
      <c r="B37239" s="8">
        <v>1</v>
      </c>
      <c r="C37239" s="8">
        <v>3</v>
      </c>
      <c r="D37239" s="3">
        <v>42602.435905127313</v>
      </c>
      <c r="E37239" s="3">
        <v>42602.564583333333</v>
      </c>
      <c r="F37239" s="9">
        <f t="shared" si="3487"/>
        <v>0.1286782060196856</v>
      </c>
      <c r="G37239" s="11">
        <f t="shared" si="3490"/>
        <v>185.29661666834727</v>
      </c>
      <c r="H37239" t="str">
        <f t="shared" si="3488"/>
        <v>Saturday</v>
      </c>
      <c r="I37239">
        <f t="shared" si="3491"/>
        <v>2016</v>
      </c>
      <c r="J37239" t="str">
        <f t="shared" si="3492"/>
        <v>2016-08-7</v>
      </c>
      <c r="K37239" t="str">
        <f t="shared" si="3489"/>
        <v>August</v>
      </c>
    </row>
    <row r="37240" spans="1:11" x14ac:dyDescent="0.3">
      <c r="A37240" s="7">
        <v>42602</v>
      </c>
      <c r="B37240" s="8">
        <v>1</v>
      </c>
      <c r="C37240" s="8">
        <v>2</v>
      </c>
      <c r="D37240" s="3">
        <v>42602.440452662035</v>
      </c>
      <c r="E37240" s="3">
        <v>42602.736620370371</v>
      </c>
      <c r="F37240" s="9">
        <f t="shared" ref="F37240:F37303" si="3493">E37240-D37240</f>
        <v>0.2961677083367249</v>
      </c>
      <c r="G37240" s="11">
        <f t="shared" si="3490"/>
        <v>426.48150000488386</v>
      </c>
      <c r="H37240" t="str">
        <f t="shared" ref="H37240:H37303" si="3494">TEXT(A37240,"dddd")</f>
        <v>Saturday</v>
      </c>
      <c r="I37240">
        <f t="shared" si="3491"/>
        <v>2016</v>
      </c>
      <c r="J37240" t="str">
        <f t="shared" si="3492"/>
        <v>2016-08-7</v>
      </c>
      <c r="K37240" t="str">
        <f t="shared" ref="K37240:K37303" si="3495">TEXT(A37240,"mmmm")</f>
        <v>August</v>
      </c>
    </row>
    <row r="37241" spans="1:11" x14ac:dyDescent="0.3">
      <c r="A37241" s="7">
        <v>42602</v>
      </c>
      <c r="B37241" s="8">
        <v>1</v>
      </c>
      <c r="C37241" s="8">
        <v>3</v>
      </c>
      <c r="D37241" s="3">
        <v>42602.442966550923</v>
      </c>
      <c r="E37241" s="3">
        <v>42602.605590277781</v>
      </c>
      <c r="F37241" s="9">
        <f t="shared" si="3493"/>
        <v>0.16262372685741866</v>
      </c>
      <c r="G37241" s="11">
        <f t="shared" si="3490"/>
        <v>234.17816667468287</v>
      </c>
      <c r="H37241" t="str">
        <f t="shared" si="3494"/>
        <v>Saturday</v>
      </c>
      <c r="I37241">
        <f t="shared" si="3491"/>
        <v>2016</v>
      </c>
      <c r="J37241" t="str">
        <f t="shared" si="3492"/>
        <v>2016-08-7</v>
      </c>
      <c r="K37241" t="str">
        <f t="shared" si="3495"/>
        <v>August</v>
      </c>
    </row>
    <row r="37242" spans="1:11" x14ac:dyDescent="0.3">
      <c r="A37242" s="7">
        <v>42602</v>
      </c>
      <c r="B37242" s="8">
        <v>0</v>
      </c>
      <c r="C37242" s="8">
        <v>3</v>
      </c>
      <c r="D37242" s="3">
        <v>42602.449819675923</v>
      </c>
      <c r="E37242" s="3">
        <v>42602.623993055553</v>
      </c>
      <c r="F37242" s="9">
        <f t="shared" si="3493"/>
        <v>0.17417337962979218</v>
      </c>
      <c r="G37242" s="11">
        <f t="shared" si="3490"/>
        <v>250.80966666690074</v>
      </c>
      <c r="H37242" t="str">
        <f t="shared" si="3494"/>
        <v>Saturday</v>
      </c>
      <c r="I37242">
        <f t="shared" si="3491"/>
        <v>2016</v>
      </c>
      <c r="J37242" t="str">
        <f t="shared" si="3492"/>
        <v>2016-08-7</v>
      </c>
      <c r="K37242" t="str">
        <f t="shared" si="3495"/>
        <v>August</v>
      </c>
    </row>
    <row r="37243" spans="1:11" x14ac:dyDescent="0.3">
      <c r="A37243" s="7">
        <v>42602</v>
      </c>
      <c r="B37243" s="8">
        <v>0</v>
      </c>
      <c r="C37243" s="8">
        <v>1</v>
      </c>
      <c r="D37243" s="3">
        <v>42602.478770057867</v>
      </c>
      <c r="E37243" s="3">
        <v>42602.930185185185</v>
      </c>
      <c r="F37243" s="9">
        <f t="shared" si="3493"/>
        <v>0.4514151273178868</v>
      </c>
      <c r="G37243" s="11">
        <f t="shared" si="3490"/>
        <v>650.03778333775699</v>
      </c>
      <c r="H37243" t="str">
        <f t="shared" si="3494"/>
        <v>Saturday</v>
      </c>
      <c r="I37243">
        <f t="shared" si="3491"/>
        <v>2016</v>
      </c>
      <c r="J37243" t="str">
        <f t="shared" si="3492"/>
        <v>2016-08-7</v>
      </c>
      <c r="K37243" t="str">
        <f t="shared" si="3495"/>
        <v>August</v>
      </c>
    </row>
    <row r="37244" spans="1:11" x14ac:dyDescent="0.3">
      <c r="A37244" s="7">
        <v>42602</v>
      </c>
      <c r="B37244" s="8">
        <v>0</v>
      </c>
      <c r="C37244" s="8">
        <v>4</v>
      </c>
      <c r="D37244" s="3">
        <v>42602.491476770832</v>
      </c>
      <c r="E37244" s="3">
        <v>42602.802164351851</v>
      </c>
      <c r="F37244" s="9">
        <f t="shared" si="3493"/>
        <v>0.31068758101901039</v>
      </c>
      <c r="G37244" s="11">
        <f t="shared" si="3490"/>
        <v>447.39011666737497</v>
      </c>
      <c r="H37244" t="str">
        <f t="shared" si="3494"/>
        <v>Saturday</v>
      </c>
      <c r="I37244">
        <f t="shared" si="3491"/>
        <v>2016</v>
      </c>
      <c r="J37244" t="str">
        <f t="shared" si="3492"/>
        <v>2016-08-7</v>
      </c>
      <c r="K37244" t="str">
        <f t="shared" si="3495"/>
        <v>August</v>
      </c>
    </row>
    <row r="37245" spans="1:11" x14ac:dyDescent="0.3">
      <c r="A37245" s="7">
        <v>42602</v>
      </c>
      <c r="B37245" s="8">
        <v>1</v>
      </c>
      <c r="C37245" s="8">
        <v>3</v>
      </c>
      <c r="D37245" s="3">
        <v>42602.510442164355</v>
      </c>
      <c r="E37245" s="3">
        <v>42602.74454861111</v>
      </c>
      <c r="F37245" s="9">
        <f t="shared" si="3493"/>
        <v>0.2341064467545948</v>
      </c>
      <c r="G37245" s="11">
        <f t="shared" si="3490"/>
        <v>337.11328332661651</v>
      </c>
      <c r="H37245" t="str">
        <f t="shared" si="3494"/>
        <v>Saturday</v>
      </c>
      <c r="I37245">
        <f t="shared" si="3491"/>
        <v>2016</v>
      </c>
      <c r="J37245" t="str">
        <f t="shared" si="3492"/>
        <v>2016-08-7</v>
      </c>
      <c r="K37245" t="str">
        <f t="shared" si="3495"/>
        <v>August</v>
      </c>
    </row>
    <row r="37246" spans="1:11" x14ac:dyDescent="0.3">
      <c r="A37246" s="7">
        <v>42602</v>
      </c>
      <c r="B37246" s="8">
        <v>0</v>
      </c>
      <c r="C37246" s="8">
        <v>2</v>
      </c>
      <c r="D37246" s="3">
        <v>42602.524291782407</v>
      </c>
      <c r="E37246" s="3">
        <v>42602.812719907408</v>
      </c>
      <c r="F37246" s="9">
        <f t="shared" si="3493"/>
        <v>0.28842812500079162</v>
      </c>
      <c r="G37246" s="11">
        <f t="shared" si="3490"/>
        <v>415.33650000113994</v>
      </c>
      <c r="H37246" t="str">
        <f t="shared" si="3494"/>
        <v>Saturday</v>
      </c>
      <c r="I37246">
        <f t="shared" si="3491"/>
        <v>2016</v>
      </c>
      <c r="J37246" t="str">
        <f t="shared" si="3492"/>
        <v>2016-08-7</v>
      </c>
      <c r="K37246" t="str">
        <f t="shared" si="3495"/>
        <v>August</v>
      </c>
    </row>
    <row r="37247" spans="1:11" x14ac:dyDescent="0.3">
      <c r="A37247" s="7">
        <v>42602</v>
      </c>
      <c r="B37247" s="8">
        <v>0</v>
      </c>
      <c r="C37247" s="8">
        <v>4</v>
      </c>
      <c r="D37247" s="3">
        <v>42602.522005902778</v>
      </c>
      <c r="E37247" s="3">
        <v>42602.705150462964</v>
      </c>
      <c r="F37247" s="9">
        <f t="shared" si="3493"/>
        <v>0.18314456018561032</v>
      </c>
      <c r="G37247" s="11">
        <f t="shared" si="3490"/>
        <v>263.72816666727886</v>
      </c>
      <c r="H37247" t="str">
        <f t="shared" si="3494"/>
        <v>Saturday</v>
      </c>
      <c r="I37247">
        <f t="shared" si="3491"/>
        <v>2016</v>
      </c>
      <c r="J37247" t="str">
        <f t="shared" si="3492"/>
        <v>2016-08-7</v>
      </c>
      <c r="K37247" t="str">
        <f t="shared" si="3495"/>
        <v>August</v>
      </c>
    </row>
    <row r="37248" spans="1:11" x14ac:dyDescent="0.3">
      <c r="A37248" s="7">
        <v>42602</v>
      </c>
      <c r="B37248" s="8">
        <v>1</v>
      </c>
      <c r="C37248" s="8">
        <v>3</v>
      </c>
      <c r="D37248" s="3">
        <v>42602.525148460649</v>
      </c>
      <c r="E37248" s="3">
        <v>42602.650277777779</v>
      </c>
      <c r="F37248" s="9">
        <f t="shared" si="3493"/>
        <v>0.12512931712990394</v>
      </c>
      <c r="G37248" s="11">
        <f t="shared" si="3490"/>
        <v>180.18621666706167</v>
      </c>
      <c r="H37248" t="str">
        <f t="shared" si="3494"/>
        <v>Saturday</v>
      </c>
      <c r="I37248">
        <f t="shared" si="3491"/>
        <v>2016</v>
      </c>
      <c r="J37248" t="str">
        <f t="shared" si="3492"/>
        <v>2016-08-7</v>
      </c>
      <c r="K37248" t="str">
        <f t="shared" si="3495"/>
        <v>August</v>
      </c>
    </row>
    <row r="37249" spans="1:11" x14ac:dyDescent="0.3">
      <c r="A37249" s="7">
        <v>42602</v>
      </c>
      <c r="B37249" s="8">
        <v>0</v>
      </c>
      <c r="C37249" s="8">
        <v>3</v>
      </c>
      <c r="D37249" s="3">
        <v>42602.532605057873</v>
      </c>
      <c r="E37249" s="3">
        <v>42602.893449074072</v>
      </c>
      <c r="F37249" s="9">
        <f t="shared" si="3493"/>
        <v>0.36084401619882556</v>
      </c>
      <c r="G37249" s="11">
        <f t="shared" si="3490"/>
        <v>519.6153833263088</v>
      </c>
      <c r="H37249" t="str">
        <f t="shared" si="3494"/>
        <v>Saturday</v>
      </c>
      <c r="I37249">
        <f t="shared" si="3491"/>
        <v>2016</v>
      </c>
      <c r="J37249" t="str">
        <f t="shared" si="3492"/>
        <v>2016-08-7</v>
      </c>
      <c r="K37249" t="str">
        <f t="shared" si="3495"/>
        <v>August</v>
      </c>
    </row>
    <row r="37250" spans="1:11" x14ac:dyDescent="0.3">
      <c r="A37250" s="7">
        <v>42602</v>
      </c>
      <c r="B37250" s="8">
        <v>0</v>
      </c>
      <c r="C37250" s="8">
        <v>4</v>
      </c>
      <c r="D37250" s="3">
        <v>42602.548583599535</v>
      </c>
      <c r="E37250" s="3">
        <v>42602.645613425928</v>
      </c>
      <c r="F37250" s="9">
        <f t="shared" si="3493"/>
        <v>9.702982639282709E-2</v>
      </c>
      <c r="G37250" s="11">
        <f t="shared" ref="G37250:G37313" si="3496">F37250*1440</f>
        <v>139.72295000567101</v>
      </c>
      <c r="H37250" t="str">
        <f t="shared" si="3494"/>
        <v>Saturday</v>
      </c>
      <c r="I37250">
        <f t="shared" si="3491"/>
        <v>2016</v>
      </c>
      <c r="J37250" t="str">
        <f t="shared" si="3492"/>
        <v>2016-08-7</v>
      </c>
      <c r="K37250" t="str">
        <f t="shared" si="3495"/>
        <v>August</v>
      </c>
    </row>
    <row r="37251" spans="1:11" x14ac:dyDescent="0.3">
      <c r="A37251" s="7">
        <v>42602</v>
      </c>
      <c r="B37251" s="8">
        <v>0</v>
      </c>
      <c r="C37251" s="8">
        <v>3</v>
      </c>
      <c r="D37251" s="3">
        <v>42602.557065428242</v>
      </c>
      <c r="E37251" s="3">
        <v>42602.887731481482</v>
      </c>
      <c r="F37251" s="9">
        <f t="shared" si="3493"/>
        <v>0.33066605323983822</v>
      </c>
      <c r="G37251" s="11">
        <f t="shared" si="3496"/>
        <v>476.15911666536704</v>
      </c>
      <c r="H37251" t="str">
        <f t="shared" si="3494"/>
        <v>Saturday</v>
      </c>
      <c r="I37251">
        <f t="shared" ref="I37251:I37314" si="3497">YEAR(A37251)</f>
        <v>2016</v>
      </c>
      <c r="J37251" t="str">
        <f t="shared" ref="J37251:J37314" si="3498">I37251&amp;"-"&amp;TEXT(A37251,"mm")&amp;"-"&amp;WEEKDAY(A37251)</f>
        <v>2016-08-7</v>
      </c>
      <c r="K37251" t="str">
        <f t="shared" si="3495"/>
        <v>August</v>
      </c>
    </row>
    <row r="37252" spans="1:11" x14ac:dyDescent="0.3">
      <c r="A37252" s="7">
        <v>42602</v>
      </c>
      <c r="B37252" s="8">
        <v>1</v>
      </c>
      <c r="C37252" s="8">
        <v>2</v>
      </c>
      <c r="D37252" s="3">
        <v>42602.568402546298</v>
      </c>
      <c r="E37252" s="3">
        <v>42602.718819444446</v>
      </c>
      <c r="F37252" s="9">
        <f t="shared" si="3493"/>
        <v>0.15041689814825077</v>
      </c>
      <c r="G37252" s="11">
        <f t="shared" si="3496"/>
        <v>216.6003333334811</v>
      </c>
      <c r="H37252" t="str">
        <f t="shared" si="3494"/>
        <v>Saturday</v>
      </c>
      <c r="I37252">
        <f t="shared" si="3497"/>
        <v>2016</v>
      </c>
      <c r="J37252" t="str">
        <f t="shared" si="3498"/>
        <v>2016-08-7</v>
      </c>
      <c r="K37252" t="str">
        <f t="shared" si="3495"/>
        <v>August</v>
      </c>
    </row>
    <row r="37253" spans="1:11" x14ac:dyDescent="0.3">
      <c r="A37253" s="7">
        <v>42602</v>
      </c>
      <c r="B37253" s="8">
        <v>1</v>
      </c>
      <c r="C37253" s="8">
        <v>3</v>
      </c>
      <c r="D37253" s="3">
        <v>42602.592554780094</v>
      </c>
      <c r="E37253" s="3">
        <v>42602.68482638889</v>
      </c>
      <c r="F37253" s="9">
        <f t="shared" si="3493"/>
        <v>9.2271608795272186E-2</v>
      </c>
      <c r="G37253" s="11">
        <f t="shared" si="3496"/>
        <v>132.87111666519195</v>
      </c>
      <c r="H37253" t="str">
        <f t="shared" si="3494"/>
        <v>Saturday</v>
      </c>
      <c r="I37253">
        <f t="shared" si="3497"/>
        <v>2016</v>
      </c>
      <c r="J37253" t="str">
        <f t="shared" si="3498"/>
        <v>2016-08-7</v>
      </c>
      <c r="K37253" t="str">
        <f t="shared" si="3495"/>
        <v>August</v>
      </c>
    </row>
    <row r="37254" spans="1:11" x14ac:dyDescent="0.3">
      <c r="A37254" s="7">
        <v>42602</v>
      </c>
      <c r="B37254" s="8">
        <v>0</v>
      </c>
      <c r="C37254" s="8">
        <v>3</v>
      </c>
      <c r="D37254" s="3">
        <v>42602.597342094909</v>
      </c>
      <c r="E37254" s="3">
        <v>42602.68309027778</v>
      </c>
      <c r="F37254" s="9">
        <f t="shared" si="3493"/>
        <v>8.5748182871611789E-2</v>
      </c>
      <c r="G37254" s="11">
        <f t="shared" si="3496"/>
        <v>123.47738333512098</v>
      </c>
      <c r="H37254" t="str">
        <f t="shared" si="3494"/>
        <v>Saturday</v>
      </c>
      <c r="I37254">
        <f t="shared" si="3497"/>
        <v>2016</v>
      </c>
      <c r="J37254" t="str">
        <f t="shared" si="3498"/>
        <v>2016-08-7</v>
      </c>
      <c r="K37254" t="str">
        <f t="shared" si="3495"/>
        <v>August</v>
      </c>
    </row>
    <row r="37255" spans="1:11" x14ac:dyDescent="0.3">
      <c r="A37255" s="7">
        <v>42602</v>
      </c>
      <c r="B37255" s="8">
        <v>0</v>
      </c>
      <c r="C37255" s="8">
        <v>3</v>
      </c>
      <c r="D37255" s="3">
        <v>42602.605322256946</v>
      </c>
      <c r="E37255" s="3">
        <v>42602.681851851848</v>
      </c>
      <c r="F37255" s="9">
        <f t="shared" si="3493"/>
        <v>7.6529594902240206E-2</v>
      </c>
      <c r="G37255" s="11">
        <f t="shared" si="3496"/>
        <v>110.2026166592259</v>
      </c>
      <c r="H37255" t="str">
        <f t="shared" si="3494"/>
        <v>Saturday</v>
      </c>
      <c r="I37255">
        <f t="shared" si="3497"/>
        <v>2016</v>
      </c>
      <c r="J37255" t="str">
        <f t="shared" si="3498"/>
        <v>2016-08-7</v>
      </c>
      <c r="K37255" t="str">
        <f t="shared" si="3495"/>
        <v>August</v>
      </c>
    </row>
    <row r="37256" spans="1:11" x14ac:dyDescent="0.3">
      <c r="A37256" s="7">
        <v>42602</v>
      </c>
      <c r="B37256" s="8">
        <v>1</v>
      </c>
      <c r="C37256" s="8">
        <v>3</v>
      </c>
      <c r="D37256" s="3">
        <v>42602.616398993057</v>
      </c>
      <c r="E37256" s="3">
        <v>42602.833055555559</v>
      </c>
      <c r="F37256" s="9">
        <f t="shared" si="3493"/>
        <v>0.21665656250115717</v>
      </c>
      <c r="G37256" s="11">
        <f t="shared" si="3496"/>
        <v>311.98545000166632</v>
      </c>
      <c r="H37256" t="str">
        <f t="shared" si="3494"/>
        <v>Saturday</v>
      </c>
      <c r="I37256">
        <f t="shared" si="3497"/>
        <v>2016</v>
      </c>
      <c r="J37256" t="str">
        <f t="shared" si="3498"/>
        <v>2016-08-7</v>
      </c>
      <c r="K37256" t="str">
        <f t="shared" si="3495"/>
        <v>August</v>
      </c>
    </row>
    <row r="37257" spans="1:11" x14ac:dyDescent="0.3">
      <c r="A37257" s="7">
        <v>42602</v>
      </c>
      <c r="B37257" s="8">
        <v>1</v>
      </c>
      <c r="C37257" s="8">
        <v>2</v>
      </c>
      <c r="D37257" s="3">
        <v>42602.633889583332</v>
      </c>
      <c r="E37257" s="3">
        <v>42602.902280092596</v>
      </c>
      <c r="F37257" s="9">
        <f t="shared" si="3493"/>
        <v>0.26839050926355412</v>
      </c>
      <c r="G37257" s="11">
        <f t="shared" si="3496"/>
        <v>386.48233333951794</v>
      </c>
      <c r="H37257" t="str">
        <f t="shared" si="3494"/>
        <v>Saturday</v>
      </c>
      <c r="I37257">
        <f t="shared" si="3497"/>
        <v>2016</v>
      </c>
      <c r="J37257" t="str">
        <f t="shared" si="3498"/>
        <v>2016-08-7</v>
      </c>
      <c r="K37257" t="str">
        <f t="shared" si="3495"/>
        <v>August</v>
      </c>
    </row>
    <row r="37258" spans="1:11" x14ac:dyDescent="0.3">
      <c r="A37258" s="7">
        <v>42602</v>
      </c>
      <c r="B37258" s="8">
        <v>0</v>
      </c>
      <c r="C37258" s="8">
        <v>3</v>
      </c>
      <c r="D37258" s="3">
        <v>42602.63996670139</v>
      </c>
      <c r="E37258" s="3">
        <v>42602.802025462966</v>
      </c>
      <c r="F37258" s="9">
        <f t="shared" si="3493"/>
        <v>0.16205876157619059</v>
      </c>
      <c r="G37258" s="11">
        <f t="shared" si="3496"/>
        <v>233.36461666971445</v>
      </c>
      <c r="H37258" t="str">
        <f t="shared" si="3494"/>
        <v>Saturday</v>
      </c>
      <c r="I37258">
        <f t="shared" si="3497"/>
        <v>2016</v>
      </c>
      <c r="J37258" t="str">
        <f t="shared" si="3498"/>
        <v>2016-08-7</v>
      </c>
      <c r="K37258" t="str">
        <f t="shared" si="3495"/>
        <v>August</v>
      </c>
    </row>
    <row r="37259" spans="1:11" x14ac:dyDescent="0.3">
      <c r="A37259" s="7">
        <v>42602</v>
      </c>
      <c r="B37259" s="8">
        <v>1</v>
      </c>
      <c r="C37259" s="8">
        <v>3</v>
      </c>
      <c r="D37259" s="3">
        <v>42602.647229629627</v>
      </c>
      <c r="E37259" s="3">
        <v>42602.758032407408</v>
      </c>
      <c r="F37259" s="9">
        <f t="shared" si="3493"/>
        <v>0.1108027777809184</v>
      </c>
      <c r="G37259" s="11">
        <f t="shared" si="3496"/>
        <v>159.5560000045225</v>
      </c>
      <c r="H37259" t="str">
        <f t="shared" si="3494"/>
        <v>Saturday</v>
      </c>
      <c r="I37259">
        <f t="shared" si="3497"/>
        <v>2016</v>
      </c>
      <c r="J37259" t="str">
        <f t="shared" si="3498"/>
        <v>2016-08-7</v>
      </c>
      <c r="K37259" t="str">
        <f t="shared" si="3495"/>
        <v>August</v>
      </c>
    </row>
    <row r="37260" spans="1:11" x14ac:dyDescent="0.3">
      <c r="A37260" s="7">
        <v>42602</v>
      </c>
      <c r="B37260" s="8">
        <v>0</v>
      </c>
      <c r="C37260" s="8">
        <v>2</v>
      </c>
      <c r="D37260" s="3">
        <v>42602.649176041668</v>
      </c>
      <c r="E37260" s="3">
        <v>42602.874826388892</v>
      </c>
      <c r="F37260" s="9">
        <f t="shared" si="3493"/>
        <v>0.22565034722356359</v>
      </c>
      <c r="G37260" s="11">
        <f t="shared" si="3496"/>
        <v>324.93650000193156</v>
      </c>
      <c r="H37260" t="str">
        <f t="shared" si="3494"/>
        <v>Saturday</v>
      </c>
      <c r="I37260">
        <f t="shared" si="3497"/>
        <v>2016</v>
      </c>
      <c r="J37260" t="str">
        <f t="shared" si="3498"/>
        <v>2016-08-7</v>
      </c>
      <c r="K37260" t="str">
        <f t="shared" si="3495"/>
        <v>August</v>
      </c>
    </row>
    <row r="37261" spans="1:11" x14ac:dyDescent="0.3">
      <c r="A37261" s="7">
        <v>42602</v>
      </c>
      <c r="B37261" s="8">
        <v>0</v>
      </c>
      <c r="C37261" s="8">
        <v>2</v>
      </c>
      <c r="D37261" s="3">
        <v>42602.676177974536</v>
      </c>
      <c r="E37261" s="3">
        <v>42605.834780092591</v>
      </c>
      <c r="F37261" s="9">
        <f t="shared" si="3493"/>
        <v>3.158602118055569</v>
      </c>
      <c r="G37261" s="11">
        <f t="shared" si="3496"/>
        <v>4548.3870500000194</v>
      </c>
      <c r="H37261" t="str">
        <f t="shared" si="3494"/>
        <v>Saturday</v>
      </c>
      <c r="I37261">
        <f t="shared" si="3497"/>
        <v>2016</v>
      </c>
      <c r="J37261" t="str">
        <f t="shared" si="3498"/>
        <v>2016-08-7</v>
      </c>
      <c r="K37261" t="str">
        <f t="shared" si="3495"/>
        <v>August</v>
      </c>
    </row>
    <row r="37262" spans="1:11" x14ac:dyDescent="0.3">
      <c r="A37262" s="7">
        <v>42602</v>
      </c>
      <c r="B37262" s="8">
        <v>0</v>
      </c>
      <c r="C37262" s="8">
        <v>3</v>
      </c>
      <c r="D37262" s="3">
        <v>42602.678418090276</v>
      </c>
      <c r="E37262" s="3">
        <v>42603.071458333332</v>
      </c>
      <c r="F37262" s="9">
        <f t="shared" si="3493"/>
        <v>0.3930402430560207</v>
      </c>
      <c r="G37262" s="11">
        <f t="shared" si="3496"/>
        <v>565.97795000066981</v>
      </c>
      <c r="H37262" t="str">
        <f t="shared" si="3494"/>
        <v>Saturday</v>
      </c>
      <c r="I37262">
        <f t="shared" si="3497"/>
        <v>2016</v>
      </c>
      <c r="J37262" t="str">
        <f t="shared" si="3498"/>
        <v>2016-08-7</v>
      </c>
      <c r="K37262" t="str">
        <f t="shared" si="3495"/>
        <v>August</v>
      </c>
    </row>
    <row r="37263" spans="1:11" x14ac:dyDescent="0.3">
      <c r="A37263" s="7">
        <v>42602</v>
      </c>
      <c r="B37263" s="8">
        <v>0</v>
      </c>
      <c r="C37263" s="8">
        <v>3</v>
      </c>
      <c r="D37263" s="3">
        <v>42602.688800381948</v>
      </c>
      <c r="E37263" s="3">
        <v>42602.913969907408</v>
      </c>
      <c r="F37263" s="9">
        <f t="shared" si="3493"/>
        <v>0.22516952545993263</v>
      </c>
      <c r="G37263" s="11">
        <f t="shared" si="3496"/>
        <v>324.24411666230299</v>
      </c>
      <c r="H37263" t="str">
        <f t="shared" si="3494"/>
        <v>Saturday</v>
      </c>
      <c r="I37263">
        <f t="shared" si="3497"/>
        <v>2016</v>
      </c>
      <c r="J37263" t="str">
        <f t="shared" si="3498"/>
        <v>2016-08-7</v>
      </c>
      <c r="K37263" t="str">
        <f t="shared" si="3495"/>
        <v>August</v>
      </c>
    </row>
    <row r="37264" spans="1:11" x14ac:dyDescent="0.3">
      <c r="A37264" s="7">
        <v>42602</v>
      </c>
      <c r="B37264" s="8">
        <v>0</v>
      </c>
      <c r="C37264" s="8">
        <v>1</v>
      </c>
      <c r="D37264" s="3">
        <v>42602.691968287036</v>
      </c>
      <c r="E37264" s="3">
        <v>42602.866516203707</v>
      </c>
      <c r="F37264" s="9">
        <f t="shared" si="3493"/>
        <v>0.17454791667114478</v>
      </c>
      <c r="G37264" s="11">
        <f t="shared" si="3496"/>
        <v>251.34900000644848</v>
      </c>
      <c r="H37264" t="str">
        <f t="shared" si="3494"/>
        <v>Saturday</v>
      </c>
      <c r="I37264">
        <f t="shared" si="3497"/>
        <v>2016</v>
      </c>
      <c r="J37264" t="str">
        <f t="shared" si="3498"/>
        <v>2016-08-7</v>
      </c>
      <c r="K37264" t="str">
        <f t="shared" si="3495"/>
        <v>August</v>
      </c>
    </row>
    <row r="37265" spans="1:11" x14ac:dyDescent="0.3">
      <c r="A37265" s="7">
        <v>42602</v>
      </c>
      <c r="B37265" s="8">
        <v>1</v>
      </c>
      <c r="C37265" s="8">
        <v>3</v>
      </c>
      <c r="D37265" s="3">
        <v>42602.709840706018</v>
      </c>
      <c r="E37265" s="3">
        <v>42602.912141203706</v>
      </c>
      <c r="F37265" s="9">
        <f t="shared" si="3493"/>
        <v>0.20230049768724712</v>
      </c>
      <c r="G37265" s="11">
        <f t="shared" si="3496"/>
        <v>291.31271666963585</v>
      </c>
      <c r="H37265" t="str">
        <f t="shared" si="3494"/>
        <v>Saturday</v>
      </c>
      <c r="I37265">
        <f t="shared" si="3497"/>
        <v>2016</v>
      </c>
      <c r="J37265" t="str">
        <f t="shared" si="3498"/>
        <v>2016-08-7</v>
      </c>
      <c r="K37265" t="str">
        <f t="shared" si="3495"/>
        <v>August</v>
      </c>
    </row>
    <row r="37266" spans="1:11" x14ac:dyDescent="0.3">
      <c r="A37266" s="7">
        <v>42602</v>
      </c>
      <c r="B37266" s="8">
        <v>1</v>
      </c>
      <c r="C37266" s="8">
        <v>1</v>
      </c>
      <c r="D37266" s="3">
        <v>42602.713748032409</v>
      </c>
      <c r="E37266" s="3">
        <v>42603.437060185184</v>
      </c>
      <c r="F37266" s="9">
        <f t="shared" si="3493"/>
        <v>0.72331215277517913</v>
      </c>
      <c r="G37266" s="11">
        <f t="shared" si="3496"/>
        <v>1041.5694999962579</v>
      </c>
      <c r="H37266" t="str">
        <f t="shared" si="3494"/>
        <v>Saturday</v>
      </c>
      <c r="I37266">
        <f t="shared" si="3497"/>
        <v>2016</v>
      </c>
      <c r="J37266" t="str">
        <f t="shared" si="3498"/>
        <v>2016-08-7</v>
      </c>
      <c r="K37266" t="str">
        <f t="shared" si="3495"/>
        <v>August</v>
      </c>
    </row>
    <row r="37267" spans="1:11" x14ac:dyDescent="0.3">
      <c r="A37267" s="7">
        <v>42602</v>
      </c>
      <c r="B37267" s="8">
        <v>0</v>
      </c>
      <c r="C37267" s="8">
        <v>3</v>
      </c>
      <c r="D37267" s="3">
        <v>42602.734389618054</v>
      </c>
      <c r="E37267" s="3">
        <v>42602.941111111111</v>
      </c>
      <c r="F37267" s="9">
        <f t="shared" si="3493"/>
        <v>0.20672149305755738</v>
      </c>
      <c r="G37267" s="11">
        <f t="shared" si="3496"/>
        <v>297.67895000288263</v>
      </c>
      <c r="H37267" t="str">
        <f t="shared" si="3494"/>
        <v>Saturday</v>
      </c>
      <c r="I37267">
        <f t="shared" si="3497"/>
        <v>2016</v>
      </c>
      <c r="J37267" t="str">
        <f t="shared" si="3498"/>
        <v>2016-08-7</v>
      </c>
      <c r="K37267" t="str">
        <f t="shared" si="3495"/>
        <v>August</v>
      </c>
    </row>
    <row r="37268" spans="1:11" x14ac:dyDescent="0.3">
      <c r="A37268" s="7">
        <v>42602</v>
      </c>
      <c r="B37268" s="8">
        <v>1</v>
      </c>
      <c r="C37268" s="8">
        <v>3</v>
      </c>
      <c r="D37268" s="3">
        <v>42602.759896527779</v>
      </c>
      <c r="E37268" s="3">
        <v>42603.621828703705</v>
      </c>
      <c r="F37268" s="9">
        <f t="shared" si="3493"/>
        <v>0.86193217592517613</v>
      </c>
      <c r="G37268" s="11">
        <f t="shared" si="3496"/>
        <v>1241.1823333322536</v>
      </c>
      <c r="H37268" t="str">
        <f t="shared" si="3494"/>
        <v>Saturday</v>
      </c>
      <c r="I37268">
        <f t="shared" si="3497"/>
        <v>2016</v>
      </c>
      <c r="J37268" t="str">
        <f t="shared" si="3498"/>
        <v>2016-08-7</v>
      </c>
      <c r="K37268" t="str">
        <f t="shared" si="3495"/>
        <v>August</v>
      </c>
    </row>
    <row r="37269" spans="1:11" x14ac:dyDescent="0.3">
      <c r="A37269" s="7">
        <v>42602</v>
      </c>
      <c r="B37269" s="8">
        <v>1</v>
      </c>
      <c r="C37269" s="8">
        <v>3</v>
      </c>
      <c r="D37269" s="3">
        <v>42602.794838113427</v>
      </c>
      <c r="E37269" s="3">
        <v>42602.983414351853</v>
      </c>
      <c r="F37269" s="9">
        <f t="shared" si="3493"/>
        <v>0.18857623842632165</v>
      </c>
      <c r="G37269" s="11">
        <f t="shared" si="3496"/>
        <v>271.54978333390318</v>
      </c>
      <c r="H37269" t="str">
        <f t="shared" si="3494"/>
        <v>Saturday</v>
      </c>
      <c r="I37269">
        <f t="shared" si="3497"/>
        <v>2016</v>
      </c>
      <c r="J37269" t="str">
        <f t="shared" si="3498"/>
        <v>2016-08-7</v>
      </c>
      <c r="K37269" t="str">
        <f t="shared" si="3495"/>
        <v>August</v>
      </c>
    </row>
    <row r="37270" spans="1:11" x14ac:dyDescent="0.3">
      <c r="A37270" s="7">
        <v>42602</v>
      </c>
      <c r="B37270" s="8">
        <v>1</v>
      </c>
      <c r="C37270" s="8">
        <v>2</v>
      </c>
      <c r="D37270" s="3">
        <v>42602.804763622684</v>
      </c>
      <c r="E37270" s="3">
        <v>42602.958333333336</v>
      </c>
      <c r="F37270" s="9">
        <f t="shared" si="3493"/>
        <v>0.15356971065193648</v>
      </c>
      <c r="G37270" s="11">
        <f t="shared" si="3496"/>
        <v>221.14038333878852</v>
      </c>
      <c r="H37270" t="str">
        <f t="shared" si="3494"/>
        <v>Saturday</v>
      </c>
      <c r="I37270">
        <f t="shared" si="3497"/>
        <v>2016</v>
      </c>
      <c r="J37270" t="str">
        <f t="shared" si="3498"/>
        <v>2016-08-7</v>
      </c>
      <c r="K37270" t="str">
        <f t="shared" si="3495"/>
        <v>August</v>
      </c>
    </row>
    <row r="37271" spans="1:11" x14ac:dyDescent="0.3">
      <c r="A37271" s="7">
        <v>42602</v>
      </c>
      <c r="B37271" s="8">
        <v>1</v>
      </c>
      <c r="C37271" s="8">
        <v>3</v>
      </c>
      <c r="D37271" s="3">
        <v>42602.824538113426</v>
      </c>
      <c r="E37271" s="3">
        <v>42603.467222222222</v>
      </c>
      <c r="F37271" s="9">
        <f t="shared" si="3493"/>
        <v>0.6426841087959474</v>
      </c>
      <c r="G37271" s="11">
        <f t="shared" si="3496"/>
        <v>925.46511666616425</v>
      </c>
      <c r="H37271" t="str">
        <f t="shared" si="3494"/>
        <v>Saturday</v>
      </c>
      <c r="I37271">
        <f t="shared" si="3497"/>
        <v>2016</v>
      </c>
      <c r="J37271" t="str">
        <f t="shared" si="3498"/>
        <v>2016-08-7</v>
      </c>
      <c r="K37271" t="str">
        <f t="shared" si="3495"/>
        <v>August</v>
      </c>
    </row>
    <row r="37272" spans="1:11" x14ac:dyDescent="0.3">
      <c r="A37272" s="7">
        <v>42602</v>
      </c>
      <c r="B37272" s="8">
        <v>1</v>
      </c>
      <c r="C37272" s="8">
        <v>2</v>
      </c>
      <c r="D37272" s="3">
        <v>42602.852810150463</v>
      </c>
      <c r="E37272" s="3">
        <v>42602.971747685187</v>
      </c>
      <c r="F37272" s="9">
        <f t="shared" si="3493"/>
        <v>0.11893753472395474</v>
      </c>
      <c r="G37272" s="11">
        <f t="shared" si="3496"/>
        <v>171.27005000249483</v>
      </c>
      <c r="H37272" t="str">
        <f t="shared" si="3494"/>
        <v>Saturday</v>
      </c>
      <c r="I37272">
        <f t="shared" si="3497"/>
        <v>2016</v>
      </c>
      <c r="J37272" t="str">
        <f t="shared" si="3498"/>
        <v>2016-08-7</v>
      </c>
      <c r="K37272" t="str">
        <f t="shared" si="3495"/>
        <v>August</v>
      </c>
    </row>
    <row r="37273" spans="1:11" x14ac:dyDescent="0.3">
      <c r="A37273" s="7">
        <v>42602</v>
      </c>
      <c r="B37273" s="8">
        <v>1</v>
      </c>
      <c r="C37273" s="8">
        <v>3</v>
      </c>
      <c r="D37273" s="3">
        <v>42602.886951122688</v>
      </c>
      <c r="E37273" s="3">
        <v>42603.001944444448</v>
      </c>
      <c r="F37273" s="9">
        <f t="shared" si="3493"/>
        <v>0.11499332176026655</v>
      </c>
      <c r="G37273" s="11">
        <f t="shared" si="3496"/>
        <v>165.59038333478384</v>
      </c>
      <c r="H37273" t="str">
        <f t="shared" si="3494"/>
        <v>Saturday</v>
      </c>
      <c r="I37273">
        <f t="shared" si="3497"/>
        <v>2016</v>
      </c>
      <c r="J37273" t="str">
        <f t="shared" si="3498"/>
        <v>2016-08-7</v>
      </c>
      <c r="K37273" t="str">
        <f t="shared" si="3495"/>
        <v>August</v>
      </c>
    </row>
    <row r="37274" spans="1:11" x14ac:dyDescent="0.3">
      <c r="A37274" s="7">
        <v>42602</v>
      </c>
      <c r="B37274" s="8">
        <v>0</v>
      </c>
      <c r="C37274" s="8">
        <v>3</v>
      </c>
      <c r="D37274" s="3">
        <v>42602.900506909726</v>
      </c>
      <c r="E37274" s="3">
        <v>42603.681435185186</v>
      </c>
      <c r="F37274" s="9">
        <f t="shared" si="3493"/>
        <v>0.78092827546061017</v>
      </c>
      <c r="G37274" s="11">
        <f t="shared" si="3496"/>
        <v>1124.5367166632786</v>
      </c>
      <c r="H37274" t="str">
        <f t="shared" si="3494"/>
        <v>Saturday</v>
      </c>
      <c r="I37274">
        <f t="shared" si="3497"/>
        <v>2016</v>
      </c>
      <c r="J37274" t="str">
        <f t="shared" si="3498"/>
        <v>2016-08-7</v>
      </c>
      <c r="K37274" t="str">
        <f t="shared" si="3495"/>
        <v>August</v>
      </c>
    </row>
    <row r="37275" spans="1:11" x14ac:dyDescent="0.3">
      <c r="A37275" s="7">
        <v>42602</v>
      </c>
      <c r="B37275" s="8">
        <v>1</v>
      </c>
      <c r="C37275" s="8">
        <v>3</v>
      </c>
      <c r="D37275" s="3">
        <v>42602.919365393522</v>
      </c>
      <c r="E37275" s="3">
        <v>42603.394224537034</v>
      </c>
      <c r="F37275" s="9">
        <f t="shared" si="3493"/>
        <v>0.47485914351273095</v>
      </c>
      <c r="G37275" s="11">
        <f t="shared" si="3496"/>
        <v>683.79716665833257</v>
      </c>
      <c r="H37275" t="str">
        <f t="shared" si="3494"/>
        <v>Saturday</v>
      </c>
      <c r="I37275">
        <f t="shared" si="3497"/>
        <v>2016</v>
      </c>
      <c r="J37275" t="str">
        <f t="shared" si="3498"/>
        <v>2016-08-7</v>
      </c>
      <c r="K37275" t="str">
        <f t="shared" si="3495"/>
        <v>August</v>
      </c>
    </row>
    <row r="37276" spans="1:11" x14ac:dyDescent="0.3">
      <c r="A37276" s="7">
        <v>42602</v>
      </c>
      <c r="B37276" s="8">
        <v>0</v>
      </c>
      <c r="C37276" s="8">
        <v>3</v>
      </c>
      <c r="D37276" s="3">
        <v>42602.922429282407</v>
      </c>
      <c r="E37276" s="3">
        <v>42603.487581018519</v>
      </c>
      <c r="F37276" s="9">
        <f t="shared" si="3493"/>
        <v>0.56515173611114733</v>
      </c>
      <c r="G37276" s="11">
        <f t="shared" si="3496"/>
        <v>813.81850000005215</v>
      </c>
      <c r="H37276" t="str">
        <f t="shared" si="3494"/>
        <v>Saturday</v>
      </c>
      <c r="I37276">
        <f t="shared" si="3497"/>
        <v>2016</v>
      </c>
      <c r="J37276" t="str">
        <f t="shared" si="3498"/>
        <v>2016-08-7</v>
      </c>
      <c r="K37276" t="str">
        <f t="shared" si="3495"/>
        <v>August</v>
      </c>
    </row>
    <row r="37277" spans="1:11" x14ac:dyDescent="0.3">
      <c r="A37277" s="7">
        <v>42602</v>
      </c>
      <c r="B37277" s="8">
        <v>0</v>
      </c>
      <c r="C37277" s="8">
        <v>3</v>
      </c>
      <c r="D37277" s="3">
        <v>42602.92912630787</v>
      </c>
      <c r="E37277" s="3">
        <v>42603.02820601852</v>
      </c>
      <c r="F37277" s="9">
        <f t="shared" si="3493"/>
        <v>9.907971064967569E-2</v>
      </c>
      <c r="G37277" s="11">
        <f t="shared" si="3496"/>
        <v>142.67478333553299</v>
      </c>
      <c r="H37277" t="str">
        <f t="shared" si="3494"/>
        <v>Saturday</v>
      </c>
      <c r="I37277">
        <f t="shared" si="3497"/>
        <v>2016</v>
      </c>
      <c r="J37277" t="str">
        <f t="shared" si="3498"/>
        <v>2016-08-7</v>
      </c>
      <c r="K37277" t="str">
        <f t="shared" si="3495"/>
        <v>August</v>
      </c>
    </row>
    <row r="37278" spans="1:11" x14ac:dyDescent="0.3">
      <c r="A37278" s="7">
        <v>42602</v>
      </c>
      <c r="B37278" s="8">
        <v>0</v>
      </c>
      <c r="C37278" s="8">
        <v>3</v>
      </c>
      <c r="D37278" s="3">
        <v>42602.9485871875</v>
      </c>
      <c r="E37278" s="3">
        <v>42603.470069444447</v>
      </c>
      <c r="F37278" s="9">
        <f t="shared" si="3493"/>
        <v>0.52148225694691064</v>
      </c>
      <c r="G37278" s="11">
        <f t="shared" si="3496"/>
        <v>750.93445000355132</v>
      </c>
      <c r="H37278" t="str">
        <f t="shared" si="3494"/>
        <v>Saturday</v>
      </c>
      <c r="I37278">
        <f t="shared" si="3497"/>
        <v>2016</v>
      </c>
      <c r="J37278" t="str">
        <f t="shared" si="3498"/>
        <v>2016-08-7</v>
      </c>
      <c r="K37278" t="str">
        <f t="shared" si="3495"/>
        <v>August</v>
      </c>
    </row>
    <row r="37279" spans="1:11" x14ac:dyDescent="0.3">
      <c r="A37279" s="7">
        <v>42603</v>
      </c>
      <c r="B37279" s="8">
        <v>1</v>
      </c>
      <c r="C37279" s="8">
        <v>4</v>
      </c>
      <c r="D37279" s="3">
        <v>42603.008589039353</v>
      </c>
      <c r="E37279" s="3">
        <v>42603.089155092595</v>
      </c>
      <c r="F37279" s="9">
        <f t="shared" si="3493"/>
        <v>8.0566053242364433E-2</v>
      </c>
      <c r="G37279" s="11">
        <f t="shared" si="3496"/>
        <v>116.01511666900478</v>
      </c>
      <c r="H37279" t="str">
        <f t="shared" si="3494"/>
        <v>Sunday</v>
      </c>
      <c r="I37279">
        <f t="shared" si="3497"/>
        <v>2016</v>
      </c>
      <c r="J37279" t="str">
        <f t="shared" si="3498"/>
        <v>2016-08-1</v>
      </c>
      <c r="K37279" t="str">
        <f t="shared" si="3495"/>
        <v>August</v>
      </c>
    </row>
    <row r="37280" spans="1:11" x14ac:dyDescent="0.3">
      <c r="A37280" s="7">
        <v>42603</v>
      </c>
      <c r="B37280" s="8">
        <v>0</v>
      </c>
      <c r="C37280" s="8">
        <v>3</v>
      </c>
      <c r="D37280" s="3">
        <v>42603.017437418981</v>
      </c>
      <c r="E37280" s="3">
        <v>42603.083333333336</v>
      </c>
      <c r="F37280" s="9">
        <f t="shared" si="3493"/>
        <v>6.5895914354769047E-2</v>
      </c>
      <c r="G37280" s="11">
        <f t="shared" si="3496"/>
        <v>94.890116670867428</v>
      </c>
      <c r="H37280" t="str">
        <f t="shared" si="3494"/>
        <v>Sunday</v>
      </c>
      <c r="I37280">
        <f t="shared" si="3497"/>
        <v>2016</v>
      </c>
      <c r="J37280" t="str">
        <f t="shared" si="3498"/>
        <v>2016-08-1</v>
      </c>
      <c r="K37280" t="str">
        <f t="shared" si="3495"/>
        <v>August</v>
      </c>
    </row>
    <row r="37281" spans="1:11" x14ac:dyDescent="0.3">
      <c r="A37281" s="7">
        <v>42603</v>
      </c>
      <c r="B37281" s="8">
        <v>1</v>
      </c>
      <c r="C37281" s="8">
        <v>4</v>
      </c>
      <c r="D37281" s="3">
        <v>42603.023233136577</v>
      </c>
      <c r="E37281" s="3">
        <v>42603.448819444442</v>
      </c>
      <c r="F37281" s="9">
        <f t="shared" si="3493"/>
        <v>0.42558630786516005</v>
      </c>
      <c r="G37281" s="11">
        <f t="shared" si="3496"/>
        <v>612.84428332583047</v>
      </c>
      <c r="H37281" t="str">
        <f t="shared" si="3494"/>
        <v>Sunday</v>
      </c>
      <c r="I37281">
        <f t="shared" si="3497"/>
        <v>2016</v>
      </c>
      <c r="J37281" t="str">
        <f t="shared" si="3498"/>
        <v>2016-08-1</v>
      </c>
      <c r="K37281" t="str">
        <f t="shared" si="3495"/>
        <v>August</v>
      </c>
    </row>
    <row r="37282" spans="1:11" x14ac:dyDescent="0.3">
      <c r="A37282" s="7">
        <v>42603</v>
      </c>
      <c r="B37282" s="8">
        <v>0</v>
      </c>
      <c r="C37282" s="8">
        <v>3</v>
      </c>
      <c r="D37282" s="3">
        <v>42603.042312812497</v>
      </c>
      <c r="E37282" s="3">
        <v>42603.421770833331</v>
      </c>
      <c r="F37282" s="9">
        <f t="shared" si="3493"/>
        <v>0.37945802083413582</v>
      </c>
      <c r="G37282" s="11">
        <f t="shared" si="3496"/>
        <v>546.41955000115559</v>
      </c>
      <c r="H37282" t="str">
        <f t="shared" si="3494"/>
        <v>Sunday</v>
      </c>
      <c r="I37282">
        <f t="shared" si="3497"/>
        <v>2016</v>
      </c>
      <c r="J37282" t="str">
        <f t="shared" si="3498"/>
        <v>2016-08-1</v>
      </c>
      <c r="K37282" t="str">
        <f t="shared" si="3495"/>
        <v>August</v>
      </c>
    </row>
    <row r="37283" spans="1:11" x14ac:dyDescent="0.3">
      <c r="A37283" s="7">
        <v>42603</v>
      </c>
      <c r="B37283" s="8">
        <v>1</v>
      </c>
      <c r="C37283" s="8">
        <v>2</v>
      </c>
      <c r="D37283" s="3">
        <v>42603.048150462964</v>
      </c>
      <c r="E37283" s="3">
        <v>42603.589733796296</v>
      </c>
      <c r="F37283" s="9">
        <f t="shared" si="3493"/>
        <v>0.54158333333180053</v>
      </c>
      <c r="G37283" s="11">
        <f t="shared" si="3496"/>
        <v>779.87999999779277</v>
      </c>
      <c r="H37283" t="str">
        <f t="shared" si="3494"/>
        <v>Sunday</v>
      </c>
      <c r="I37283">
        <f t="shared" si="3497"/>
        <v>2016</v>
      </c>
      <c r="J37283" t="str">
        <f t="shared" si="3498"/>
        <v>2016-08-1</v>
      </c>
      <c r="K37283" t="str">
        <f t="shared" si="3495"/>
        <v>August</v>
      </c>
    </row>
    <row r="37284" spans="1:11" x14ac:dyDescent="0.3">
      <c r="A37284" s="7">
        <v>42603</v>
      </c>
      <c r="B37284" s="8">
        <v>0</v>
      </c>
      <c r="C37284" s="8">
        <v>2</v>
      </c>
      <c r="D37284" s="3">
        <v>42603.049587650465</v>
      </c>
      <c r="E37284" s="3">
        <v>42603.583993055552</v>
      </c>
      <c r="F37284" s="9">
        <f t="shared" si="3493"/>
        <v>0.53440540508745471</v>
      </c>
      <c r="G37284" s="11">
        <f t="shared" si="3496"/>
        <v>769.54378332593478</v>
      </c>
      <c r="H37284" t="str">
        <f t="shared" si="3494"/>
        <v>Sunday</v>
      </c>
      <c r="I37284">
        <f t="shared" si="3497"/>
        <v>2016</v>
      </c>
      <c r="J37284" t="str">
        <f t="shared" si="3498"/>
        <v>2016-08-1</v>
      </c>
      <c r="K37284" t="str">
        <f t="shared" si="3495"/>
        <v>August</v>
      </c>
    </row>
    <row r="37285" spans="1:11" x14ac:dyDescent="0.3">
      <c r="A37285" s="7">
        <v>42603</v>
      </c>
      <c r="B37285" s="8">
        <v>0</v>
      </c>
      <c r="C37285" s="8">
        <v>3</v>
      </c>
      <c r="D37285" s="3">
        <v>42603.066694016205</v>
      </c>
      <c r="E37285" s="3">
        <v>42603.076631944445</v>
      </c>
      <c r="F37285" s="9">
        <f t="shared" si="3493"/>
        <v>9.9379282401059754E-3</v>
      </c>
      <c r="G37285" s="11">
        <f t="shared" si="3496"/>
        <v>14.310616665752605</v>
      </c>
      <c r="H37285" t="str">
        <f t="shared" si="3494"/>
        <v>Sunday</v>
      </c>
      <c r="I37285">
        <f t="shared" si="3497"/>
        <v>2016</v>
      </c>
      <c r="J37285" t="str">
        <f t="shared" si="3498"/>
        <v>2016-08-1</v>
      </c>
      <c r="K37285" t="str">
        <f t="shared" si="3495"/>
        <v>August</v>
      </c>
    </row>
    <row r="37286" spans="1:11" x14ac:dyDescent="0.3">
      <c r="A37286" s="7">
        <v>42603</v>
      </c>
      <c r="B37286" s="8">
        <v>0</v>
      </c>
      <c r="C37286" s="8">
        <v>3</v>
      </c>
      <c r="D37286" s="3">
        <v>42603.094673611115</v>
      </c>
      <c r="E37286" s="3">
        <v>42603.426504629628</v>
      </c>
      <c r="F37286" s="9">
        <f t="shared" si="3493"/>
        <v>0.33183101851318497</v>
      </c>
      <c r="G37286" s="11">
        <f t="shared" si="3496"/>
        <v>477.83666665898636</v>
      </c>
      <c r="H37286" t="str">
        <f t="shared" si="3494"/>
        <v>Sunday</v>
      </c>
      <c r="I37286">
        <f t="shared" si="3497"/>
        <v>2016</v>
      </c>
      <c r="J37286" t="str">
        <f t="shared" si="3498"/>
        <v>2016-08-1</v>
      </c>
      <c r="K37286" t="str">
        <f t="shared" si="3495"/>
        <v>August</v>
      </c>
    </row>
    <row r="37287" spans="1:11" x14ac:dyDescent="0.3">
      <c r="A37287" s="7">
        <v>42603</v>
      </c>
      <c r="B37287" s="8">
        <v>1</v>
      </c>
      <c r="C37287" s="8">
        <v>3</v>
      </c>
      <c r="D37287" s="3">
        <v>42603.106630983799</v>
      </c>
      <c r="E37287" s="3">
        <v>42603.47074074074</v>
      </c>
      <c r="F37287" s="9">
        <f t="shared" si="3493"/>
        <v>0.36410975694161607</v>
      </c>
      <c r="G37287" s="11">
        <f t="shared" si="3496"/>
        <v>524.31804999592714</v>
      </c>
      <c r="H37287" t="str">
        <f t="shared" si="3494"/>
        <v>Sunday</v>
      </c>
      <c r="I37287">
        <f t="shared" si="3497"/>
        <v>2016</v>
      </c>
      <c r="J37287" t="str">
        <f t="shared" si="3498"/>
        <v>2016-08-1</v>
      </c>
      <c r="K37287" t="str">
        <f t="shared" si="3495"/>
        <v>August</v>
      </c>
    </row>
    <row r="37288" spans="1:11" x14ac:dyDescent="0.3">
      <c r="A37288" s="7">
        <v>42603</v>
      </c>
      <c r="B37288" s="8">
        <v>0</v>
      </c>
      <c r="C37288" s="8">
        <v>3</v>
      </c>
      <c r="D37288" s="3">
        <v>42603.136956516202</v>
      </c>
      <c r="E37288" s="3">
        <v>42603.327141203707</v>
      </c>
      <c r="F37288" s="9">
        <f t="shared" si="3493"/>
        <v>0.19018468750437023</v>
      </c>
      <c r="G37288" s="11">
        <f t="shared" si="3496"/>
        <v>273.86595000629313</v>
      </c>
      <c r="H37288" t="str">
        <f t="shared" si="3494"/>
        <v>Sunday</v>
      </c>
      <c r="I37288">
        <f t="shared" si="3497"/>
        <v>2016</v>
      </c>
      <c r="J37288" t="str">
        <f t="shared" si="3498"/>
        <v>2016-08-1</v>
      </c>
      <c r="K37288" t="str">
        <f t="shared" si="3495"/>
        <v>August</v>
      </c>
    </row>
    <row r="37289" spans="1:11" x14ac:dyDescent="0.3">
      <c r="A37289" s="7">
        <v>42603</v>
      </c>
      <c r="B37289" s="8">
        <v>1</v>
      </c>
      <c r="C37289" s="8">
        <v>3</v>
      </c>
      <c r="D37289" s="3">
        <v>42603.13964371528</v>
      </c>
      <c r="E37289" s="3">
        <v>42604.407638888886</v>
      </c>
      <c r="F37289" s="9">
        <f t="shared" si="3493"/>
        <v>1.2679951736063231</v>
      </c>
      <c r="G37289" s="11">
        <f t="shared" si="3496"/>
        <v>1825.9130499931052</v>
      </c>
      <c r="H37289" t="str">
        <f t="shared" si="3494"/>
        <v>Sunday</v>
      </c>
      <c r="I37289">
        <f t="shared" si="3497"/>
        <v>2016</v>
      </c>
      <c r="J37289" t="str">
        <f t="shared" si="3498"/>
        <v>2016-08-1</v>
      </c>
      <c r="K37289" t="str">
        <f t="shared" si="3495"/>
        <v>August</v>
      </c>
    </row>
    <row r="37290" spans="1:11" x14ac:dyDescent="0.3">
      <c r="A37290" s="7">
        <v>42603</v>
      </c>
      <c r="B37290" s="8">
        <v>1</v>
      </c>
      <c r="C37290" s="8">
        <v>3</v>
      </c>
      <c r="D37290" s="3">
        <v>42603.152866550925</v>
      </c>
      <c r="E37290" s="3">
        <v>42603.574965277781</v>
      </c>
      <c r="F37290" s="9">
        <f t="shared" si="3493"/>
        <v>0.42209872685634764</v>
      </c>
      <c r="G37290" s="11">
        <f t="shared" si="3496"/>
        <v>607.8221666731406</v>
      </c>
      <c r="H37290" t="str">
        <f t="shared" si="3494"/>
        <v>Sunday</v>
      </c>
      <c r="I37290">
        <f t="shared" si="3497"/>
        <v>2016</v>
      </c>
      <c r="J37290" t="str">
        <f t="shared" si="3498"/>
        <v>2016-08-1</v>
      </c>
      <c r="K37290" t="str">
        <f t="shared" si="3495"/>
        <v>August</v>
      </c>
    </row>
    <row r="37291" spans="1:11" x14ac:dyDescent="0.3">
      <c r="A37291" s="7">
        <v>42603</v>
      </c>
      <c r="B37291" s="8">
        <v>1</v>
      </c>
      <c r="C37291" s="8">
        <v>3</v>
      </c>
      <c r="D37291" s="3">
        <v>42603.179686111114</v>
      </c>
      <c r="E37291" s="3">
        <v>42603.315763888888</v>
      </c>
      <c r="F37291" s="9">
        <f t="shared" si="3493"/>
        <v>0.13607777777360752</v>
      </c>
      <c r="G37291" s="11">
        <f t="shared" si="3496"/>
        <v>195.95199999399483</v>
      </c>
      <c r="H37291" t="str">
        <f t="shared" si="3494"/>
        <v>Sunday</v>
      </c>
      <c r="I37291">
        <f t="shared" si="3497"/>
        <v>2016</v>
      </c>
      <c r="J37291" t="str">
        <f t="shared" si="3498"/>
        <v>2016-08-1</v>
      </c>
      <c r="K37291" t="str">
        <f t="shared" si="3495"/>
        <v>August</v>
      </c>
    </row>
    <row r="37292" spans="1:11" x14ac:dyDescent="0.3">
      <c r="A37292" s="7">
        <v>42603</v>
      </c>
      <c r="B37292" s="8">
        <v>1</v>
      </c>
      <c r="C37292" s="8">
        <v>3</v>
      </c>
      <c r="D37292" s="3">
        <v>42603.193734062501</v>
      </c>
      <c r="E37292" s="3">
        <v>42603.342812499999</v>
      </c>
      <c r="F37292" s="9">
        <f t="shared" si="3493"/>
        <v>0.14907843749824679</v>
      </c>
      <c r="G37292" s="11">
        <f t="shared" si="3496"/>
        <v>214.67294999747537</v>
      </c>
      <c r="H37292" t="str">
        <f t="shared" si="3494"/>
        <v>Sunday</v>
      </c>
      <c r="I37292">
        <f t="shared" si="3497"/>
        <v>2016</v>
      </c>
      <c r="J37292" t="str">
        <f t="shared" si="3498"/>
        <v>2016-08-1</v>
      </c>
      <c r="K37292" t="str">
        <f t="shared" si="3495"/>
        <v>August</v>
      </c>
    </row>
    <row r="37293" spans="1:11" x14ac:dyDescent="0.3">
      <c r="A37293" s="7">
        <v>42603</v>
      </c>
      <c r="B37293" s="8">
        <v>1</v>
      </c>
      <c r="C37293" s="8">
        <v>3</v>
      </c>
      <c r="D37293" s="3">
        <v>42603.220316631945</v>
      </c>
      <c r="E37293" s="3">
        <v>42603.398495370369</v>
      </c>
      <c r="F37293" s="9">
        <f t="shared" si="3493"/>
        <v>0.17817873842432164</v>
      </c>
      <c r="G37293" s="11">
        <f t="shared" si="3496"/>
        <v>256.57738333102316</v>
      </c>
      <c r="H37293" t="str">
        <f t="shared" si="3494"/>
        <v>Sunday</v>
      </c>
      <c r="I37293">
        <f t="shared" si="3497"/>
        <v>2016</v>
      </c>
      <c r="J37293" t="str">
        <f t="shared" si="3498"/>
        <v>2016-08-1</v>
      </c>
      <c r="K37293" t="str">
        <f t="shared" si="3495"/>
        <v>August</v>
      </c>
    </row>
    <row r="37294" spans="1:11" x14ac:dyDescent="0.3">
      <c r="A37294" s="7">
        <v>42603</v>
      </c>
      <c r="B37294" s="8">
        <v>0</v>
      </c>
      <c r="C37294" s="8">
        <v>2</v>
      </c>
      <c r="D37294" s="3">
        <v>42603.242298263889</v>
      </c>
      <c r="E37294" s="3">
        <v>42603.404583333337</v>
      </c>
      <c r="F37294" s="9">
        <f t="shared" si="3493"/>
        <v>0.16228506944753462</v>
      </c>
      <c r="G37294" s="11">
        <f t="shared" si="3496"/>
        <v>233.69050000444986</v>
      </c>
      <c r="H37294" t="str">
        <f t="shared" si="3494"/>
        <v>Sunday</v>
      </c>
      <c r="I37294">
        <f t="shared" si="3497"/>
        <v>2016</v>
      </c>
      <c r="J37294" t="str">
        <f t="shared" si="3498"/>
        <v>2016-08-1</v>
      </c>
      <c r="K37294" t="str">
        <f t="shared" si="3495"/>
        <v>August</v>
      </c>
    </row>
    <row r="37295" spans="1:11" x14ac:dyDescent="0.3">
      <c r="A37295" s="7">
        <v>42603</v>
      </c>
      <c r="B37295" s="8">
        <v>1</v>
      </c>
      <c r="C37295" s="8">
        <v>3</v>
      </c>
      <c r="D37295" s="3">
        <v>42603.24431234954</v>
      </c>
      <c r="E37295" s="3">
        <v>42603.424039351848</v>
      </c>
      <c r="F37295" s="9">
        <f t="shared" si="3493"/>
        <v>0.17972700230893679</v>
      </c>
      <c r="G37295" s="11">
        <f t="shared" si="3496"/>
        <v>258.80688332486898</v>
      </c>
      <c r="H37295" t="str">
        <f t="shared" si="3494"/>
        <v>Sunday</v>
      </c>
      <c r="I37295">
        <f t="shared" si="3497"/>
        <v>2016</v>
      </c>
      <c r="J37295" t="str">
        <f t="shared" si="3498"/>
        <v>2016-08-1</v>
      </c>
      <c r="K37295" t="str">
        <f t="shared" si="3495"/>
        <v>August</v>
      </c>
    </row>
    <row r="37296" spans="1:11" x14ac:dyDescent="0.3">
      <c r="A37296" s="7">
        <v>42603</v>
      </c>
      <c r="B37296" s="8">
        <v>0</v>
      </c>
      <c r="C37296" s="8">
        <v>3</v>
      </c>
      <c r="D37296" s="3">
        <v>42603.332878819441</v>
      </c>
      <c r="E37296" s="3">
        <v>42603.484409722223</v>
      </c>
      <c r="F37296" s="9">
        <f t="shared" si="3493"/>
        <v>0.1515309027818148</v>
      </c>
      <c r="G37296" s="11">
        <f t="shared" si="3496"/>
        <v>218.20450000581332</v>
      </c>
      <c r="H37296" t="str">
        <f t="shared" si="3494"/>
        <v>Sunday</v>
      </c>
      <c r="I37296">
        <f t="shared" si="3497"/>
        <v>2016</v>
      </c>
      <c r="J37296" t="str">
        <f t="shared" si="3498"/>
        <v>2016-08-1</v>
      </c>
      <c r="K37296" t="str">
        <f t="shared" si="3495"/>
        <v>August</v>
      </c>
    </row>
    <row r="37297" spans="1:11" x14ac:dyDescent="0.3">
      <c r="A37297" s="7">
        <v>42603</v>
      </c>
      <c r="B37297" s="8">
        <v>1</v>
      </c>
      <c r="C37297" s="8">
        <v>3</v>
      </c>
      <c r="D37297" s="3">
        <v>42603.367197685184</v>
      </c>
      <c r="E37297" s="3">
        <v>42603.475972222222</v>
      </c>
      <c r="F37297" s="9">
        <f t="shared" si="3493"/>
        <v>0.10877453703869833</v>
      </c>
      <c r="G37297" s="11">
        <f t="shared" si="3496"/>
        <v>156.63533333572559</v>
      </c>
      <c r="H37297" t="str">
        <f t="shared" si="3494"/>
        <v>Sunday</v>
      </c>
      <c r="I37297">
        <f t="shared" si="3497"/>
        <v>2016</v>
      </c>
      <c r="J37297" t="str">
        <f t="shared" si="3498"/>
        <v>2016-08-1</v>
      </c>
      <c r="K37297" t="str">
        <f t="shared" si="3495"/>
        <v>August</v>
      </c>
    </row>
    <row r="37298" spans="1:11" x14ac:dyDescent="0.3">
      <c r="A37298" s="7">
        <v>42603</v>
      </c>
      <c r="B37298" s="8">
        <v>0</v>
      </c>
      <c r="C37298" s="8">
        <v>3</v>
      </c>
      <c r="D37298" s="3">
        <v>42603.385566550925</v>
      </c>
      <c r="E37298" s="3">
        <v>42603.904166666667</v>
      </c>
      <c r="F37298" s="9">
        <f t="shared" si="3493"/>
        <v>0.51860011574171949</v>
      </c>
      <c r="G37298" s="11">
        <f t="shared" si="3496"/>
        <v>746.78416666807607</v>
      </c>
      <c r="H37298" t="str">
        <f t="shared" si="3494"/>
        <v>Sunday</v>
      </c>
      <c r="I37298">
        <f t="shared" si="3497"/>
        <v>2016</v>
      </c>
      <c r="J37298" t="str">
        <f t="shared" si="3498"/>
        <v>2016-08-1</v>
      </c>
      <c r="K37298" t="str">
        <f t="shared" si="3495"/>
        <v>August</v>
      </c>
    </row>
    <row r="37299" spans="1:11" x14ac:dyDescent="0.3">
      <c r="A37299" s="7">
        <v>42603</v>
      </c>
      <c r="B37299" s="8">
        <v>0</v>
      </c>
      <c r="C37299" s="8">
        <v>3</v>
      </c>
      <c r="D37299" s="3">
        <v>42603.390701469907</v>
      </c>
      <c r="E37299" s="3">
        <v>42603.580393518518</v>
      </c>
      <c r="F37299" s="9">
        <f t="shared" si="3493"/>
        <v>0.18969204861059552</v>
      </c>
      <c r="G37299" s="11">
        <f t="shared" si="3496"/>
        <v>273.15654999925755</v>
      </c>
      <c r="H37299" t="str">
        <f t="shared" si="3494"/>
        <v>Sunday</v>
      </c>
      <c r="I37299">
        <f t="shared" si="3497"/>
        <v>2016</v>
      </c>
      <c r="J37299" t="str">
        <f t="shared" si="3498"/>
        <v>2016-08-1</v>
      </c>
      <c r="K37299" t="str">
        <f t="shared" si="3495"/>
        <v>August</v>
      </c>
    </row>
    <row r="37300" spans="1:11" x14ac:dyDescent="0.3">
      <c r="A37300" s="7">
        <v>42603</v>
      </c>
      <c r="B37300" s="8">
        <v>1</v>
      </c>
      <c r="C37300" s="8">
        <v>3</v>
      </c>
      <c r="D37300" s="3">
        <v>42603.410436886574</v>
      </c>
      <c r="E37300" s="3">
        <v>42603.549189814818</v>
      </c>
      <c r="F37300" s="9">
        <f t="shared" si="3493"/>
        <v>0.13875292824377539</v>
      </c>
      <c r="G37300" s="11">
        <f t="shared" si="3496"/>
        <v>199.80421667103656</v>
      </c>
      <c r="H37300" t="str">
        <f t="shared" si="3494"/>
        <v>Sunday</v>
      </c>
      <c r="I37300">
        <f t="shared" si="3497"/>
        <v>2016</v>
      </c>
      <c r="J37300" t="str">
        <f t="shared" si="3498"/>
        <v>2016-08-1</v>
      </c>
      <c r="K37300" t="str">
        <f t="shared" si="3495"/>
        <v>August</v>
      </c>
    </row>
    <row r="37301" spans="1:11" x14ac:dyDescent="0.3">
      <c r="A37301" s="7">
        <v>42603</v>
      </c>
      <c r="B37301" s="8">
        <v>0</v>
      </c>
      <c r="C37301" s="8">
        <v>3</v>
      </c>
      <c r="D37301" s="3">
        <v>42603.444157789352</v>
      </c>
      <c r="E37301" s="3">
        <v>42603.600636574076</v>
      </c>
      <c r="F37301" s="9">
        <f t="shared" si="3493"/>
        <v>0.15647878472373122</v>
      </c>
      <c r="G37301" s="11">
        <f t="shared" si="3496"/>
        <v>225.32945000217296</v>
      </c>
      <c r="H37301" t="str">
        <f t="shared" si="3494"/>
        <v>Sunday</v>
      </c>
      <c r="I37301">
        <f t="shared" si="3497"/>
        <v>2016</v>
      </c>
      <c r="J37301" t="str">
        <f t="shared" si="3498"/>
        <v>2016-08-1</v>
      </c>
      <c r="K37301" t="str">
        <f t="shared" si="3495"/>
        <v>August</v>
      </c>
    </row>
    <row r="37302" spans="1:11" x14ac:dyDescent="0.3">
      <c r="A37302" s="7">
        <v>42603</v>
      </c>
      <c r="B37302" s="8">
        <v>1</v>
      </c>
      <c r="C37302" s="8">
        <v>2</v>
      </c>
      <c r="D37302" s="3">
        <v>42603.446500266204</v>
      </c>
      <c r="E37302" s="3">
        <v>42603.542361111111</v>
      </c>
      <c r="F37302" s="9">
        <f t="shared" si="3493"/>
        <v>9.5860844907292631E-2</v>
      </c>
      <c r="G37302" s="11">
        <f t="shared" si="3496"/>
        <v>138.03961666650139</v>
      </c>
      <c r="H37302" t="str">
        <f t="shared" si="3494"/>
        <v>Sunday</v>
      </c>
      <c r="I37302">
        <f t="shared" si="3497"/>
        <v>2016</v>
      </c>
      <c r="J37302" t="str">
        <f t="shared" si="3498"/>
        <v>2016-08-1</v>
      </c>
      <c r="K37302" t="str">
        <f t="shared" si="3495"/>
        <v>August</v>
      </c>
    </row>
    <row r="37303" spans="1:11" x14ac:dyDescent="0.3">
      <c r="A37303" s="7">
        <v>42603</v>
      </c>
      <c r="B37303" s="8">
        <v>0</v>
      </c>
      <c r="C37303" s="8">
        <v>3</v>
      </c>
      <c r="D37303" s="3">
        <v>42603.448357905094</v>
      </c>
      <c r="E37303" s="3">
        <v>42603.596967592595</v>
      </c>
      <c r="F37303" s="9">
        <f t="shared" si="3493"/>
        <v>0.14860968750144821</v>
      </c>
      <c r="G37303" s="11">
        <f t="shared" si="3496"/>
        <v>213.99795000208542</v>
      </c>
      <c r="H37303" t="str">
        <f t="shared" si="3494"/>
        <v>Sunday</v>
      </c>
      <c r="I37303">
        <f t="shared" si="3497"/>
        <v>2016</v>
      </c>
      <c r="J37303" t="str">
        <f t="shared" si="3498"/>
        <v>2016-08-1</v>
      </c>
      <c r="K37303" t="str">
        <f t="shared" si="3495"/>
        <v>August</v>
      </c>
    </row>
    <row r="37304" spans="1:11" x14ac:dyDescent="0.3">
      <c r="A37304" s="7">
        <v>42603</v>
      </c>
      <c r="B37304" s="8">
        <v>1</v>
      </c>
      <c r="C37304" s="8">
        <v>3</v>
      </c>
      <c r="D37304" s="3">
        <v>42603.463144872687</v>
      </c>
      <c r="E37304" s="3">
        <v>42603.596273148149</v>
      </c>
      <c r="F37304" s="9">
        <f t="shared" ref="F37304:F37367" si="3499">E37304-D37304</f>
        <v>0.13312827546178596</v>
      </c>
      <c r="G37304" s="11">
        <f t="shared" si="3496"/>
        <v>191.70471666497178</v>
      </c>
      <c r="H37304" t="str">
        <f t="shared" ref="H37304:H37367" si="3500">TEXT(A37304,"dddd")</f>
        <v>Sunday</v>
      </c>
      <c r="I37304">
        <f t="shared" si="3497"/>
        <v>2016</v>
      </c>
      <c r="J37304" t="str">
        <f t="shared" si="3498"/>
        <v>2016-08-1</v>
      </c>
      <c r="K37304" t="str">
        <f t="shared" ref="K37304:K37367" si="3501">TEXT(A37304,"mmmm")</f>
        <v>August</v>
      </c>
    </row>
    <row r="37305" spans="1:11" x14ac:dyDescent="0.3">
      <c r="A37305" s="7">
        <v>42603</v>
      </c>
      <c r="B37305" s="8">
        <v>0</v>
      </c>
      <c r="C37305" s="8">
        <v>3</v>
      </c>
      <c r="D37305" s="3">
        <v>42603.483920868057</v>
      </c>
      <c r="E37305" s="3">
        <v>42603.756157407406</v>
      </c>
      <c r="F37305" s="9">
        <f t="shared" si="3499"/>
        <v>0.27223653934925096</v>
      </c>
      <c r="G37305" s="11">
        <f t="shared" si="3496"/>
        <v>392.02061666292138</v>
      </c>
      <c r="H37305" t="str">
        <f t="shared" si="3500"/>
        <v>Sunday</v>
      </c>
      <c r="I37305">
        <f t="shared" si="3497"/>
        <v>2016</v>
      </c>
      <c r="J37305" t="str">
        <f t="shared" si="3498"/>
        <v>2016-08-1</v>
      </c>
      <c r="K37305" t="str">
        <f t="shared" si="3501"/>
        <v>August</v>
      </c>
    </row>
    <row r="37306" spans="1:11" x14ac:dyDescent="0.3">
      <c r="A37306" s="7">
        <v>42603</v>
      </c>
      <c r="B37306" s="8">
        <v>0</v>
      </c>
      <c r="C37306" s="8">
        <v>3</v>
      </c>
      <c r="D37306" s="3">
        <v>42603.519011493052</v>
      </c>
      <c r="E37306" s="3">
        <v>42603.604085648149</v>
      </c>
      <c r="F37306" s="9">
        <f t="shared" si="3499"/>
        <v>8.5074155096663162E-2</v>
      </c>
      <c r="G37306" s="11">
        <f t="shared" si="3496"/>
        <v>122.50678333919495</v>
      </c>
      <c r="H37306" t="str">
        <f t="shared" si="3500"/>
        <v>Sunday</v>
      </c>
      <c r="I37306">
        <f t="shared" si="3497"/>
        <v>2016</v>
      </c>
      <c r="J37306" t="str">
        <f t="shared" si="3498"/>
        <v>2016-08-1</v>
      </c>
      <c r="K37306" t="str">
        <f t="shared" si="3501"/>
        <v>August</v>
      </c>
    </row>
    <row r="37307" spans="1:11" x14ac:dyDescent="0.3">
      <c r="A37307" s="7">
        <v>42603</v>
      </c>
      <c r="B37307" s="8">
        <v>1</v>
      </c>
      <c r="C37307" s="8">
        <v>3</v>
      </c>
      <c r="D37307" s="3">
        <v>42603.532709027779</v>
      </c>
      <c r="E37307" s="3">
        <v>42603.761111111111</v>
      </c>
      <c r="F37307" s="9">
        <f t="shared" si="3499"/>
        <v>0.2284020833321847</v>
      </c>
      <c r="G37307" s="11">
        <f t="shared" si="3496"/>
        <v>328.89899999834597</v>
      </c>
      <c r="H37307" t="str">
        <f t="shared" si="3500"/>
        <v>Sunday</v>
      </c>
      <c r="I37307">
        <f t="shared" si="3497"/>
        <v>2016</v>
      </c>
      <c r="J37307" t="str">
        <f t="shared" si="3498"/>
        <v>2016-08-1</v>
      </c>
      <c r="K37307" t="str">
        <f t="shared" si="3501"/>
        <v>August</v>
      </c>
    </row>
    <row r="37308" spans="1:11" x14ac:dyDescent="0.3">
      <c r="A37308" s="7">
        <v>42603</v>
      </c>
      <c r="B37308" s="8">
        <v>1</v>
      </c>
      <c r="C37308" s="8">
        <v>3</v>
      </c>
      <c r="D37308" s="3">
        <v>42603.540563113427</v>
      </c>
      <c r="E37308" s="3">
        <v>42603.678796296299</v>
      </c>
      <c r="F37308" s="9">
        <f t="shared" si="3499"/>
        <v>0.13823318287177244</v>
      </c>
      <c r="G37308" s="11">
        <f t="shared" si="3496"/>
        <v>199.05578333535232</v>
      </c>
      <c r="H37308" t="str">
        <f t="shared" si="3500"/>
        <v>Sunday</v>
      </c>
      <c r="I37308">
        <f t="shared" si="3497"/>
        <v>2016</v>
      </c>
      <c r="J37308" t="str">
        <f t="shared" si="3498"/>
        <v>2016-08-1</v>
      </c>
      <c r="K37308" t="str">
        <f t="shared" si="3501"/>
        <v>August</v>
      </c>
    </row>
    <row r="37309" spans="1:11" x14ac:dyDescent="0.3">
      <c r="A37309" s="7">
        <v>42603</v>
      </c>
      <c r="B37309" s="8">
        <v>1</v>
      </c>
      <c r="C37309" s="8">
        <v>2</v>
      </c>
      <c r="D37309" s="3">
        <v>42603.550385532406</v>
      </c>
      <c r="E37309" s="3">
        <v>42603.782083333332</v>
      </c>
      <c r="F37309" s="9">
        <f t="shared" si="3499"/>
        <v>0.2316978009257582</v>
      </c>
      <c r="G37309" s="11">
        <f t="shared" si="3496"/>
        <v>333.64483333309181</v>
      </c>
      <c r="H37309" t="str">
        <f t="shared" si="3500"/>
        <v>Sunday</v>
      </c>
      <c r="I37309">
        <f t="shared" si="3497"/>
        <v>2016</v>
      </c>
      <c r="J37309" t="str">
        <f t="shared" si="3498"/>
        <v>2016-08-1</v>
      </c>
      <c r="K37309" t="str">
        <f t="shared" si="3501"/>
        <v>August</v>
      </c>
    </row>
    <row r="37310" spans="1:11" x14ac:dyDescent="0.3">
      <c r="A37310" s="7">
        <v>42603</v>
      </c>
      <c r="B37310" s="8">
        <v>1</v>
      </c>
      <c r="C37310" s="8">
        <v>3</v>
      </c>
      <c r="D37310" s="3">
        <v>42603.636414004628</v>
      </c>
      <c r="E37310" s="3">
        <v>42603.761643518519</v>
      </c>
      <c r="F37310" s="9">
        <f t="shared" si="3499"/>
        <v>0.12522951389109949</v>
      </c>
      <c r="G37310" s="11">
        <f t="shared" si="3496"/>
        <v>180.33050000318326</v>
      </c>
      <c r="H37310" t="str">
        <f t="shared" si="3500"/>
        <v>Sunday</v>
      </c>
      <c r="I37310">
        <f t="shared" si="3497"/>
        <v>2016</v>
      </c>
      <c r="J37310" t="str">
        <f t="shared" si="3498"/>
        <v>2016-08-1</v>
      </c>
      <c r="K37310" t="str">
        <f t="shared" si="3501"/>
        <v>August</v>
      </c>
    </row>
    <row r="37311" spans="1:11" x14ac:dyDescent="0.3">
      <c r="A37311" s="7">
        <v>42603</v>
      </c>
      <c r="B37311" s="8">
        <v>1</v>
      </c>
      <c r="C37311" s="8">
        <v>3</v>
      </c>
      <c r="D37311" s="3">
        <v>42603.670844872686</v>
      </c>
      <c r="E37311" s="3">
        <v>42603.811145833337</v>
      </c>
      <c r="F37311" s="9">
        <f t="shared" si="3499"/>
        <v>0.140300960651075</v>
      </c>
      <c r="G37311" s="11">
        <f t="shared" si="3496"/>
        <v>202.033383337548</v>
      </c>
      <c r="H37311" t="str">
        <f t="shared" si="3500"/>
        <v>Sunday</v>
      </c>
      <c r="I37311">
        <f t="shared" si="3497"/>
        <v>2016</v>
      </c>
      <c r="J37311" t="str">
        <f t="shared" si="3498"/>
        <v>2016-08-1</v>
      </c>
      <c r="K37311" t="str">
        <f t="shared" si="3501"/>
        <v>August</v>
      </c>
    </row>
    <row r="37312" spans="1:11" x14ac:dyDescent="0.3">
      <c r="A37312" s="7">
        <v>42603</v>
      </c>
      <c r="B37312" s="8">
        <v>0</v>
      </c>
      <c r="C37312" s="8">
        <v>2</v>
      </c>
      <c r="D37312" s="3">
        <v>42603.686573148145</v>
      </c>
      <c r="E37312" s="3">
        <v>42604.43712962963</v>
      </c>
      <c r="F37312" s="9">
        <f t="shared" si="3499"/>
        <v>0.7505564814855461</v>
      </c>
      <c r="G37312" s="11">
        <f t="shared" si="3496"/>
        <v>1080.8013333391864</v>
      </c>
      <c r="H37312" t="str">
        <f t="shared" si="3500"/>
        <v>Sunday</v>
      </c>
      <c r="I37312">
        <f t="shared" si="3497"/>
        <v>2016</v>
      </c>
      <c r="J37312" t="str">
        <f t="shared" si="3498"/>
        <v>2016-08-1</v>
      </c>
      <c r="K37312" t="str">
        <f t="shared" si="3501"/>
        <v>August</v>
      </c>
    </row>
    <row r="37313" spans="1:11" x14ac:dyDescent="0.3">
      <c r="A37313" s="7">
        <v>42603</v>
      </c>
      <c r="B37313" s="8">
        <v>1</v>
      </c>
      <c r="C37313" s="8">
        <v>3</v>
      </c>
      <c r="D37313" s="3">
        <v>42603.715866053244</v>
      </c>
      <c r="E37313" s="3">
        <v>42604.272280092591</v>
      </c>
      <c r="F37313" s="9">
        <f t="shared" si="3499"/>
        <v>0.55641403934714617</v>
      </c>
      <c r="G37313" s="11">
        <f t="shared" si="3496"/>
        <v>801.23621665989049</v>
      </c>
      <c r="H37313" t="str">
        <f t="shared" si="3500"/>
        <v>Sunday</v>
      </c>
      <c r="I37313">
        <f t="shared" si="3497"/>
        <v>2016</v>
      </c>
      <c r="J37313" t="str">
        <f t="shared" si="3498"/>
        <v>2016-08-1</v>
      </c>
      <c r="K37313" t="str">
        <f t="shared" si="3501"/>
        <v>August</v>
      </c>
    </row>
    <row r="37314" spans="1:11" x14ac:dyDescent="0.3">
      <c r="A37314" s="7">
        <v>42603</v>
      </c>
      <c r="B37314" s="8">
        <v>0</v>
      </c>
      <c r="C37314" s="8">
        <v>3</v>
      </c>
      <c r="D37314" s="3">
        <v>42603.726453124997</v>
      </c>
      <c r="E37314" s="3">
        <v>42603.953310185185</v>
      </c>
      <c r="F37314" s="9">
        <f t="shared" si="3499"/>
        <v>0.22685706018819474</v>
      </c>
      <c r="G37314" s="11">
        <f t="shared" ref="G37314:G37377" si="3502">F37314*1440</f>
        <v>326.67416667100042</v>
      </c>
      <c r="H37314" t="str">
        <f t="shared" si="3500"/>
        <v>Sunday</v>
      </c>
      <c r="I37314">
        <f t="shared" si="3497"/>
        <v>2016</v>
      </c>
      <c r="J37314" t="str">
        <f t="shared" si="3498"/>
        <v>2016-08-1</v>
      </c>
      <c r="K37314" t="str">
        <f t="shared" si="3501"/>
        <v>August</v>
      </c>
    </row>
    <row r="37315" spans="1:11" x14ac:dyDescent="0.3">
      <c r="A37315" s="7">
        <v>42603</v>
      </c>
      <c r="B37315" s="8">
        <v>1</v>
      </c>
      <c r="C37315" s="8">
        <v>4</v>
      </c>
      <c r="D37315" s="3">
        <v>42603.728243136575</v>
      </c>
      <c r="E37315" s="3">
        <v>42603.820706018516</v>
      </c>
      <c r="F37315" s="9">
        <f t="shared" si="3499"/>
        <v>9.2462881941173691E-2</v>
      </c>
      <c r="G37315" s="11">
        <f t="shared" si="3502"/>
        <v>133.14654999529012</v>
      </c>
      <c r="H37315" t="str">
        <f t="shared" si="3500"/>
        <v>Sunday</v>
      </c>
      <c r="I37315">
        <f t="shared" ref="I37315:I37378" si="3503">YEAR(A37315)</f>
        <v>2016</v>
      </c>
      <c r="J37315" t="str">
        <f t="shared" ref="J37315:J37378" si="3504">I37315&amp;"-"&amp;TEXT(A37315,"mm")&amp;"-"&amp;WEEKDAY(A37315)</f>
        <v>2016-08-1</v>
      </c>
      <c r="K37315" t="str">
        <f t="shared" si="3501"/>
        <v>August</v>
      </c>
    </row>
    <row r="37316" spans="1:11" x14ac:dyDescent="0.3">
      <c r="A37316" s="7">
        <v>42603</v>
      </c>
      <c r="B37316" s="8">
        <v>0</v>
      </c>
      <c r="C37316" s="8">
        <v>2</v>
      </c>
      <c r="D37316" s="3">
        <v>42603.762765891202</v>
      </c>
      <c r="E37316" s="3">
        <v>42603.938344907408</v>
      </c>
      <c r="F37316" s="9">
        <f t="shared" si="3499"/>
        <v>0.17557901620602934</v>
      </c>
      <c r="G37316" s="11">
        <f t="shared" si="3502"/>
        <v>252.83378333668225</v>
      </c>
      <c r="H37316" t="str">
        <f t="shared" si="3500"/>
        <v>Sunday</v>
      </c>
      <c r="I37316">
        <f t="shared" si="3503"/>
        <v>2016</v>
      </c>
      <c r="J37316" t="str">
        <f t="shared" si="3504"/>
        <v>2016-08-1</v>
      </c>
      <c r="K37316" t="str">
        <f t="shared" si="3501"/>
        <v>August</v>
      </c>
    </row>
    <row r="37317" spans="1:11" x14ac:dyDescent="0.3">
      <c r="A37317" s="7">
        <v>42603</v>
      </c>
      <c r="B37317" s="8">
        <v>1</v>
      </c>
      <c r="C37317" s="8">
        <v>4</v>
      </c>
      <c r="D37317" s="3">
        <v>42603.793420405091</v>
      </c>
      <c r="E37317" s="3">
        <v>42603.895798611113</v>
      </c>
      <c r="F37317" s="9">
        <f t="shared" si="3499"/>
        <v>0.10237820602196734</v>
      </c>
      <c r="G37317" s="11">
        <f t="shared" si="3502"/>
        <v>147.42461667163298</v>
      </c>
      <c r="H37317" t="str">
        <f t="shared" si="3500"/>
        <v>Sunday</v>
      </c>
      <c r="I37317">
        <f t="shared" si="3503"/>
        <v>2016</v>
      </c>
      <c r="J37317" t="str">
        <f t="shared" si="3504"/>
        <v>2016-08-1</v>
      </c>
      <c r="K37317" t="str">
        <f t="shared" si="3501"/>
        <v>August</v>
      </c>
    </row>
    <row r="37318" spans="1:11" x14ac:dyDescent="0.3">
      <c r="A37318" s="7">
        <v>42603</v>
      </c>
      <c r="B37318" s="8">
        <v>1</v>
      </c>
      <c r="C37318" s="8">
        <v>3</v>
      </c>
      <c r="D37318" s="3">
        <v>42603.817475729164</v>
      </c>
      <c r="E37318" s="3">
        <v>42604.608217592591</v>
      </c>
      <c r="F37318" s="9">
        <f t="shared" si="3499"/>
        <v>0.79074186342768371</v>
      </c>
      <c r="G37318" s="11">
        <f t="shared" si="3502"/>
        <v>1138.6682833358645</v>
      </c>
      <c r="H37318" t="str">
        <f t="shared" si="3500"/>
        <v>Sunday</v>
      </c>
      <c r="I37318">
        <f t="shared" si="3503"/>
        <v>2016</v>
      </c>
      <c r="J37318" t="str">
        <f t="shared" si="3504"/>
        <v>2016-08-1</v>
      </c>
      <c r="K37318" t="str">
        <f t="shared" si="3501"/>
        <v>August</v>
      </c>
    </row>
    <row r="37319" spans="1:11" x14ac:dyDescent="0.3">
      <c r="A37319" s="7">
        <v>42603</v>
      </c>
      <c r="B37319" s="8">
        <v>1</v>
      </c>
      <c r="C37319" s="8">
        <v>3</v>
      </c>
      <c r="D37319" s="3">
        <v>42603.840925034725</v>
      </c>
      <c r="E37319" s="3">
        <v>42604.595312500001</v>
      </c>
      <c r="F37319" s="9">
        <f t="shared" si="3499"/>
        <v>0.75438746527652256</v>
      </c>
      <c r="G37319" s="11">
        <f t="shared" si="3502"/>
        <v>1086.3179499981925</v>
      </c>
      <c r="H37319" t="str">
        <f t="shared" si="3500"/>
        <v>Sunday</v>
      </c>
      <c r="I37319">
        <f t="shared" si="3503"/>
        <v>2016</v>
      </c>
      <c r="J37319" t="str">
        <f t="shared" si="3504"/>
        <v>2016-08-1</v>
      </c>
      <c r="K37319" t="str">
        <f t="shared" si="3501"/>
        <v>August</v>
      </c>
    </row>
    <row r="37320" spans="1:11" x14ac:dyDescent="0.3">
      <c r="A37320" s="7">
        <v>42603</v>
      </c>
      <c r="B37320" s="8">
        <v>1</v>
      </c>
      <c r="C37320" s="8">
        <v>3</v>
      </c>
      <c r="D37320" s="3">
        <v>42603.848218749998</v>
      </c>
      <c r="E37320" s="3">
        <v>42604.189837962964</v>
      </c>
      <c r="F37320" s="9">
        <f t="shared" si="3499"/>
        <v>0.34161921296617948</v>
      </c>
      <c r="G37320" s="11">
        <f t="shared" si="3502"/>
        <v>491.93166667129844</v>
      </c>
      <c r="H37320" t="str">
        <f t="shared" si="3500"/>
        <v>Sunday</v>
      </c>
      <c r="I37320">
        <f t="shared" si="3503"/>
        <v>2016</v>
      </c>
      <c r="J37320" t="str">
        <f t="shared" si="3504"/>
        <v>2016-08-1</v>
      </c>
      <c r="K37320" t="str">
        <f t="shared" si="3501"/>
        <v>August</v>
      </c>
    </row>
    <row r="37321" spans="1:11" x14ac:dyDescent="0.3">
      <c r="A37321" s="7">
        <v>42603</v>
      </c>
      <c r="B37321" s="8">
        <v>1</v>
      </c>
      <c r="C37321" s="8">
        <v>3</v>
      </c>
      <c r="D37321" s="3">
        <v>42603.882863622683</v>
      </c>
      <c r="E37321" s="3">
        <v>42603.992986111109</v>
      </c>
      <c r="F37321" s="9">
        <f t="shared" si="3499"/>
        <v>0.11012248842598638</v>
      </c>
      <c r="G37321" s="11">
        <f t="shared" si="3502"/>
        <v>158.57638333342038</v>
      </c>
      <c r="H37321" t="str">
        <f t="shared" si="3500"/>
        <v>Sunday</v>
      </c>
      <c r="I37321">
        <f t="shared" si="3503"/>
        <v>2016</v>
      </c>
      <c r="J37321" t="str">
        <f t="shared" si="3504"/>
        <v>2016-08-1</v>
      </c>
      <c r="K37321" t="str">
        <f t="shared" si="3501"/>
        <v>August</v>
      </c>
    </row>
    <row r="37322" spans="1:11" x14ac:dyDescent="0.3">
      <c r="A37322" s="7">
        <v>42603</v>
      </c>
      <c r="B37322" s="8">
        <v>0</v>
      </c>
      <c r="C37322" s="8">
        <v>1</v>
      </c>
      <c r="D37322" s="3">
        <v>42603.903280937498</v>
      </c>
      <c r="E37322" s="3">
        <v>42604.610219907408</v>
      </c>
      <c r="F37322" s="9">
        <f t="shared" si="3499"/>
        <v>0.70693896990997018</v>
      </c>
      <c r="G37322" s="11">
        <f t="shared" si="3502"/>
        <v>1017.9921166703571</v>
      </c>
      <c r="H37322" t="str">
        <f t="shared" si="3500"/>
        <v>Sunday</v>
      </c>
      <c r="I37322">
        <f t="shared" si="3503"/>
        <v>2016</v>
      </c>
      <c r="J37322" t="str">
        <f t="shared" si="3504"/>
        <v>2016-08-1</v>
      </c>
      <c r="K37322" t="str">
        <f t="shared" si="3501"/>
        <v>August</v>
      </c>
    </row>
    <row r="37323" spans="1:11" x14ac:dyDescent="0.3">
      <c r="A37323" s="7">
        <v>42603</v>
      </c>
      <c r="B37323" s="8">
        <v>1</v>
      </c>
      <c r="C37323" s="8">
        <v>2</v>
      </c>
      <c r="D37323" s="3">
        <v>42603.915223842596</v>
      </c>
      <c r="E37323" s="3">
        <v>42604.072870370372</v>
      </c>
      <c r="F37323" s="9">
        <f t="shared" si="3499"/>
        <v>0.15764652777579613</v>
      </c>
      <c r="G37323" s="11">
        <f t="shared" si="3502"/>
        <v>227.01099999714643</v>
      </c>
      <c r="H37323" t="str">
        <f t="shared" si="3500"/>
        <v>Sunday</v>
      </c>
      <c r="I37323">
        <f t="shared" si="3503"/>
        <v>2016</v>
      </c>
      <c r="J37323" t="str">
        <f t="shared" si="3504"/>
        <v>2016-08-1</v>
      </c>
      <c r="K37323" t="str">
        <f t="shared" si="3501"/>
        <v>August</v>
      </c>
    </row>
    <row r="37324" spans="1:11" x14ac:dyDescent="0.3">
      <c r="A37324" s="7">
        <v>42603</v>
      </c>
      <c r="B37324" s="8">
        <v>0</v>
      </c>
      <c r="C37324" s="8">
        <v>4</v>
      </c>
      <c r="D37324" s="3">
        <v>42603.973689039354</v>
      </c>
      <c r="E37324" s="3">
        <v>42604.470393518517</v>
      </c>
      <c r="F37324" s="9">
        <f t="shared" si="3499"/>
        <v>0.4967044791628723</v>
      </c>
      <c r="G37324" s="11">
        <f t="shared" si="3502"/>
        <v>715.25444999453612</v>
      </c>
      <c r="H37324" t="str">
        <f t="shared" si="3500"/>
        <v>Sunday</v>
      </c>
      <c r="I37324">
        <f t="shared" si="3503"/>
        <v>2016</v>
      </c>
      <c r="J37324" t="str">
        <f t="shared" si="3504"/>
        <v>2016-08-1</v>
      </c>
      <c r="K37324" t="str">
        <f t="shared" si="3501"/>
        <v>August</v>
      </c>
    </row>
    <row r="37325" spans="1:11" x14ac:dyDescent="0.3">
      <c r="A37325" s="7">
        <v>42603</v>
      </c>
      <c r="B37325" s="8">
        <v>0</v>
      </c>
      <c r="C37325" s="8">
        <v>3</v>
      </c>
      <c r="D37325" s="3">
        <v>42603.975467627315</v>
      </c>
      <c r="E37325" s="3">
        <v>42604.5</v>
      </c>
      <c r="F37325" s="9">
        <f t="shared" si="3499"/>
        <v>0.52453237268491648</v>
      </c>
      <c r="G37325" s="11">
        <f t="shared" si="3502"/>
        <v>755.32661666627973</v>
      </c>
      <c r="H37325" t="str">
        <f t="shared" si="3500"/>
        <v>Sunday</v>
      </c>
      <c r="I37325">
        <f t="shared" si="3503"/>
        <v>2016</v>
      </c>
      <c r="J37325" t="str">
        <f t="shared" si="3504"/>
        <v>2016-08-1</v>
      </c>
      <c r="K37325" t="str">
        <f t="shared" si="3501"/>
        <v>August</v>
      </c>
    </row>
    <row r="37326" spans="1:11" x14ac:dyDescent="0.3">
      <c r="A37326" s="7">
        <v>42604</v>
      </c>
      <c r="B37326" s="8">
        <v>1</v>
      </c>
      <c r="C37326" s="8">
        <v>3</v>
      </c>
      <c r="D37326" s="3">
        <v>42604.026752465281</v>
      </c>
      <c r="E37326" s="3">
        <v>42604.832638888889</v>
      </c>
      <c r="F37326" s="9">
        <f t="shared" si="3499"/>
        <v>0.80588642360817175</v>
      </c>
      <c r="G37326" s="11">
        <f t="shared" si="3502"/>
        <v>1160.4764499957673</v>
      </c>
      <c r="H37326" t="str">
        <f t="shared" si="3500"/>
        <v>Monday</v>
      </c>
      <c r="I37326">
        <f t="shared" si="3503"/>
        <v>2016</v>
      </c>
      <c r="J37326" t="str">
        <f t="shared" si="3504"/>
        <v>2016-08-2</v>
      </c>
      <c r="K37326" t="str">
        <f t="shared" si="3501"/>
        <v>August</v>
      </c>
    </row>
    <row r="37327" spans="1:11" x14ac:dyDescent="0.3">
      <c r="A37327" s="7">
        <v>42604</v>
      </c>
      <c r="B37327" s="8">
        <v>1</v>
      </c>
      <c r="C37327" s="8">
        <v>3</v>
      </c>
      <c r="D37327" s="3">
        <v>42604.029912384256</v>
      </c>
      <c r="E37327" s="3">
        <v>42604.287638888891</v>
      </c>
      <c r="F37327" s="9">
        <f t="shared" si="3499"/>
        <v>0.25772650463477476</v>
      </c>
      <c r="G37327" s="11">
        <f t="shared" si="3502"/>
        <v>371.12616667407565</v>
      </c>
      <c r="H37327" t="str">
        <f t="shared" si="3500"/>
        <v>Monday</v>
      </c>
      <c r="I37327">
        <f t="shared" si="3503"/>
        <v>2016</v>
      </c>
      <c r="J37327" t="str">
        <f t="shared" si="3504"/>
        <v>2016-08-2</v>
      </c>
      <c r="K37327" t="str">
        <f t="shared" si="3501"/>
        <v>August</v>
      </c>
    </row>
    <row r="37328" spans="1:11" x14ac:dyDescent="0.3">
      <c r="A37328" s="7">
        <v>42604</v>
      </c>
      <c r="B37328" s="8">
        <v>1</v>
      </c>
      <c r="C37328" s="8">
        <v>3</v>
      </c>
      <c r="D37328" s="3">
        <v>42604.057132291666</v>
      </c>
      <c r="E37328" s="3">
        <v>42604.383217592593</v>
      </c>
      <c r="F37328" s="9">
        <f t="shared" si="3499"/>
        <v>0.326085300926934</v>
      </c>
      <c r="G37328" s="11">
        <f t="shared" si="3502"/>
        <v>469.56283333478495</v>
      </c>
      <c r="H37328" t="str">
        <f t="shared" si="3500"/>
        <v>Monday</v>
      </c>
      <c r="I37328">
        <f t="shared" si="3503"/>
        <v>2016</v>
      </c>
      <c r="J37328" t="str">
        <f t="shared" si="3504"/>
        <v>2016-08-2</v>
      </c>
      <c r="K37328" t="str">
        <f t="shared" si="3501"/>
        <v>August</v>
      </c>
    </row>
    <row r="37329" spans="1:11" x14ac:dyDescent="0.3">
      <c r="A37329" s="7">
        <v>42604</v>
      </c>
      <c r="B37329" s="8">
        <v>1</v>
      </c>
      <c r="C37329" s="8">
        <v>3</v>
      </c>
      <c r="D37329" s="3">
        <v>42604.106954479168</v>
      </c>
      <c r="E37329" s="3">
        <v>42604.483263888891</v>
      </c>
      <c r="F37329" s="9">
        <f t="shared" si="3499"/>
        <v>0.37630940972303506</v>
      </c>
      <c r="G37329" s="11">
        <f t="shared" si="3502"/>
        <v>541.88555000117049</v>
      </c>
      <c r="H37329" t="str">
        <f t="shared" si="3500"/>
        <v>Monday</v>
      </c>
      <c r="I37329">
        <f t="shared" si="3503"/>
        <v>2016</v>
      </c>
      <c r="J37329" t="str">
        <f t="shared" si="3504"/>
        <v>2016-08-2</v>
      </c>
      <c r="K37329" t="str">
        <f t="shared" si="3501"/>
        <v>August</v>
      </c>
    </row>
    <row r="37330" spans="1:11" x14ac:dyDescent="0.3">
      <c r="A37330" s="7">
        <v>42604</v>
      </c>
      <c r="B37330" s="8">
        <v>0</v>
      </c>
      <c r="C37330" s="8">
        <v>3</v>
      </c>
      <c r="D37330" s="3">
        <v>42604.126076307868</v>
      </c>
      <c r="E37330" s="3">
        <v>42604.240879629629</v>
      </c>
      <c r="F37330" s="9">
        <f t="shared" si="3499"/>
        <v>0.11480332176142838</v>
      </c>
      <c r="G37330" s="11">
        <f t="shared" si="3502"/>
        <v>165.31678333645687</v>
      </c>
      <c r="H37330" t="str">
        <f t="shared" si="3500"/>
        <v>Monday</v>
      </c>
      <c r="I37330">
        <f t="shared" si="3503"/>
        <v>2016</v>
      </c>
      <c r="J37330" t="str">
        <f t="shared" si="3504"/>
        <v>2016-08-2</v>
      </c>
      <c r="K37330" t="str">
        <f t="shared" si="3501"/>
        <v>August</v>
      </c>
    </row>
    <row r="37331" spans="1:11" x14ac:dyDescent="0.3">
      <c r="A37331" s="7">
        <v>42604</v>
      </c>
      <c r="B37331" s="8">
        <v>0</v>
      </c>
      <c r="C37331" s="8">
        <v>2</v>
      </c>
      <c r="D37331" s="3">
        <v>42604.139198958335</v>
      </c>
      <c r="E37331" s="3">
        <v>42604.627893518518</v>
      </c>
      <c r="F37331" s="9">
        <f t="shared" si="3499"/>
        <v>0.48869456018292112</v>
      </c>
      <c r="G37331" s="11">
        <f t="shared" si="3502"/>
        <v>703.72016666340642</v>
      </c>
      <c r="H37331" t="str">
        <f t="shared" si="3500"/>
        <v>Monday</v>
      </c>
      <c r="I37331">
        <f t="shared" si="3503"/>
        <v>2016</v>
      </c>
      <c r="J37331" t="str">
        <f t="shared" si="3504"/>
        <v>2016-08-2</v>
      </c>
      <c r="K37331" t="str">
        <f t="shared" si="3501"/>
        <v>August</v>
      </c>
    </row>
    <row r="37332" spans="1:11" x14ac:dyDescent="0.3">
      <c r="A37332" s="7">
        <v>42604</v>
      </c>
      <c r="B37332" s="8">
        <v>0</v>
      </c>
      <c r="C37332" s="8">
        <v>3</v>
      </c>
      <c r="D37332" s="3">
        <v>42604.144485567129</v>
      </c>
      <c r="E37332" s="3">
        <v>42604.685798611114</v>
      </c>
      <c r="F37332" s="9">
        <f t="shared" si="3499"/>
        <v>0.54131304398470093</v>
      </c>
      <c r="G37332" s="11">
        <f t="shared" si="3502"/>
        <v>779.49078333796933</v>
      </c>
      <c r="H37332" t="str">
        <f t="shared" si="3500"/>
        <v>Monday</v>
      </c>
      <c r="I37332">
        <f t="shared" si="3503"/>
        <v>2016</v>
      </c>
      <c r="J37332" t="str">
        <f t="shared" si="3504"/>
        <v>2016-08-2</v>
      </c>
      <c r="K37332" t="str">
        <f t="shared" si="3501"/>
        <v>August</v>
      </c>
    </row>
    <row r="37333" spans="1:11" x14ac:dyDescent="0.3">
      <c r="A37333" s="7">
        <v>42604</v>
      </c>
      <c r="B37333" s="8">
        <v>1</v>
      </c>
      <c r="C37333" s="8">
        <v>3</v>
      </c>
      <c r="D37333" s="3">
        <v>42604.149202233799</v>
      </c>
      <c r="E37333" s="3">
        <v>42604.874560185184</v>
      </c>
      <c r="F37333" s="9">
        <f t="shared" si="3499"/>
        <v>0.72535795138537651</v>
      </c>
      <c r="G37333" s="11">
        <f t="shared" si="3502"/>
        <v>1044.5154499949422</v>
      </c>
      <c r="H37333" t="str">
        <f t="shared" si="3500"/>
        <v>Monday</v>
      </c>
      <c r="I37333">
        <f t="shared" si="3503"/>
        <v>2016</v>
      </c>
      <c r="J37333" t="str">
        <f t="shared" si="3504"/>
        <v>2016-08-2</v>
      </c>
      <c r="K37333" t="str">
        <f t="shared" si="3501"/>
        <v>August</v>
      </c>
    </row>
    <row r="37334" spans="1:11" x14ac:dyDescent="0.3">
      <c r="A37334" s="7">
        <v>42604</v>
      </c>
      <c r="B37334" s="8">
        <v>0</v>
      </c>
      <c r="C37334" s="8">
        <v>3</v>
      </c>
      <c r="D37334" s="3">
        <v>42604.154463888888</v>
      </c>
      <c r="E37334" s="3">
        <v>42604.254872685182</v>
      </c>
      <c r="F37334" s="9">
        <f t="shared" si="3499"/>
        <v>0.10040879629377741</v>
      </c>
      <c r="G37334" s="11">
        <f t="shared" si="3502"/>
        <v>144.58866666303948</v>
      </c>
      <c r="H37334" t="str">
        <f t="shared" si="3500"/>
        <v>Monday</v>
      </c>
      <c r="I37334">
        <f t="shared" si="3503"/>
        <v>2016</v>
      </c>
      <c r="J37334" t="str">
        <f t="shared" si="3504"/>
        <v>2016-08-2</v>
      </c>
      <c r="K37334" t="str">
        <f t="shared" si="3501"/>
        <v>August</v>
      </c>
    </row>
    <row r="37335" spans="1:11" x14ac:dyDescent="0.3">
      <c r="A37335" s="7">
        <v>42604</v>
      </c>
      <c r="B37335" s="8">
        <v>0</v>
      </c>
      <c r="C37335" s="8">
        <v>3</v>
      </c>
      <c r="D37335" s="3">
        <v>42604.176134953705</v>
      </c>
      <c r="E37335" s="3">
        <v>42604.558425925927</v>
      </c>
      <c r="F37335" s="9">
        <f t="shared" si="3499"/>
        <v>0.38229097222210839</v>
      </c>
      <c r="G37335" s="11">
        <f t="shared" si="3502"/>
        <v>550.49899999983609</v>
      </c>
      <c r="H37335" t="str">
        <f t="shared" si="3500"/>
        <v>Monday</v>
      </c>
      <c r="I37335">
        <f t="shared" si="3503"/>
        <v>2016</v>
      </c>
      <c r="J37335" t="str">
        <f t="shared" si="3504"/>
        <v>2016-08-2</v>
      </c>
      <c r="K37335" t="str">
        <f t="shared" si="3501"/>
        <v>August</v>
      </c>
    </row>
    <row r="37336" spans="1:11" x14ac:dyDescent="0.3">
      <c r="A37336" s="7">
        <v>42604</v>
      </c>
      <c r="B37336" s="8">
        <v>1</v>
      </c>
      <c r="C37336" s="8">
        <v>3</v>
      </c>
      <c r="D37336" s="3">
        <v>42604.208859143517</v>
      </c>
      <c r="E37336" s="3">
        <v>42604.538229166668</v>
      </c>
      <c r="F37336" s="9">
        <f t="shared" si="3499"/>
        <v>0.3293700231515686</v>
      </c>
      <c r="G37336" s="11">
        <f t="shared" si="3502"/>
        <v>474.29283333825879</v>
      </c>
      <c r="H37336" t="str">
        <f t="shared" si="3500"/>
        <v>Monday</v>
      </c>
      <c r="I37336">
        <f t="shared" si="3503"/>
        <v>2016</v>
      </c>
      <c r="J37336" t="str">
        <f t="shared" si="3504"/>
        <v>2016-08-2</v>
      </c>
      <c r="K37336" t="str">
        <f t="shared" si="3501"/>
        <v>August</v>
      </c>
    </row>
    <row r="37337" spans="1:11" x14ac:dyDescent="0.3">
      <c r="A37337" s="7">
        <v>42604</v>
      </c>
      <c r="B37337" s="8">
        <v>1</v>
      </c>
      <c r="C37337" s="8">
        <v>3</v>
      </c>
      <c r="D37337" s="3">
        <v>42604.220370486109</v>
      </c>
      <c r="E37337" s="3">
        <v>42604.819641203707</v>
      </c>
      <c r="F37337" s="9">
        <f t="shared" si="3499"/>
        <v>0.59927071759739192</v>
      </c>
      <c r="G37337" s="11">
        <f t="shared" si="3502"/>
        <v>862.94983334024437</v>
      </c>
      <c r="H37337" t="str">
        <f t="shared" si="3500"/>
        <v>Monday</v>
      </c>
      <c r="I37337">
        <f t="shared" si="3503"/>
        <v>2016</v>
      </c>
      <c r="J37337" t="str">
        <f t="shared" si="3504"/>
        <v>2016-08-2</v>
      </c>
      <c r="K37337" t="str">
        <f t="shared" si="3501"/>
        <v>August</v>
      </c>
    </row>
    <row r="37338" spans="1:11" x14ac:dyDescent="0.3">
      <c r="A37338" s="7">
        <v>42604</v>
      </c>
      <c r="B37338" s="8">
        <v>0</v>
      </c>
      <c r="C37338" s="8">
        <v>3</v>
      </c>
      <c r="D37338" s="3">
        <v>42604.287090972219</v>
      </c>
      <c r="E37338" s="3">
        <v>42604.431875000002</v>
      </c>
      <c r="F37338" s="9">
        <f t="shared" si="3499"/>
        <v>0.14478402778331656</v>
      </c>
      <c r="G37338" s="11">
        <f t="shared" si="3502"/>
        <v>208.48900000797585</v>
      </c>
      <c r="H37338" t="str">
        <f t="shared" si="3500"/>
        <v>Monday</v>
      </c>
      <c r="I37338">
        <f t="shared" si="3503"/>
        <v>2016</v>
      </c>
      <c r="J37338" t="str">
        <f t="shared" si="3504"/>
        <v>2016-08-2</v>
      </c>
      <c r="K37338" t="str">
        <f t="shared" si="3501"/>
        <v>August</v>
      </c>
    </row>
    <row r="37339" spans="1:11" x14ac:dyDescent="0.3">
      <c r="A37339" s="7">
        <v>42604</v>
      </c>
      <c r="B37339" s="8">
        <v>1</v>
      </c>
      <c r="C37339" s="8">
        <v>3</v>
      </c>
      <c r="D37339" s="3">
        <v>42604.295591631948</v>
      </c>
      <c r="E37339" s="3">
        <v>42604.545138888891</v>
      </c>
      <c r="F37339" s="9">
        <f t="shared" si="3499"/>
        <v>0.2495472569426056</v>
      </c>
      <c r="G37339" s="11">
        <f t="shared" si="3502"/>
        <v>359.34804999735206</v>
      </c>
      <c r="H37339" t="str">
        <f t="shared" si="3500"/>
        <v>Monday</v>
      </c>
      <c r="I37339">
        <f t="shared" si="3503"/>
        <v>2016</v>
      </c>
      <c r="J37339" t="str">
        <f t="shared" si="3504"/>
        <v>2016-08-2</v>
      </c>
      <c r="K37339" t="str">
        <f t="shared" si="3501"/>
        <v>August</v>
      </c>
    </row>
    <row r="37340" spans="1:11" x14ac:dyDescent="0.3">
      <c r="A37340" s="7">
        <v>42604</v>
      </c>
      <c r="B37340" s="8">
        <v>1</v>
      </c>
      <c r="C37340" s="8">
        <v>3</v>
      </c>
      <c r="D37340" s="3">
        <v>42604.297216979168</v>
      </c>
      <c r="E37340" s="3">
        <v>42604.470972222225</v>
      </c>
      <c r="F37340" s="9">
        <f t="shared" si="3499"/>
        <v>0.17375524305680301</v>
      </c>
      <c r="G37340" s="11">
        <f t="shared" si="3502"/>
        <v>250.20755000179633</v>
      </c>
      <c r="H37340" t="str">
        <f t="shared" si="3500"/>
        <v>Monday</v>
      </c>
      <c r="I37340">
        <f t="shared" si="3503"/>
        <v>2016</v>
      </c>
      <c r="J37340" t="str">
        <f t="shared" si="3504"/>
        <v>2016-08-2</v>
      </c>
      <c r="K37340" t="str">
        <f t="shared" si="3501"/>
        <v>August</v>
      </c>
    </row>
    <row r="37341" spans="1:11" x14ac:dyDescent="0.3">
      <c r="A37341" s="7">
        <v>42604</v>
      </c>
      <c r="B37341" s="8">
        <v>0</v>
      </c>
      <c r="C37341" s="8">
        <v>3</v>
      </c>
      <c r="D37341" s="3">
        <v>42604.309122650462</v>
      </c>
      <c r="E37341" s="3">
        <v>42604.625</v>
      </c>
      <c r="F37341" s="9">
        <f t="shared" si="3499"/>
        <v>0.31587734953791369</v>
      </c>
      <c r="G37341" s="11">
        <f t="shared" si="3502"/>
        <v>454.86338333459571</v>
      </c>
      <c r="H37341" t="str">
        <f t="shared" si="3500"/>
        <v>Monday</v>
      </c>
      <c r="I37341">
        <f t="shared" si="3503"/>
        <v>2016</v>
      </c>
      <c r="J37341" t="str">
        <f t="shared" si="3504"/>
        <v>2016-08-2</v>
      </c>
      <c r="K37341" t="str">
        <f t="shared" si="3501"/>
        <v>August</v>
      </c>
    </row>
    <row r="37342" spans="1:11" x14ac:dyDescent="0.3">
      <c r="A37342" s="7">
        <v>42604</v>
      </c>
      <c r="B37342" s="8">
        <v>0</v>
      </c>
      <c r="C37342" s="8">
        <v>3</v>
      </c>
      <c r="D37342" s="3">
        <v>42604.333256944446</v>
      </c>
      <c r="E37342" s="3">
        <v>42604.642407407409</v>
      </c>
      <c r="F37342" s="9">
        <f t="shared" si="3499"/>
        <v>0.30915046296286164</v>
      </c>
      <c r="G37342" s="11">
        <f t="shared" si="3502"/>
        <v>445.17666666652076</v>
      </c>
      <c r="H37342" t="str">
        <f t="shared" si="3500"/>
        <v>Monday</v>
      </c>
      <c r="I37342">
        <f t="shared" si="3503"/>
        <v>2016</v>
      </c>
      <c r="J37342" t="str">
        <f t="shared" si="3504"/>
        <v>2016-08-2</v>
      </c>
      <c r="K37342" t="str">
        <f t="shared" si="3501"/>
        <v>August</v>
      </c>
    </row>
    <row r="37343" spans="1:11" x14ac:dyDescent="0.3">
      <c r="A37343" s="7">
        <v>42604</v>
      </c>
      <c r="B37343" s="8">
        <v>0</v>
      </c>
      <c r="C37343" s="8">
        <v>3</v>
      </c>
      <c r="D37343" s="3">
        <v>42604.341162418983</v>
      </c>
      <c r="E37343" s="3">
        <v>42604.567465277774</v>
      </c>
      <c r="F37343" s="9">
        <f t="shared" si="3499"/>
        <v>0.22630285879131407</v>
      </c>
      <c r="G37343" s="11">
        <f t="shared" si="3502"/>
        <v>325.87611665949225</v>
      </c>
      <c r="H37343" t="str">
        <f t="shared" si="3500"/>
        <v>Monday</v>
      </c>
      <c r="I37343">
        <f t="shared" si="3503"/>
        <v>2016</v>
      </c>
      <c r="J37343" t="str">
        <f t="shared" si="3504"/>
        <v>2016-08-2</v>
      </c>
      <c r="K37343" t="str">
        <f t="shared" si="3501"/>
        <v>August</v>
      </c>
    </row>
    <row r="37344" spans="1:11" x14ac:dyDescent="0.3">
      <c r="A37344" s="7">
        <v>42604</v>
      </c>
      <c r="B37344" s="8">
        <v>1</v>
      </c>
      <c r="C37344" s="8">
        <v>2</v>
      </c>
      <c r="D37344" s="3">
        <v>42604.334573645836</v>
      </c>
      <c r="E37344" s="3">
        <v>42604.488275462965</v>
      </c>
      <c r="F37344" s="9">
        <f t="shared" si="3499"/>
        <v>0.15370181712933118</v>
      </c>
      <c r="G37344" s="11">
        <f t="shared" si="3502"/>
        <v>221.33061666623689</v>
      </c>
      <c r="H37344" t="str">
        <f t="shared" si="3500"/>
        <v>Monday</v>
      </c>
      <c r="I37344">
        <f t="shared" si="3503"/>
        <v>2016</v>
      </c>
      <c r="J37344" t="str">
        <f t="shared" si="3504"/>
        <v>2016-08-2</v>
      </c>
      <c r="K37344" t="str">
        <f t="shared" si="3501"/>
        <v>August</v>
      </c>
    </row>
    <row r="37345" spans="1:11" x14ac:dyDescent="0.3">
      <c r="A37345" s="7">
        <v>42604</v>
      </c>
      <c r="B37345" s="8">
        <v>0</v>
      </c>
      <c r="C37345" s="8">
        <v>3</v>
      </c>
      <c r="D37345" s="3">
        <v>42604.342078553243</v>
      </c>
      <c r="E37345" s="3">
        <v>42604.632662037038</v>
      </c>
      <c r="F37345" s="9">
        <f t="shared" si="3499"/>
        <v>0.29058348379476229</v>
      </c>
      <c r="G37345" s="11">
        <f t="shared" si="3502"/>
        <v>418.44021666445769</v>
      </c>
      <c r="H37345" t="str">
        <f t="shared" si="3500"/>
        <v>Monday</v>
      </c>
      <c r="I37345">
        <f t="shared" si="3503"/>
        <v>2016</v>
      </c>
      <c r="J37345" t="str">
        <f t="shared" si="3504"/>
        <v>2016-08-2</v>
      </c>
      <c r="K37345" t="str">
        <f t="shared" si="3501"/>
        <v>August</v>
      </c>
    </row>
    <row r="37346" spans="1:11" x14ac:dyDescent="0.3">
      <c r="A37346" s="7">
        <v>42604</v>
      </c>
      <c r="B37346" s="8">
        <v>1</v>
      </c>
      <c r="C37346" s="8">
        <v>3</v>
      </c>
      <c r="D37346" s="3">
        <v>42604.373650266207</v>
      </c>
      <c r="E37346" s="3">
        <v>42604.748182870368</v>
      </c>
      <c r="F37346" s="9">
        <f t="shared" si="3499"/>
        <v>0.37453260416077683</v>
      </c>
      <c r="G37346" s="11">
        <f t="shared" si="3502"/>
        <v>539.32694999151863</v>
      </c>
      <c r="H37346" t="str">
        <f t="shared" si="3500"/>
        <v>Monday</v>
      </c>
      <c r="I37346">
        <f t="shared" si="3503"/>
        <v>2016</v>
      </c>
      <c r="J37346" t="str">
        <f t="shared" si="3504"/>
        <v>2016-08-2</v>
      </c>
      <c r="K37346" t="str">
        <f t="shared" si="3501"/>
        <v>August</v>
      </c>
    </row>
    <row r="37347" spans="1:11" x14ac:dyDescent="0.3">
      <c r="A37347" s="7">
        <v>42604</v>
      </c>
      <c r="B37347" s="8">
        <v>1</v>
      </c>
      <c r="C37347" s="8">
        <v>4</v>
      </c>
      <c r="D37347" s="3">
        <v>42604.41872184028</v>
      </c>
      <c r="E37347" s="3">
        <v>42604.495081018518</v>
      </c>
      <c r="F37347" s="9">
        <f t="shared" si="3499"/>
        <v>7.6359178237908054E-2</v>
      </c>
      <c r="G37347" s="11">
        <f t="shared" si="3502"/>
        <v>109.9572166625876</v>
      </c>
      <c r="H37347" t="str">
        <f t="shared" si="3500"/>
        <v>Monday</v>
      </c>
      <c r="I37347">
        <f t="shared" si="3503"/>
        <v>2016</v>
      </c>
      <c r="J37347" t="str">
        <f t="shared" si="3504"/>
        <v>2016-08-2</v>
      </c>
      <c r="K37347" t="str">
        <f t="shared" si="3501"/>
        <v>August</v>
      </c>
    </row>
    <row r="37348" spans="1:11" x14ac:dyDescent="0.3">
      <c r="A37348" s="7">
        <v>42604</v>
      </c>
      <c r="B37348" s="8">
        <v>1</v>
      </c>
      <c r="C37348" s="8">
        <v>3</v>
      </c>
      <c r="D37348" s="3">
        <v>42604.475147256948</v>
      </c>
      <c r="E37348" s="3">
        <v>42604.824050925927</v>
      </c>
      <c r="F37348" s="9">
        <f t="shared" si="3499"/>
        <v>0.3489036689788918</v>
      </c>
      <c r="G37348" s="11">
        <f t="shared" si="3502"/>
        <v>502.42128332960419</v>
      </c>
      <c r="H37348" t="str">
        <f t="shared" si="3500"/>
        <v>Monday</v>
      </c>
      <c r="I37348">
        <f t="shared" si="3503"/>
        <v>2016</v>
      </c>
      <c r="J37348" t="str">
        <f t="shared" si="3504"/>
        <v>2016-08-2</v>
      </c>
      <c r="K37348" t="str">
        <f t="shared" si="3501"/>
        <v>August</v>
      </c>
    </row>
    <row r="37349" spans="1:11" x14ac:dyDescent="0.3">
      <c r="A37349" s="7">
        <v>42604</v>
      </c>
      <c r="B37349" s="8">
        <v>0</v>
      </c>
      <c r="C37349" s="8">
        <v>2</v>
      </c>
      <c r="D37349" s="3">
        <v>42604.483475196757</v>
      </c>
      <c r="E37349" s="3">
        <v>42604.789189814815</v>
      </c>
      <c r="F37349" s="9">
        <f t="shared" si="3499"/>
        <v>0.3057146180581185</v>
      </c>
      <c r="G37349" s="11">
        <f t="shared" si="3502"/>
        <v>440.22905000369065</v>
      </c>
      <c r="H37349" t="str">
        <f t="shared" si="3500"/>
        <v>Monday</v>
      </c>
      <c r="I37349">
        <f t="shared" si="3503"/>
        <v>2016</v>
      </c>
      <c r="J37349" t="str">
        <f t="shared" si="3504"/>
        <v>2016-08-2</v>
      </c>
      <c r="K37349" t="str">
        <f t="shared" si="3501"/>
        <v>August</v>
      </c>
    </row>
    <row r="37350" spans="1:11" x14ac:dyDescent="0.3">
      <c r="A37350" s="7">
        <v>42604</v>
      </c>
      <c r="B37350" s="8">
        <v>0</v>
      </c>
      <c r="C37350" s="8">
        <v>3</v>
      </c>
      <c r="D37350" s="3">
        <v>42604.490626157407</v>
      </c>
      <c r="E37350" s="3">
        <v>42604.580462962964</v>
      </c>
      <c r="F37350" s="9">
        <f t="shared" si="3499"/>
        <v>8.9836805556842592E-2</v>
      </c>
      <c r="G37350" s="11">
        <f t="shared" si="3502"/>
        <v>129.36500000185333</v>
      </c>
      <c r="H37350" t="str">
        <f t="shared" si="3500"/>
        <v>Monday</v>
      </c>
      <c r="I37350">
        <f t="shared" si="3503"/>
        <v>2016</v>
      </c>
      <c r="J37350" t="str">
        <f t="shared" si="3504"/>
        <v>2016-08-2</v>
      </c>
      <c r="K37350" t="str">
        <f t="shared" si="3501"/>
        <v>August</v>
      </c>
    </row>
    <row r="37351" spans="1:11" x14ac:dyDescent="0.3">
      <c r="A37351" s="7">
        <v>42604</v>
      </c>
      <c r="B37351" s="8">
        <v>0</v>
      </c>
      <c r="C37351" s="8">
        <v>3</v>
      </c>
      <c r="D37351" s="3">
        <v>42604.493794988426</v>
      </c>
      <c r="E37351" s="3">
        <v>42604.635706018518</v>
      </c>
      <c r="F37351" s="9">
        <f t="shared" si="3499"/>
        <v>0.14191103009216022</v>
      </c>
      <c r="G37351" s="11">
        <f t="shared" si="3502"/>
        <v>204.35188333271071</v>
      </c>
      <c r="H37351" t="str">
        <f t="shared" si="3500"/>
        <v>Monday</v>
      </c>
      <c r="I37351">
        <f t="shared" si="3503"/>
        <v>2016</v>
      </c>
      <c r="J37351" t="str">
        <f t="shared" si="3504"/>
        <v>2016-08-2</v>
      </c>
      <c r="K37351" t="str">
        <f t="shared" si="3501"/>
        <v>August</v>
      </c>
    </row>
    <row r="37352" spans="1:11" x14ac:dyDescent="0.3">
      <c r="A37352" s="7">
        <v>42604</v>
      </c>
      <c r="B37352" s="8">
        <v>1</v>
      </c>
      <c r="C37352" s="8">
        <v>3</v>
      </c>
      <c r="D37352" s="3">
        <v>42604.495441932871</v>
      </c>
      <c r="E37352" s="3">
        <v>42604.61041666667</v>
      </c>
      <c r="F37352" s="9">
        <f t="shared" si="3499"/>
        <v>0.11497473379859002</v>
      </c>
      <c r="G37352" s="11">
        <f t="shared" si="3502"/>
        <v>165.56361666996963</v>
      </c>
      <c r="H37352" t="str">
        <f t="shared" si="3500"/>
        <v>Monday</v>
      </c>
      <c r="I37352">
        <f t="shared" si="3503"/>
        <v>2016</v>
      </c>
      <c r="J37352" t="str">
        <f t="shared" si="3504"/>
        <v>2016-08-2</v>
      </c>
      <c r="K37352" t="str">
        <f t="shared" si="3501"/>
        <v>August</v>
      </c>
    </row>
    <row r="37353" spans="1:11" x14ac:dyDescent="0.3">
      <c r="A37353" s="7">
        <v>42604</v>
      </c>
      <c r="B37353" s="8">
        <v>0</v>
      </c>
      <c r="C37353" s="8">
        <v>3</v>
      </c>
      <c r="D37353" s="3">
        <v>42604.496789895835</v>
      </c>
      <c r="E37353" s="3">
        <v>42607.577581018515</v>
      </c>
      <c r="F37353" s="9">
        <f t="shared" si="3499"/>
        <v>3.0807911226802389</v>
      </c>
      <c r="G37353" s="11">
        <f t="shared" si="3502"/>
        <v>4436.339216659544</v>
      </c>
      <c r="H37353" t="str">
        <f t="shared" si="3500"/>
        <v>Monday</v>
      </c>
      <c r="I37353">
        <f t="shared" si="3503"/>
        <v>2016</v>
      </c>
      <c r="J37353" t="str">
        <f t="shared" si="3504"/>
        <v>2016-08-2</v>
      </c>
      <c r="K37353" t="str">
        <f t="shared" si="3501"/>
        <v>August</v>
      </c>
    </row>
    <row r="37354" spans="1:11" x14ac:dyDescent="0.3">
      <c r="A37354" s="7">
        <v>42604</v>
      </c>
      <c r="B37354" s="8">
        <v>0</v>
      </c>
      <c r="C37354" s="8">
        <v>3</v>
      </c>
      <c r="D37354" s="3">
        <v>42604.499339270835</v>
      </c>
      <c r="E37354" s="3">
        <v>42604.793287037035</v>
      </c>
      <c r="F37354" s="9">
        <f t="shared" si="3499"/>
        <v>0.29394776620029006</v>
      </c>
      <c r="G37354" s="11">
        <f t="shared" si="3502"/>
        <v>423.28478332841769</v>
      </c>
      <c r="H37354" t="str">
        <f t="shared" si="3500"/>
        <v>Monday</v>
      </c>
      <c r="I37354">
        <f t="shared" si="3503"/>
        <v>2016</v>
      </c>
      <c r="J37354" t="str">
        <f t="shared" si="3504"/>
        <v>2016-08-2</v>
      </c>
      <c r="K37354" t="str">
        <f t="shared" si="3501"/>
        <v>August</v>
      </c>
    </row>
    <row r="37355" spans="1:11" x14ac:dyDescent="0.3">
      <c r="A37355" s="7">
        <v>42604</v>
      </c>
      <c r="B37355" s="8">
        <v>1</v>
      </c>
      <c r="C37355" s="8">
        <v>3</v>
      </c>
      <c r="D37355" s="3">
        <v>42604.546097106482</v>
      </c>
      <c r="E37355" s="3">
        <v>42604.66915509259</v>
      </c>
      <c r="F37355" s="9">
        <f t="shared" si="3499"/>
        <v>0.12305798610759666</v>
      </c>
      <c r="G37355" s="11">
        <f t="shared" si="3502"/>
        <v>177.20349999493919</v>
      </c>
      <c r="H37355" t="str">
        <f t="shared" si="3500"/>
        <v>Monday</v>
      </c>
      <c r="I37355">
        <f t="shared" si="3503"/>
        <v>2016</v>
      </c>
      <c r="J37355" t="str">
        <f t="shared" si="3504"/>
        <v>2016-08-2</v>
      </c>
      <c r="K37355" t="str">
        <f t="shared" si="3501"/>
        <v>August</v>
      </c>
    </row>
    <row r="37356" spans="1:11" x14ac:dyDescent="0.3">
      <c r="A37356" s="7">
        <v>42604</v>
      </c>
      <c r="B37356" s="8">
        <v>0</v>
      </c>
      <c r="C37356" s="8">
        <v>3</v>
      </c>
      <c r="D37356" s="3">
        <v>42604.551457442132</v>
      </c>
      <c r="E37356" s="3">
        <v>42604.722395833334</v>
      </c>
      <c r="F37356" s="9">
        <f t="shared" si="3499"/>
        <v>0.17093839120207122</v>
      </c>
      <c r="G37356" s="11">
        <f t="shared" si="3502"/>
        <v>246.15128333098255</v>
      </c>
      <c r="H37356" t="str">
        <f t="shared" si="3500"/>
        <v>Monday</v>
      </c>
      <c r="I37356">
        <f t="shared" si="3503"/>
        <v>2016</v>
      </c>
      <c r="J37356" t="str">
        <f t="shared" si="3504"/>
        <v>2016-08-2</v>
      </c>
      <c r="K37356" t="str">
        <f t="shared" si="3501"/>
        <v>August</v>
      </c>
    </row>
    <row r="37357" spans="1:11" x14ac:dyDescent="0.3">
      <c r="A37357" s="7">
        <v>42604</v>
      </c>
      <c r="B37357" s="8">
        <v>0</v>
      </c>
      <c r="C37357" s="8">
        <v>3</v>
      </c>
      <c r="D37357" s="3">
        <v>42604.552169247683</v>
      </c>
      <c r="E37357" s="3">
        <v>42604.850555555553</v>
      </c>
      <c r="F37357" s="9">
        <f t="shared" si="3499"/>
        <v>0.29838630786980502</v>
      </c>
      <c r="G37357" s="11">
        <f t="shared" si="3502"/>
        <v>429.67628333251923</v>
      </c>
      <c r="H37357" t="str">
        <f t="shared" si="3500"/>
        <v>Monday</v>
      </c>
      <c r="I37357">
        <f t="shared" si="3503"/>
        <v>2016</v>
      </c>
      <c r="J37357" t="str">
        <f t="shared" si="3504"/>
        <v>2016-08-2</v>
      </c>
      <c r="K37357" t="str">
        <f t="shared" si="3501"/>
        <v>August</v>
      </c>
    </row>
    <row r="37358" spans="1:11" x14ac:dyDescent="0.3">
      <c r="A37358" s="7">
        <v>42604</v>
      </c>
      <c r="B37358" s="8">
        <v>0</v>
      </c>
      <c r="C37358" s="8">
        <v>3</v>
      </c>
      <c r="D37358" s="3">
        <v>42604.55623761574</v>
      </c>
      <c r="E37358" s="3">
        <v>42604.811689814815</v>
      </c>
      <c r="F37358" s="9">
        <f t="shared" si="3499"/>
        <v>0.25545219907507999</v>
      </c>
      <c r="G37358" s="11">
        <f t="shared" si="3502"/>
        <v>367.85116666811518</v>
      </c>
      <c r="H37358" t="str">
        <f t="shared" si="3500"/>
        <v>Monday</v>
      </c>
      <c r="I37358">
        <f t="shared" si="3503"/>
        <v>2016</v>
      </c>
      <c r="J37358" t="str">
        <f t="shared" si="3504"/>
        <v>2016-08-2</v>
      </c>
      <c r="K37358" t="str">
        <f t="shared" si="3501"/>
        <v>August</v>
      </c>
    </row>
    <row r="37359" spans="1:11" x14ac:dyDescent="0.3">
      <c r="A37359" s="7">
        <v>42604</v>
      </c>
      <c r="B37359" s="8">
        <v>1</v>
      </c>
      <c r="C37359" s="8">
        <v>3</v>
      </c>
      <c r="D37359" s="3">
        <v>42604.616407789355</v>
      </c>
      <c r="E37359" s="3">
        <v>42604.807280092595</v>
      </c>
      <c r="F37359" s="9">
        <f t="shared" si="3499"/>
        <v>0.19087230323930271</v>
      </c>
      <c r="G37359" s="11">
        <f t="shared" si="3502"/>
        <v>274.8561166645959</v>
      </c>
      <c r="H37359" t="str">
        <f t="shared" si="3500"/>
        <v>Monday</v>
      </c>
      <c r="I37359">
        <f t="shared" si="3503"/>
        <v>2016</v>
      </c>
      <c r="J37359" t="str">
        <f t="shared" si="3504"/>
        <v>2016-08-2</v>
      </c>
      <c r="K37359" t="str">
        <f t="shared" si="3501"/>
        <v>August</v>
      </c>
    </row>
    <row r="37360" spans="1:11" x14ac:dyDescent="0.3">
      <c r="A37360" s="7">
        <v>42604</v>
      </c>
      <c r="B37360" s="8">
        <v>0</v>
      </c>
      <c r="C37360" s="8">
        <v>2</v>
      </c>
      <c r="D37360" s="3">
        <v>42604.62766539352</v>
      </c>
      <c r="E37360" s="3">
        <v>42604.989340277774</v>
      </c>
      <c r="F37360" s="9">
        <f t="shared" si="3499"/>
        <v>0.36167488425417105</v>
      </c>
      <c r="G37360" s="11">
        <f t="shared" si="3502"/>
        <v>520.81183332600631</v>
      </c>
      <c r="H37360" t="str">
        <f t="shared" si="3500"/>
        <v>Monday</v>
      </c>
      <c r="I37360">
        <f t="shared" si="3503"/>
        <v>2016</v>
      </c>
      <c r="J37360" t="str">
        <f t="shared" si="3504"/>
        <v>2016-08-2</v>
      </c>
      <c r="K37360" t="str">
        <f t="shared" si="3501"/>
        <v>August</v>
      </c>
    </row>
    <row r="37361" spans="1:11" x14ac:dyDescent="0.3">
      <c r="A37361" s="7">
        <v>42604</v>
      </c>
      <c r="B37361" s="8">
        <v>1</v>
      </c>
      <c r="C37361" s="8">
        <v>3</v>
      </c>
      <c r="D37361" s="3">
        <v>42604.639089895834</v>
      </c>
      <c r="E37361" s="3">
        <v>42604.750983796293</v>
      </c>
      <c r="F37361" s="9">
        <f t="shared" si="3499"/>
        <v>0.11189390045910841</v>
      </c>
      <c r="G37361" s="11">
        <f t="shared" si="3502"/>
        <v>161.12721666111611</v>
      </c>
      <c r="H37361" t="str">
        <f t="shared" si="3500"/>
        <v>Monday</v>
      </c>
      <c r="I37361">
        <f t="shared" si="3503"/>
        <v>2016</v>
      </c>
      <c r="J37361" t="str">
        <f t="shared" si="3504"/>
        <v>2016-08-2</v>
      </c>
      <c r="K37361" t="str">
        <f t="shared" si="3501"/>
        <v>August</v>
      </c>
    </row>
    <row r="37362" spans="1:11" x14ac:dyDescent="0.3">
      <c r="A37362" s="7">
        <v>42604</v>
      </c>
      <c r="B37362" s="8">
        <v>1</v>
      </c>
      <c r="C37362" s="8">
        <v>3</v>
      </c>
      <c r="D37362" s="3">
        <v>42604.693458483795</v>
      </c>
      <c r="E37362" s="3">
        <v>42604.897534722222</v>
      </c>
      <c r="F37362" s="9">
        <f t="shared" si="3499"/>
        <v>0.20407623842766043</v>
      </c>
      <c r="G37362" s="11">
        <f t="shared" si="3502"/>
        <v>293.86978333583102</v>
      </c>
      <c r="H37362" t="str">
        <f t="shared" si="3500"/>
        <v>Monday</v>
      </c>
      <c r="I37362">
        <f t="shared" si="3503"/>
        <v>2016</v>
      </c>
      <c r="J37362" t="str">
        <f t="shared" si="3504"/>
        <v>2016-08-2</v>
      </c>
      <c r="K37362" t="str">
        <f t="shared" si="3501"/>
        <v>August</v>
      </c>
    </row>
    <row r="37363" spans="1:11" x14ac:dyDescent="0.3">
      <c r="A37363" s="7">
        <v>42604</v>
      </c>
      <c r="B37363" s="8">
        <v>0</v>
      </c>
      <c r="C37363" s="8">
        <v>3</v>
      </c>
      <c r="D37363" s="3">
        <v>42604.69859054398</v>
      </c>
      <c r="E37363" s="3">
        <v>42605.89435185185</v>
      </c>
      <c r="F37363" s="9">
        <f t="shared" si="3499"/>
        <v>1.1957613078702707</v>
      </c>
      <c r="G37363" s="11">
        <f t="shared" si="3502"/>
        <v>1721.8962833331898</v>
      </c>
      <c r="H37363" t="str">
        <f t="shared" si="3500"/>
        <v>Monday</v>
      </c>
      <c r="I37363">
        <f t="shared" si="3503"/>
        <v>2016</v>
      </c>
      <c r="J37363" t="str">
        <f t="shared" si="3504"/>
        <v>2016-08-2</v>
      </c>
      <c r="K37363" t="str">
        <f t="shared" si="3501"/>
        <v>August</v>
      </c>
    </row>
    <row r="37364" spans="1:11" x14ac:dyDescent="0.3">
      <c r="A37364" s="7">
        <v>42604</v>
      </c>
      <c r="B37364" s="8">
        <v>0</v>
      </c>
      <c r="C37364" s="8">
        <v>3</v>
      </c>
      <c r="D37364" s="3">
        <v>42604.709906053242</v>
      </c>
      <c r="E37364" s="3">
        <v>42604.867719907408</v>
      </c>
      <c r="F37364" s="9">
        <f t="shared" si="3499"/>
        <v>0.15781385416630656</v>
      </c>
      <c r="G37364" s="11">
        <f t="shared" si="3502"/>
        <v>227.25194999948144</v>
      </c>
      <c r="H37364" t="str">
        <f t="shared" si="3500"/>
        <v>Monday</v>
      </c>
      <c r="I37364">
        <f t="shared" si="3503"/>
        <v>2016</v>
      </c>
      <c r="J37364" t="str">
        <f t="shared" si="3504"/>
        <v>2016-08-2</v>
      </c>
      <c r="K37364" t="str">
        <f t="shared" si="3501"/>
        <v>August</v>
      </c>
    </row>
    <row r="37365" spans="1:11" x14ac:dyDescent="0.3">
      <c r="A37365" s="7">
        <v>42604</v>
      </c>
      <c r="B37365" s="8">
        <v>1</v>
      </c>
      <c r="C37365" s="8">
        <v>3</v>
      </c>
      <c r="D37365" s="3">
        <v>42604.732695219907</v>
      </c>
      <c r="E37365" s="3">
        <v>42604.875891203701</v>
      </c>
      <c r="F37365" s="9">
        <f t="shared" si="3499"/>
        <v>0.14319598379370291</v>
      </c>
      <c r="G37365" s="11">
        <f t="shared" si="3502"/>
        <v>206.20221666293219</v>
      </c>
      <c r="H37365" t="str">
        <f t="shared" si="3500"/>
        <v>Monday</v>
      </c>
      <c r="I37365">
        <f t="shared" si="3503"/>
        <v>2016</v>
      </c>
      <c r="J37365" t="str">
        <f t="shared" si="3504"/>
        <v>2016-08-2</v>
      </c>
      <c r="K37365" t="str">
        <f t="shared" si="3501"/>
        <v>August</v>
      </c>
    </row>
    <row r="37366" spans="1:11" x14ac:dyDescent="0.3">
      <c r="A37366" s="7">
        <v>42604</v>
      </c>
      <c r="B37366" s="8">
        <v>1</v>
      </c>
      <c r="C37366" s="8">
        <v>3</v>
      </c>
      <c r="D37366" s="3">
        <v>42604.75003545139</v>
      </c>
      <c r="E37366" s="3">
        <v>42605.382430555554</v>
      </c>
      <c r="F37366" s="9">
        <f t="shared" si="3499"/>
        <v>0.6323951041631517</v>
      </c>
      <c r="G37366" s="11">
        <f t="shared" si="3502"/>
        <v>910.64894999493845</v>
      </c>
      <c r="H37366" t="str">
        <f t="shared" si="3500"/>
        <v>Monday</v>
      </c>
      <c r="I37366">
        <f t="shared" si="3503"/>
        <v>2016</v>
      </c>
      <c r="J37366" t="str">
        <f t="shared" si="3504"/>
        <v>2016-08-2</v>
      </c>
      <c r="K37366" t="str">
        <f t="shared" si="3501"/>
        <v>August</v>
      </c>
    </row>
    <row r="37367" spans="1:11" x14ac:dyDescent="0.3">
      <c r="A37367" s="7">
        <v>42604</v>
      </c>
      <c r="B37367" s="8">
        <v>0</v>
      </c>
      <c r="C37367" s="8">
        <v>3</v>
      </c>
      <c r="D37367" s="3">
        <v>42604.762532986111</v>
      </c>
      <c r="E37367" s="3">
        <v>42604.942314814813</v>
      </c>
      <c r="F37367" s="9">
        <f t="shared" si="3499"/>
        <v>0.17978182870137971</v>
      </c>
      <c r="G37367" s="11">
        <f t="shared" si="3502"/>
        <v>258.88583332998678</v>
      </c>
      <c r="H37367" t="str">
        <f t="shared" si="3500"/>
        <v>Monday</v>
      </c>
      <c r="I37367">
        <f t="shared" si="3503"/>
        <v>2016</v>
      </c>
      <c r="J37367" t="str">
        <f t="shared" si="3504"/>
        <v>2016-08-2</v>
      </c>
      <c r="K37367" t="str">
        <f t="shared" si="3501"/>
        <v>August</v>
      </c>
    </row>
    <row r="37368" spans="1:11" x14ac:dyDescent="0.3">
      <c r="A37368" s="7">
        <v>42604</v>
      </c>
      <c r="B37368" s="8">
        <v>0</v>
      </c>
      <c r="C37368" s="8">
        <v>2</v>
      </c>
      <c r="D37368" s="3">
        <v>42604.768672951388</v>
      </c>
      <c r="E37368" s="3">
        <v>42604.961747685185</v>
      </c>
      <c r="F37368" s="9">
        <f t="shared" ref="F37368:F37431" si="3505">E37368-D37368</f>
        <v>0.19307473379740259</v>
      </c>
      <c r="G37368" s="11">
        <f t="shared" si="3502"/>
        <v>278.02761666825972</v>
      </c>
      <c r="H37368" t="str">
        <f t="shared" ref="H37368:H37431" si="3506">TEXT(A37368,"dddd")</f>
        <v>Monday</v>
      </c>
      <c r="I37368">
        <f t="shared" si="3503"/>
        <v>2016</v>
      </c>
      <c r="J37368" t="str">
        <f t="shared" si="3504"/>
        <v>2016-08-2</v>
      </c>
      <c r="K37368" t="str">
        <f t="shared" ref="K37368:K37431" si="3507">TEXT(A37368,"mmmm")</f>
        <v>August</v>
      </c>
    </row>
    <row r="37369" spans="1:11" x14ac:dyDescent="0.3">
      <c r="A37369" s="7">
        <v>42604</v>
      </c>
      <c r="B37369" s="8">
        <v>1</v>
      </c>
      <c r="C37369" s="8">
        <v>3</v>
      </c>
      <c r="D37369" s="3">
        <v>42604.772458993059</v>
      </c>
      <c r="E37369" s="3">
        <v>42604.934965277775</v>
      </c>
      <c r="F37369" s="9">
        <f t="shared" si="3505"/>
        <v>0.16250628471607342</v>
      </c>
      <c r="G37369" s="11">
        <f t="shared" si="3502"/>
        <v>234.00904999114573</v>
      </c>
      <c r="H37369" t="str">
        <f t="shared" si="3506"/>
        <v>Monday</v>
      </c>
      <c r="I37369">
        <f t="shared" si="3503"/>
        <v>2016</v>
      </c>
      <c r="J37369" t="str">
        <f t="shared" si="3504"/>
        <v>2016-08-2</v>
      </c>
      <c r="K37369" t="str">
        <f t="shared" si="3507"/>
        <v>August</v>
      </c>
    </row>
    <row r="37370" spans="1:11" x14ac:dyDescent="0.3">
      <c r="A37370" s="7">
        <v>42604</v>
      </c>
      <c r="B37370" s="8">
        <v>0</v>
      </c>
      <c r="C37370" s="8">
        <v>3</v>
      </c>
      <c r="D37370" s="3">
        <v>42604.781481365739</v>
      </c>
      <c r="E37370" s="3">
        <v>42604.93173611111</v>
      </c>
      <c r="F37370" s="9">
        <f t="shared" si="3505"/>
        <v>0.15025474537105765</v>
      </c>
      <c r="G37370" s="11">
        <f t="shared" si="3502"/>
        <v>216.36683333432302</v>
      </c>
      <c r="H37370" t="str">
        <f t="shared" si="3506"/>
        <v>Monday</v>
      </c>
      <c r="I37370">
        <f t="shared" si="3503"/>
        <v>2016</v>
      </c>
      <c r="J37370" t="str">
        <f t="shared" si="3504"/>
        <v>2016-08-2</v>
      </c>
      <c r="K37370" t="str">
        <f t="shared" si="3507"/>
        <v>August</v>
      </c>
    </row>
    <row r="37371" spans="1:11" x14ac:dyDescent="0.3">
      <c r="A37371" s="7">
        <v>42604</v>
      </c>
      <c r="B37371" s="8">
        <v>1</v>
      </c>
      <c r="C37371" s="8">
        <v>3</v>
      </c>
      <c r="D37371" s="3">
        <v>42604.794081250002</v>
      </c>
      <c r="E37371" s="3">
        <v>42604.983518518522</v>
      </c>
      <c r="F37371" s="9">
        <f t="shared" si="3505"/>
        <v>0.18943726852012333</v>
      </c>
      <c r="G37371" s="11">
        <f t="shared" si="3502"/>
        <v>272.78966666897759</v>
      </c>
      <c r="H37371" t="str">
        <f t="shared" si="3506"/>
        <v>Monday</v>
      </c>
      <c r="I37371">
        <f t="shared" si="3503"/>
        <v>2016</v>
      </c>
      <c r="J37371" t="str">
        <f t="shared" si="3504"/>
        <v>2016-08-2</v>
      </c>
      <c r="K37371" t="str">
        <f t="shared" si="3507"/>
        <v>August</v>
      </c>
    </row>
    <row r="37372" spans="1:11" x14ac:dyDescent="0.3">
      <c r="A37372" s="7">
        <v>42604</v>
      </c>
      <c r="B37372" s="8">
        <v>0</v>
      </c>
      <c r="C37372" s="8">
        <v>3</v>
      </c>
      <c r="D37372" s="3">
        <v>42604.799895798613</v>
      </c>
      <c r="E37372" s="3">
        <v>42605.590648148151</v>
      </c>
      <c r="F37372" s="9">
        <f t="shared" si="3505"/>
        <v>0.79075234953779727</v>
      </c>
      <c r="G37372" s="11">
        <f t="shared" si="3502"/>
        <v>1138.6833833344281</v>
      </c>
      <c r="H37372" t="str">
        <f t="shared" si="3506"/>
        <v>Monday</v>
      </c>
      <c r="I37372">
        <f t="shared" si="3503"/>
        <v>2016</v>
      </c>
      <c r="J37372" t="str">
        <f t="shared" si="3504"/>
        <v>2016-08-2</v>
      </c>
      <c r="K37372" t="str">
        <f t="shared" si="3507"/>
        <v>August</v>
      </c>
    </row>
    <row r="37373" spans="1:11" x14ac:dyDescent="0.3">
      <c r="A37373" s="7">
        <v>42604</v>
      </c>
      <c r="B37373" s="8">
        <v>0</v>
      </c>
      <c r="C37373" s="8">
        <v>3</v>
      </c>
      <c r="D37373" s="3">
        <v>42604.809075543984</v>
      </c>
      <c r="E37373" s="3">
        <v>42605.011805555558</v>
      </c>
      <c r="F37373" s="9">
        <f t="shared" si="3505"/>
        <v>0.20273001157329418</v>
      </c>
      <c r="G37373" s="11">
        <f t="shared" si="3502"/>
        <v>291.93121666554362</v>
      </c>
      <c r="H37373" t="str">
        <f t="shared" si="3506"/>
        <v>Monday</v>
      </c>
      <c r="I37373">
        <f t="shared" si="3503"/>
        <v>2016</v>
      </c>
      <c r="J37373" t="str">
        <f t="shared" si="3504"/>
        <v>2016-08-2</v>
      </c>
      <c r="K37373" t="str">
        <f t="shared" si="3507"/>
        <v>August</v>
      </c>
    </row>
    <row r="37374" spans="1:11" x14ac:dyDescent="0.3">
      <c r="A37374" s="7">
        <v>42604</v>
      </c>
      <c r="B37374" s="8">
        <v>1</v>
      </c>
      <c r="C37374" s="8">
        <v>2</v>
      </c>
      <c r="D37374" s="3">
        <v>42604.817961423614</v>
      </c>
      <c r="E37374" s="3">
        <v>42604.930185185185</v>
      </c>
      <c r="F37374" s="9">
        <f t="shared" si="3505"/>
        <v>0.11222376157093095</v>
      </c>
      <c r="G37374" s="11">
        <f t="shared" si="3502"/>
        <v>161.60221666214056</v>
      </c>
      <c r="H37374" t="str">
        <f t="shared" si="3506"/>
        <v>Monday</v>
      </c>
      <c r="I37374">
        <f t="shared" si="3503"/>
        <v>2016</v>
      </c>
      <c r="J37374" t="str">
        <f t="shared" si="3504"/>
        <v>2016-08-2</v>
      </c>
      <c r="K37374" t="str">
        <f t="shared" si="3507"/>
        <v>August</v>
      </c>
    </row>
    <row r="37375" spans="1:11" x14ac:dyDescent="0.3">
      <c r="A37375" s="7">
        <v>42604</v>
      </c>
      <c r="B37375" s="8">
        <v>1</v>
      </c>
      <c r="C37375" s="8">
        <v>3</v>
      </c>
      <c r="D37375" s="3">
        <v>42604.833452696759</v>
      </c>
      <c r="E37375" s="3">
        <v>42605.593969907408</v>
      </c>
      <c r="F37375" s="9">
        <f t="shared" si="3505"/>
        <v>0.76051721064868616</v>
      </c>
      <c r="G37375" s="11">
        <f t="shared" si="3502"/>
        <v>1095.1447833341081</v>
      </c>
      <c r="H37375" t="str">
        <f t="shared" si="3506"/>
        <v>Monday</v>
      </c>
      <c r="I37375">
        <f t="shared" si="3503"/>
        <v>2016</v>
      </c>
      <c r="J37375" t="str">
        <f t="shared" si="3504"/>
        <v>2016-08-2</v>
      </c>
      <c r="K37375" t="str">
        <f t="shared" si="3507"/>
        <v>August</v>
      </c>
    </row>
    <row r="37376" spans="1:11" x14ac:dyDescent="0.3">
      <c r="A37376" s="7">
        <v>42604</v>
      </c>
      <c r="B37376" s="8">
        <v>1</v>
      </c>
      <c r="C37376" s="8">
        <v>3</v>
      </c>
      <c r="D37376" s="3">
        <v>42604.839067592591</v>
      </c>
      <c r="E37376" s="3">
        <v>42604.93068287037</v>
      </c>
      <c r="F37376" s="9">
        <f t="shared" si="3505"/>
        <v>9.1615277779055759E-2</v>
      </c>
      <c r="G37376" s="11">
        <f t="shared" si="3502"/>
        <v>131.92600000184029</v>
      </c>
      <c r="H37376" t="str">
        <f t="shared" si="3506"/>
        <v>Monday</v>
      </c>
      <c r="I37376">
        <f t="shared" si="3503"/>
        <v>2016</v>
      </c>
      <c r="J37376" t="str">
        <f t="shared" si="3504"/>
        <v>2016-08-2</v>
      </c>
      <c r="K37376" t="str">
        <f t="shared" si="3507"/>
        <v>August</v>
      </c>
    </row>
    <row r="37377" spans="1:11" x14ac:dyDescent="0.3">
      <c r="A37377" s="7">
        <v>42604</v>
      </c>
      <c r="B37377" s="8">
        <v>0</v>
      </c>
      <c r="C37377" s="8">
        <v>3</v>
      </c>
      <c r="D37377" s="3">
        <v>42604.849809293984</v>
      </c>
      <c r="E37377" s="3">
        <v>42604.976666666669</v>
      </c>
      <c r="F37377" s="9">
        <f t="shared" si="3505"/>
        <v>0.1268573726847535</v>
      </c>
      <c r="G37377" s="11">
        <f t="shared" si="3502"/>
        <v>182.67461666604504</v>
      </c>
      <c r="H37377" t="str">
        <f t="shared" si="3506"/>
        <v>Monday</v>
      </c>
      <c r="I37377">
        <f t="shared" si="3503"/>
        <v>2016</v>
      </c>
      <c r="J37377" t="str">
        <f t="shared" si="3504"/>
        <v>2016-08-2</v>
      </c>
      <c r="K37377" t="str">
        <f t="shared" si="3507"/>
        <v>August</v>
      </c>
    </row>
    <row r="37378" spans="1:11" x14ac:dyDescent="0.3">
      <c r="A37378" s="7">
        <v>42604</v>
      </c>
      <c r="B37378" s="8">
        <v>1</v>
      </c>
      <c r="C37378" s="8">
        <v>2</v>
      </c>
      <c r="D37378" s="3">
        <v>42604.862212465276</v>
      </c>
      <c r="E37378" s="3">
        <v>42606.921342592592</v>
      </c>
      <c r="F37378" s="9">
        <f t="shared" si="3505"/>
        <v>2.0591301273161662</v>
      </c>
      <c r="G37378" s="11">
        <f t="shared" ref="G37378:G37441" si="3508">F37378*1440</f>
        <v>2965.1473833352793</v>
      </c>
      <c r="H37378" t="str">
        <f t="shared" si="3506"/>
        <v>Monday</v>
      </c>
      <c r="I37378">
        <f t="shared" si="3503"/>
        <v>2016</v>
      </c>
      <c r="J37378" t="str">
        <f t="shared" si="3504"/>
        <v>2016-08-2</v>
      </c>
      <c r="K37378" t="str">
        <f t="shared" si="3507"/>
        <v>August</v>
      </c>
    </row>
    <row r="37379" spans="1:11" x14ac:dyDescent="0.3">
      <c r="A37379" s="7">
        <v>42604</v>
      </c>
      <c r="B37379" s="8">
        <v>0</v>
      </c>
      <c r="C37379" s="8">
        <v>3</v>
      </c>
      <c r="D37379" s="3">
        <v>42604.86577005787</v>
      </c>
      <c r="E37379" s="3">
        <v>42605.058796296296</v>
      </c>
      <c r="F37379" s="9">
        <f t="shared" si="3505"/>
        <v>0.19302623842668254</v>
      </c>
      <c r="G37379" s="11">
        <f t="shared" si="3508"/>
        <v>277.95778333442286</v>
      </c>
      <c r="H37379" t="str">
        <f t="shared" si="3506"/>
        <v>Monday</v>
      </c>
      <c r="I37379">
        <f t="shared" ref="I37379:I37442" si="3509">YEAR(A37379)</f>
        <v>2016</v>
      </c>
      <c r="J37379" t="str">
        <f t="shared" ref="J37379:J37442" si="3510">I37379&amp;"-"&amp;TEXT(A37379,"mm")&amp;"-"&amp;WEEKDAY(A37379)</f>
        <v>2016-08-2</v>
      </c>
      <c r="K37379" t="str">
        <f t="shared" si="3507"/>
        <v>August</v>
      </c>
    </row>
    <row r="37380" spans="1:11" x14ac:dyDescent="0.3">
      <c r="A37380" s="7">
        <v>42604</v>
      </c>
      <c r="B37380" s="8">
        <v>1</v>
      </c>
      <c r="C37380" s="8">
        <v>3</v>
      </c>
      <c r="D37380" s="3">
        <v>42604.878205358793</v>
      </c>
      <c r="E37380" s="3">
        <v>42605.587384259263</v>
      </c>
      <c r="F37380" s="9">
        <f t="shared" si="3505"/>
        <v>0.70917890046985121</v>
      </c>
      <c r="G37380" s="11">
        <f t="shared" si="3508"/>
        <v>1021.2176166765857</v>
      </c>
      <c r="H37380" t="str">
        <f t="shared" si="3506"/>
        <v>Monday</v>
      </c>
      <c r="I37380">
        <f t="shared" si="3509"/>
        <v>2016</v>
      </c>
      <c r="J37380" t="str">
        <f t="shared" si="3510"/>
        <v>2016-08-2</v>
      </c>
      <c r="K37380" t="str">
        <f t="shared" si="3507"/>
        <v>August</v>
      </c>
    </row>
    <row r="37381" spans="1:11" x14ac:dyDescent="0.3">
      <c r="A37381" s="7">
        <v>42604</v>
      </c>
      <c r="B37381" s="8">
        <v>0</v>
      </c>
      <c r="C37381" s="8">
        <v>3</v>
      </c>
      <c r="D37381" s="3">
        <v>42604.902781481484</v>
      </c>
      <c r="E37381" s="3">
        <v>42604.963194444441</v>
      </c>
      <c r="F37381" s="9">
        <f t="shared" si="3505"/>
        <v>6.0412962957343552E-2</v>
      </c>
      <c r="G37381" s="11">
        <f t="shared" si="3508"/>
        <v>86.994666658574715</v>
      </c>
      <c r="H37381" t="str">
        <f t="shared" si="3506"/>
        <v>Monday</v>
      </c>
      <c r="I37381">
        <f t="shared" si="3509"/>
        <v>2016</v>
      </c>
      <c r="J37381" t="str">
        <f t="shared" si="3510"/>
        <v>2016-08-2</v>
      </c>
      <c r="K37381" t="str">
        <f t="shared" si="3507"/>
        <v>August</v>
      </c>
    </row>
    <row r="37382" spans="1:11" x14ac:dyDescent="0.3">
      <c r="A37382" s="7">
        <v>42604</v>
      </c>
      <c r="B37382" s="8">
        <v>1</v>
      </c>
      <c r="C37382" s="8">
        <v>2</v>
      </c>
      <c r="D37382" s="3">
        <v>42604.9265940162</v>
      </c>
      <c r="E37382" s="3">
        <v>42605.008819444447</v>
      </c>
      <c r="F37382" s="9">
        <f t="shared" si="3505"/>
        <v>8.222542824660195E-2</v>
      </c>
      <c r="G37382" s="11">
        <f t="shared" si="3508"/>
        <v>118.40461667510681</v>
      </c>
      <c r="H37382" t="str">
        <f t="shared" si="3506"/>
        <v>Monday</v>
      </c>
      <c r="I37382">
        <f t="shared" si="3509"/>
        <v>2016</v>
      </c>
      <c r="J37382" t="str">
        <f t="shared" si="3510"/>
        <v>2016-08-2</v>
      </c>
      <c r="K37382" t="str">
        <f t="shared" si="3507"/>
        <v>August</v>
      </c>
    </row>
    <row r="37383" spans="1:11" x14ac:dyDescent="0.3">
      <c r="A37383" s="7">
        <v>42604</v>
      </c>
      <c r="B37383" s="8">
        <v>0</v>
      </c>
      <c r="C37383" s="8">
        <v>3</v>
      </c>
      <c r="D37383" s="3">
        <v>42604.930985335646</v>
      </c>
      <c r="E37383" s="3">
        <v>42605.025543981479</v>
      </c>
      <c r="F37383" s="9">
        <f t="shared" si="3505"/>
        <v>9.4558645832876209E-2</v>
      </c>
      <c r="G37383" s="11">
        <f t="shared" si="3508"/>
        <v>136.16444999934174</v>
      </c>
      <c r="H37383" t="str">
        <f t="shared" si="3506"/>
        <v>Monday</v>
      </c>
      <c r="I37383">
        <f t="shared" si="3509"/>
        <v>2016</v>
      </c>
      <c r="J37383" t="str">
        <f t="shared" si="3510"/>
        <v>2016-08-2</v>
      </c>
      <c r="K37383" t="str">
        <f t="shared" si="3507"/>
        <v>August</v>
      </c>
    </row>
    <row r="37384" spans="1:11" x14ac:dyDescent="0.3">
      <c r="A37384" s="7">
        <v>42604</v>
      </c>
      <c r="B37384" s="8">
        <v>1</v>
      </c>
      <c r="C37384" s="8">
        <v>3</v>
      </c>
      <c r="D37384" s="3">
        <v>42604.95251195602</v>
      </c>
      <c r="E37384" s="3">
        <v>42605.554236111115</v>
      </c>
      <c r="F37384" s="9">
        <f t="shared" si="3505"/>
        <v>0.60172415509441635</v>
      </c>
      <c r="G37384" s="11">
        <f t="shared" si="3508"/>
        <v>866.48278333595954</v>
      </c>
      <c r="H37384" t="str">
        <f t="shared" si="3506"/>
        <v>Monday</v>
      </c>
      <c r="I37384">
        <f t="shared" si="3509"/>
        <v>2016</v>
      </c>
      <c r="J37384" t="str">
        <f t="shared" si="3510"/>
        <v>2016-08-2</v>
      </c>
      <c r="K37384" t="str">
        <f t="shared" si="3507"/>
        <v>August</v>
      </c>
    </row>
    <row r="37385" spans="1:11" x14ac:dyDescent="0.3">
      <c r="A37385" s="7">
        <v>42604</v>
      </c>
      <c r="B37385" s="8">
        <v>1</v>
      </c>
      <c r="C37385" s="8">
        <v>2</v>
      </c>
      <c r="D37385" s="3">
        <v>42604.956758946762</v>
      </c>
      <c r="E37385" s="3">
        <v>42605.214305555557</v>
      </c>
      <c r="F37385" s="9">
        <f t="shared" si="3505"/>
        <v>0.25754660879465519</v>
      </c>
      <c r="G37385" s="11">
        <f t="shared" si="3508"/>
        <v>370.86711666430347</v>
      </c>
      <c r="H37385" t="str">
        <f t="shared" si="3506"/>
        <v>Monday</v>
      </c>
      <c r="I37385">
        <f t="shared" si="3509"/>
        <v>2016</v>
      </c>
      <c r="J37385" t="str">
        <f t="shared" si="3510"/>
        <v>2016-08-2</v>
      </c>
      <c r="K37385" t="str">
        <f t="shared" si="3507"/>
        <v>August</v>
      </c>
    </row>
    <row r="37386" spans="1:11" x14ac:dyDescent="0.3">
      <c r="A37386" s="7">
        <v>42604</v>
      </c>
      <c r="B37386" s="8">
        <v>0</v>
      </c>
      <c r="C37386" s="8">
        <v>3</v>
      </c>
      <c r="D37386" s="3">
        <v>42604.968221875002</v>
      </c>
      <c r="E37386" s="3">
        <v>42605.075833333336</v>
      </c>
      <c r="F37386" s="9">
        <f t="shared" si="3505"/>
        <v>0.10761145833384944</v>
      </c>
      <c r="G37386" s="11">
        <f t="shared" si="3508"/>
        <v>154.9605000007432</v>
      </c>
      <c r="H37386" t="str">
        <f t="shared" si="3506"/>
        <v>Monday</v>
      </c>
      <c r="I37386">
        <f t="shared" si="3509"/>
        <v>2016</v>
      </c>
      <c r="J37386" t="str">
        <f t="shared" si="3510"/>
        <v>2016-08-2</v>
      </c>
      <c r="K37386" t="str">
        <f t="shared" si="3507"/>
        <v>August</v>
      </c>
    </row>
    <row r="37387" spans="1:11" x14ac:dyDescent="0.3">
      <c r="A37387" s="7">
        <v>42604</v>
      </c>
      <c r="B37387" s="8">
        <v>1</v>
      </c>
      <c r="C37387" s="8">
        <v>3</v>
      </c>
      <c r="D37387" s="3">
        <v>42604.993176307871</v>
      </c>
      <c r="E37387" s="3">
        <v>42605.075636574074</v>
      </c>
      <c r="F37387" s="9">
        <f t="shared" si="3505"/>
        <v>8.2460266203270294E-2</v>
      </c>
      <c r="G37387" s="11">
        <f t="shared" si="3508"/>
        <v>118.74278333270922</v>
      </c>
      <c r="H37387" t="str">
        <f t="shared" si="3506"/>
        <v>Monday</v>
      </c>
      <c r="I37387">
        <f t="shared" si="3509"/>
        <v>2016</v>
      </c>
      <c r="J37387" t="str">
        <f t="shared" si="3510"/>
        <v>2016-08-2</v>
      </c>
      <c r="K37387" t="str">
        <f t="shared" si="3507"/>
        <v>August</v>
      </c>
    </row>
    <row r="37388" spans="1:11" x14ac:dyDescent="0.3">
      <c r="A37388" s="7">
        <v>42605</v>
      </c>
      <c r="B37388" s="8">
        <v>1</v>
      </c>
      <c r="C37388" s="8">
        <v>4</v>
      </c>
      <c r="D37388" s="3">
        <v>42605.003769907409</v>
      </c>
      <c r="E37388" s="3">
        <v>42605.174108796295</v>
      </c>
      <c r="F37388" s="9">
        <f t="shared" si="3505"/>
        <v>0.17033888888545334</v>
      </c>
      <c r="G37388" s="11">
        <f t="shared" si="3508"/>
        <v>245.28799999505281</v>
      </c>
      <c r="H37388" t="str">
        <f t="shared" si="3506"/>
        <v>Tuesday</v>
      </c>
      <c r="I37388">
        <f t="shared" si="3509"/>
        <v>2016</v>
      </c>
      <c r="J37388" t="str">
        <f t="shared" si="3510"/>
        <v>2016-08-3</v>
      </c>
      <c r="K37388" t="str">
        <f t="shared" si="3507"/>
        <v>August</v>
      </c>
    </row>
    <row r="37389" spans="1:11" x14ac:dyDescent="0.3">
      <c r="A37389" s="7">
        <v>42605</v>
      </c>
      <c r="B37389" s="8">
        <v>1</v>
      </c>
      <c r="C37389" s="8">
        <v>3</v>
      </c>
      <c r="D37389" s="3">
        <v>42605.018031053238</v>
      </c>
      <c r="E37389" s="3">
        <v>42605.197916666664</v>
      </c>
      <c r="F37389" s="9">
        <f t="shared" si="3505"/>
        <v>0.17988561342644971</v>
      </c>
      <c r="G37389" s="11">
        <f t="shared" si="3508"/>
        <v>259.03528333408758</v>
      </c>
      <c r="H37389" t="str">
        <f t="shared" si="3506"/>
        <v>Tuesday</v>
      </c>
      <c r="I37389">
        <f t="shared" si="3509"/>
        <v>2016</v>
      </c>
      <c r="J37389" t="str">
        <f t="shared" si="3510"/>
        <v>2016-08-3</v>
      </c>
      <c r="K37389" t="str">
        <f t="shared" si="3507"/>
        <v>August</v>
      </c>
    </row>
    <row r="37390" spans="1:11" x14ac:dyDescent="0.3">
      <c r="A37390" s="7">
        <v>42605</v>
      </c>
      <c r="B37390" s="8">
        <v>1</v>
      </c>
      <c r="C37390" s="8">
        <v>2</v>
      </c>
      <c r="D37390" s="3">
        <v>42605.031084872688</v>
      </c>
      <c r="E37390" s="3">
        <v>42605.580914351849</v>
      </c>
      <c r="F37390" s="9">
        <f t="shared" si="3505"/>
        <v>0.54982947916141711</v>
      </c>
      <c r="G37390" s="11">
        <f t="shared" si="3508"/>
        <v>791.75444999244064</v>
      </c>
      <c r="H37390" t="str">
        <f t="shared" si="3506"/>
        <v>Tuesday</v>
      </c>
      <c r="I37390">
        <f t="shared" si="3509"/>
        <v>2016</v>
      </c>
      <c r="J37390" t="str">
        <f t="shared" si="3510"/>
        <v>2016-08-3</v>
      </c>
      <c r="K37390" t="str">
        <f t="shared" si="3507"/>
        <v>August</v>
      </c>
    </row>
    <row r="37391" spans="1:11" x14ac:dyDescent="0.3">
      <c r="A37391" s="7">
        <v>42605</v>
      </c>
      <c r="B37391" s="8">
        <v>0</v>
      </c>
      <c r="C37391" s="8">
        <v>3</v>
      </c>
      <c r="D37391" s="3">
        <v>42605.061128321759</v>
      </c>
      <c r="E37391" s="3">
        <v>42605.446469907409</v>
      </c>
      <c r="F37391" s="9">
        <f t="shared" si="3505"/>
        <v>0.38534158565016696</v>
      </c>
      <c r="G37391" s="11">
        <f t="shared" si="3508"/>
        <v>554.89188333624043</v>
      </c>
      <c r="H37391" t="str">
        <f t="shared" si="3506"/>
        <v>Tuesday</v>
      </c>
      <c r="I37391">
        <f t="shared" si="3509"/>
        <v>2016</v>
      </c>
      <c r="J37391" t="str">
        <f t="shared" si="3510"/>
        <v>2016-08-3</v>
      </c>
      <c r="K37391" t="str">
        <f t="shared" si="3507"/>
        <v>August</v>
      </c>
    </row>
    <row r="37392" spans="1:11" x14ac:dyDescent="0.3">
      <c r="A37392" s="7">
        <v>42605</v>
      </c>
      <c r="B37392" s="8">
        <v>1</v>
      </c>
      <c r="C37392" s="8">
        <v>3</v>
      </c>
      <c r="D37392" s="3">
        <v>42605.080510844906</v>
      </c>
      <c r="E37392" s="3">
        <v>42605.284548611111</v>
      </c>
      <c r="F37392" s="9">
        <f t="shared" si="3505"/>
        <v>0.20403776620514691</v>
      </c>
      <c r="G37392" s="11">
        <f t="shared" si="3508"/>
        <v>293.81438333541155</v>
      </c>
      <c r="H37392" t="str">
        <f t="shared" si="3506"/>
        <v>Tuesday</v>
      </c>
      <c r="I37392">
        <f t="shared" si="3509"/>
        <v>2016</v>
      </c>
      <c r="J37392" t="str">
        <f t="shared" si="3510"/>
        <v>2016-08-3</v>
      </c>
      <c r="K37392" t="str">
        <f t="shared" si="3507"/>
        <v>August</v>
      </c>
    </row>
    <row r="37393" spans="1:11" x14ac:dyDescent="0.3">
      <c r="A37393" s="7">
        <v>42605</v>
      </c>
      <c r="B37393" s="8">
        <v>1</v>
      </c>
      <c r="C37393" s="8">
        <v>3</v>
      </c>
      <c r="D37393" s="3">
        <v>42605.117679594907</v>
      </c>
      <c r="E37393" s="3">
        <v>42606.628460648149</v>
      </c>
      <c r="F37393" s="9">
        <f t="shared" si="3505"/>
        <v>1.5107810532426811</v>
      </c>
      <c r="G37393" s="11">
        <f t="shared" si="3508"/>
        <v>2175.5247166694608</v>
      </c>
      <c r="H37393" t="str">
        <f t="shared" si="3506"/>
        <v>Tuesday</v>
      </c>
      <c r="I37393">
        <f t="shared" si="3509"/>
        <v>2016</v>
      </c>
      <c r="J37393" t="str">
        <f t="shared" si="3510"/>
        <v>2016-08-3</v>
      </c>
      <c r="K37393" t="str">
        <f t="shared" si="3507"/>
        <v>August</v>
      </c>
    </row>
    <row r="37394" spans="1:11" x14ac:dyDescent="0.3">
      <c r="A37394" s="7">
        <v>42605</v>
      </c>
      <c r="B37394" s="8">
        <v>1</v>
      </c>
      <c r="C37394" s="8">
        <v>3</v>
      </c>
      <c r="D37394" s="3">
        <v>42605.138923958337</v>
      </c>
      <c r="E37394" s="3">
        <v>42605.366516203707</v>
      </c>
      <c r="F37394" s="9">
        <f t="shared" si="3505"/>
        <v>0.2275922453700332</v>
      </c>
      <c r="G37394" s="11">
        <f t="shared" si="3508"/>
        <v>327.7328333328478</v>
      </c>
      <c r="H37394" t="str">
        <f t="shared" si="3506"/>
        <v>Tuesday</v>
      </c>
      <c r="I37394">
        <f t="shared" si="3509"/>
        <v>2016</v>
      </c>
      <c r="J37394" t="str">
        <f t="shared" si="3510"/>
        <v>2016-08-3</v>
      </c>
      <c r="K37394" t="str">
        <f t="shared" si="3507"/>
        <v>August</v>
      </c>
    </row>
    <row r="37395" spans="1:11" x14ac:dyDescent="0.3">
      <c r="A37395" s="7">
        <v>42605</v>
      </c>
      <c r="B37395" s="8">
        <v>1</v>
      </c>
      <c r="C37395" s="8">
        <v>3</v>
      </c>
      <c r="D37395" s="3">
        <v>42605.160301585645</v>
      </c>
      <c r="E37395" s="3">
        <v>42605.448148148149</v>
      </c>
      <c r="F37395" s="9">
        <f t="shared" si="3505"/>
        <v>0.28784656250354601</v>
      </c>
      <c r="G37395" s="11">
        <f t="shared" si="3508"/>
        <v>414.49905000510626</v>
      </c>
      <c r="H37395" t="str">
        <f t="shared" si="3506"/>
        <v>Tuesday</v>
      </c>
      <c r="I37395">
        <f t="shared" si="3509"/>
        <v>2016</v>
      </c>
      <c r="J37395" t="str">
        <f t="shared" si="3510"/>
        <v>2016-08-3</v>
      </c>
      <c r="K37395" t="str">
        <f t="shared" si="3507"/>
        <v>August</v>
      </c>
    </row>
    <row r="37396" spans="1:11" x14ac:dyDescent="0.3">
      <c r="A37396" s="7">
        <v>42605</v>
      </c>
      <c r="B37396" s="8">
        <v>0</v>
      </c>
      <c r="C37396" s="8">
        <v>3</v>
      </c>
      <c r="D37396" s="3">
        <v>42605.159021180552</v>
      </c>
      <c r="E37396" s="3">
        <v>42605.366168981483</v>
      </c>
      <c r="F37396" s="9">
        <f t="shared" si="3505"/>
        <v>0.20714780093112495</v>
      </c>
      <c r="G37396" s="11">
        <f t="shared" si="3508"/>
        <v>298.29283334081993</v>
      </c>
      <c r="H37396" t="str">
        <f t="shared" si="3506"/>
        <v>Tuesday</v>
      </c>
      <c r="I37396">
        <f t="shared" si="3509"/>
        <v>2016</v>
      </c>
      <c r="J37396" t="str">
        <f t="shared" si="3510"/>
        <v>2016-08-3</v>
      </c>
      <c r="K37396" t="str">
        <f t="shared" si="3507"/>
        <v>August</v>
      </c>
    </row>
    <row r="37397" spans="1:11" x14ac:dyDescent="0.3">
      <c r="A37397" s="7">
        <v>42605</v>
      </c>
      <c r="B37397" s="8">
        <v>0</v>
      </c>
      <c r="C37397" s="8">
        <v>3</v>
      </c>
      <c r="D37397" s="3">
        <v>42605.167074803241</v>
      </c>
      <c r="E37397" s="3">
        <v>42605.539120370369</v>
      </c>
      <c r="F37397" s="9">
        <f t="shared" si="3505"/>
        <v>0.37204556712822523</v>
      </c>
      <c r="G37397" s="11">
        <f t="shared" si="3508"/>
        <v>535.74561666464433</v>
      </c>
      <c r="H37397" t="str">
        <f t="shared" si="3506"/>
        <v>Tuesday</v>
      </c>
      <c r="I37397">
        <f t="shared" si="3509"/>
        <v>2016</v>
      </c>
      <c r="J37397" t="str">
        <f t="shared" si="3510"/>
        <v>2016-08-3</v>
      </c>
      <c r="K37397" t="str">
        <f t="shared" si="3507"/>
        <v>August</v>
      </c>
    </row>
    <row r="37398" spans="1:11" x14ac:dyDescent="0.3">
      <c r="A37398" s="7">
        <v>42605</v>
      </c>
      <c r="B37398" s="8">
        <v>0</v>
      </c>
      <c r="C37398" s="8">
        <v>3</v>
      </c>
      <c r="D37398" s="3">
        <v>42605.170039965276</v>
      </c>
      <c r="E37398" s="3">
        <v>42605.266585648147</v>
      </c>
      <c r="F37398" s="9">
        <f t="shared" si="3505"/>
        <v>9.6545682870782912E-2</v>
      </c>
      <c r="G37398" s="11">
        <f t="shared" si="3508"/>
        <v>139.02578333392739</v>
      </c>
      <c r="H37398" t="str">
        <f t="shared" si="3506"/>
        <v>Tuesday</v>
      </c>
      <c r="I37398">
        <f t="shared" si="3509"/>
        <v>2016</v>
      </c>
      <c r="J37398" t="str">
        <f t="shared" si="3510"/>
        <v>2016-08-3</v>
      </c>
      <c r="K37398" t="str">
        <f t="shared" si="3507"/>
        <v>August</v>
      </c>
    </row>
    <row r="37399" spans="1:11" x14ac:dyDescent="0.3">
      <c r="A37399" s="7">
        <v>42605</v>
      </c>
      <c r="B37399" s="8">
        <v>1</v>
      </c>
      <c r="C37399" s="8">
        <v>2</v>
      </c>
      <c r="D37399" s="3">
        <v>42605.188726967594</v>
      </c>
      <c r="E37399" s="3">
        <v>42605.557511574072</v>
      </c>
      <c r="F37399" s="9">
        <f t="shared" si="3505"/>
        <v>0.36878460647858446</v>
      </c>
      <c r="G37399" s="11">
        <f t="shared" si="3508"/>
        <v>531.04983332916163</v>
      </c>
      <c r="H37399" t="str">
        <f t="shared" si="3506"/>
        <v>Tuesday</v>
      </c>
      <c r="I37399">
        <f t="shared" si="3509"/>
        <v>2016</v>
      </c>
      <c r="J37399" t="str">
        <f t="shared" si="3510"/>
        <v>2016-08-3</v>
      </c>
      <c r="K37399" t="str">
        <f t="shared" si="3507"/>
        <v>August</v>
      </c>
    </row>
    <row r="37400" spans="1:11" x14ac:dyDescent="0.3">
      <c r="A37400" s="7">
        <v>42605</v>
      </c>
      <c r="B37400" s="8">
        <v>1</v>
      </c>
      <c r="C37400" s="8">
        <v>4</v>
      </c>
      <c r="D37400" s="3">
        <v>42605.191264780093</v>
      </c>
      <c r="E37400" s="3">
        <v>42605.291550925926</v>
      </c>
      <c r="F37400" s="9">
        <f t="shared" si="3505"/>
        <v>0.10028614583279705</v>
      </c>
      <c r="G37400" s="11">
        <f t="shared" si="3508"/>
        <v>144.41204999922775</v>
      </c>
      <c r="H37400" t="str">
        <f t="shared" si="3506"/>
        <v>Tuesday</v>
      </c>
      <c r="I37400">
        <f t="shared" si="3509"/>
        <v>2016</v>
      </c>
      <c r="J37400" t="str">
        <f t="shared" si="3510"/>
        <v>2016-08-3</v>
      </c>
      <c r="K37400" t="str">
        <f t="shared" si="3507"/>
        <v>August</v>
      </c>
    </row>
    <row r="37401" spans="1:11" x14ac:dyDescent="0.3">
      <c r="A37401" s="7">
        <v>42605</v>
      </c>
      <c r="B37401" s="8">
        <v>1</v>
      </c>
      <c r="C37401" s="8">
        <v>3</v>
      </c>
      <c r="D37401" s="3">
        <v>42605.21883510417</v>
      </c>
      <c r="E37401" s="3">
        <v>42605.335127314815</v>
      </c>
      <c r="F37401" s="9">
        <f t="shared" si="3505"/>
        <v>0.11629221064504236</v>
      </c>
      <c r="G37401" s="11">
        <f t="shared" si="3508"/>
        <v>167.460783328861</v>
      </c>
      <c r="H37401" t="str">
        <f t="shared" si="3506"/>
        <v>Tuesday</v>
      </c>
      <c r="I37401">
        <f t="shared" si="3509"/>
        <v>2016</v>
      </c>
      <c r="J37401" t="str">
        <f t="shared" si="3510"/>
        <v>2016-08-3</v>
      </c>
      <c r="K37401" t="str">
        <f t="shared" si="3507"/>
        <v>August</v>
      </c>
    </row>
    <row r="37402" spans="1:11" x14ac:dyDescent="0.3">
      <c r="A37402" s="7">
        <v>42605</v>
      </c>
      <c r="B37402" s="8">
        <v>1</v>
      </c>
      <c r="C37402" s="8">
        <v>3</v>
      </c>
      <c r="D37402" s="3">
        <v>42605.222925115741</v>
      </c>
      <c r="E37402" s="3">
        <v>42605.607615740744</v>
      </c>
      <c r="F37402" s="9">
        <f t="shared" si="3505"/>
        <v>0.38469062500371365</v>
      </c>
      <c r="G37402" s="11">
        <f t="shared" si="3508"/>
        <v>553.95450000534765</v>
      </c>
      <c r="H37402" t="str">
        <f t="shared" si="3506"/>
        <v>Tuesday</v>
      </c>
      <c r="I37402">
        <f t="shared" si="3509"/>
        <v>2016</v>
      </c>
      <c r="J37402" t="str">
        <f t="shared" si="3510"/>
        <v>2016-08-3</v>
      </c>
      <c r="K37402" t="str">
        <f t="shared" si="3507"/>
        <v>August</v>
      </c>
    </row>
    <row r="37403" spans="1:11" x14ac:dyDescent="0.3">
      <c r="A37403" s="7">
        <v>42605</v>
      </c>
      <c r="B37403" s="8">
        <v>0</v>
      </c>
      <c r="C37403" s="8">
        <v>4</v>
      </c>
      <c r="D37403" s="3">
        <v>42605.271515775465</v>
      </c>
      <c r="E37403" s="3">
        <v>42605.382951388892</v>
      </c>
      <c r="F37403" s="9">
        <f t="shared" si="3505"/>
        <v>0.11143561342760222</v>
      </c>
      <c r="G37403" s="11">
        <f t="shared" si="3508"/>
        <v>160.4672833357472</v>
      </c>
      <c r="H37403" t="str">
        <f t="shared" si="3506"/>
        <v>Tuesday</v>
      </c>
      <c r="I37403">
        <f t="shared" si="3509"/>
        <v>2016</v>
      </c>
      <c r="J37403" t="str">
        <f t="shared" si="3510"/>
        <v>2016-08-3</v>
      </c>
      <c r="K37403" t="str">
        <f t="shared" si="3507"/>
        <v>August</v>
      </c>
    </row>
    <row r="37404" spans="1:11" x14ac:dyDescent="0.3">
      <c r="A37404" s="7">
        <v>42605</v>
      </c>
      <c r="B37404" s="8">
        <v>1</v>
      </c>
      <c r="C37404" s="8">
        <v>3</v>
      </c>
      <c r="D37404" s="3">
        <v>42605.275989351852</v>
      </c>
      <c r="E37404" s="3">
        <v>42606.336134259262</v>
      </c>
      <c r="F37404" s="9">
        <f t="shared" si="3505"/>
        <v>1.060144907409267</v>
      </c>
      <c r="G37404" s="11">
        <f t="shared" si="3508"/>
        <v>1526.6086666693445</v>
      </c>
      <c r="H37404" t="str">
        <f t="shared" si="3506"/>
        <v>Tuesday</v>
      </c>
      <c r="I37404">
        <f t="shared" si="3509"/>
        <v>2016</v>
      </c>
      <c r="J37404" t="str">
        <f t="shared" si="3510"/>
        <v>2016-08-3</v>
      </c>
      <c r="K37404" t="str">
        <f t="shared" si="3507"/>
        <v>August</v>
      </c>
    </row>
    <row r="37405" spans="1:11" x14ac:dyDescent="0.3">
      <c r="A37405" s="7">
        <v>42605</v>
      </c>
      <c r="B37405" s="8">
        <v>0</v>
      </c>
      <c r="C37405" s="8">
        <v>3</v>
      </c>
      <c r="D37405" s="3">
        <v>42605.314231099539</v>
      </c>
      <c r="E37405" s="3">
        <v>42605.775775462964</v>
      </c>
      <c r="F37405" s="9">
        <f t="shared" si="3505"/>
        <v>0.46154436342476401</v>
      </c>
      <c r="G37405" s="11">
        <f t="shared" si="3508"/>
        <v>664.62388333166018</v>
      </c>
      <c r="H37405" t="str">
        <f t="shared" si="3506"/>
        <v>Tuesday</v>
      </c>
      <c r="I37405">
        <f t="shared" si="3509"/>
        <v>2016</v>
      </c>
      <c r="J37405" t="str">
        <f t="shared" si="3510"/>
        <v>2016-08-3</v>
      </c>
      <c r="K37405" t="str">
        <f t="shared" si="3507"/>
        <v>August</v>
      </c>
    </row>
    <row r="37406" spans="1:11" x14ac:dyDescent="0.3">
      <c r="A37406" s="7">
        <v>42605</v>
      </c>
      <c r="B37406" s="8">
        <v>1</v>
      </c>
      <c r="C37406" s="8">
        <v>1</v>
      </c>
      <c r="D37406" s="3">
        <v>42605.374445023146</v>
      </c>
      <c r="E37406" s="3">
        <v>42605.742523148147</v>
      </c>
      <c r="F37406" s="9">
        <f t="shared" si="3505"/>
        <v>0.36807812500046566</v>
      </c>
      <c r="G37406" s="11">
        <f t="shared" si="3508"/>
        <v>530.03250000067055</v>
      </c>
      <c r="H37406" t="str">
        <f t="shared" si="3506"/>
        <v>Tuesday</v>
      </c>
      <c r="I37406">
        <f t="shared" si="3509"/>
        <v>2016</v>
      </c>
      <c r="J37406" t="str">
        <f t="shared" si="3510"/>
        <v>2016-08-3</v>
      </c>
      <c r="K37406" t="str">
        <f t="shared" si="3507"/>
        <v>August</v>
      </c>
    </row>
    <row r="37407" spans="1:11" x14ac:dyDescent="0.3">
      <c r="A37407" s="7">
        <v>42605</v>
      </c>
      <c r="B37407" s="8">
        <v>1</v>
      </c>
      <c r="C37407" s="8">
        <v>3</v>
      </c>
      <c r="D37407" s="3">
        <v>42605.384140196758</v>
      </c>
      <c r="E37407" s="3">
        <v>42605.57236111111</v>
      </c>
      <c r="F37407" s="9">
        <f t="shared" si="3505"/>
        <v>0.18822091435140464</v>
      </c>
      <c r="G37407" s="11">
        <f t="shared" si="3508"/>
        <v>271.03811666602269</v>
      </c>
      <c r="H37407" t="str">
        <f t="shared" si="3506"/>
        <v>Tuesday</v>
      </c>
      <c r="I37407">
        <f t="shared" si="3509"/>
        <v>2016</v>
      </c>
      <c r="J37407" t="str">
        <f t="shared" si="3510"/>
        <v>2016-08-3</v>
      </c>
      <c r="K37407" t="str">
        <f t="shared" si="3507"/>
        <v>August</v>
      </c>
    </row>
    <row r="37408" spans="1:11" x14ac:dyDescent="0.3">
      <c r="A37408" s="7">
        <v>42605</v>
      </c>
      <c r="B37408" s="8">
        <v>1</v>
      </c>
      <c r="C37408" s="8">
        <v>4</v>
      </c>
      <c r="D37408" s="3">
        <v>42605.388203506947</v>
      </c>
      <c r="E37408" s="3">
        <v>42605.589456018519</v>
      </c>
      <c r="F37408" s="9">
        <f t="shared" si="3505"/>
        <v>0.20125251157151069</v>
      </c>
      <c r="G37408" s="11">
        <f t="shared" si="3508"/>
        <v>289.8036166629754</v>
      </c>
      <c r="H37408" t="str">
        <f t="shared" si="3506"/>
        <v>Tuesday</v>
      </c>
      <c r="I37408">
        <f t="shared" si="3509"/>
        <v>2016</v>
      </c>
      <c r="J37408" t="str">
        <f t="shared" si="3510"/>
        <v>2016-08-3</v>
      </c>
      <c r="K37408" t="str">
        <f t="shared" si="3507"/>
        <v>August</v>
      </c>
    </row>
    <row r="37409" spans="1:11" x14ac:dyDescent="0.3">
      <c r="A37409" s="7">
        <v>42605</v>
      </c>
      <c r="B37409" s="8">
        <v>0</v>
      </c>
      <c r="C37409" s="8">
        <v>4</v>
      </c>
      <c r="D37409" s="3">
        <v>42605.399666550926</v>
      </c>
      <c r="E37409" s="3">
        <v>42605.577800925923</v>
      </c>
      <c r="F37409" s="9">
        <f t="shared" si="3505"/>
        <v>0.17813437499717111</v>
      </c>
      <c r="G37409" s="11">
        <f t="shared" si="3508"/>
        <v>256.5134999959264</v>
      </c>
      <c r="H37409" t="str">
        <f t="shared" si="3506"/>
        <v>Tuesday</v>
      </c>
      <c r="I37409">
        <f t="shared" si="3509"/>
        <v>2016</v>
      </c>
      <c r="J37409" t="str">
        <f t="shared" si="3510"/>
        <v>2016-08-3</v>
      </c>
      <c r="K37409" t="str">
        <f t="shared" si="3507"/>
        <v>August</v>
      </c>
    </row>
    <row r="37410" spans="1:11" x14ac:dyDescent="0.3">
      <c r="A37410" s="7">
        <v>42605</v>
      </c>
      <c r="B37410" s="8">
        <v>0</v>
      </c>
      <c r="C37410" s="8">
        <v>3</v>
      </c>
      <c r="D37410" s="3">
        <v>42605.411913541669</v>
      </c>
      <c r="E37410" s="3">
        <v>42606.90148148148</v>
      </c>
      <c r="F37410" s="9">
        <f t="shared" si="3505"/>
        <v>1.4895679398105131</v>
      </c>
      <c r="G37410" s="11">
        <f t="shared" si="3508"/>
        <v>2144.9778333271388</v>
      </c>
      <c r="H37410" t="str">
        <f t="shared" si="3506"/>
        <v>Tuesday</v>
      </c>
      <c r="I37410">
        <f t="shared" si="3509"/>
        <v>2016</v>
      </c>
      <c r="J37410" t="str">
        <f t="shared" si="3510"/>
        <v>2016-08-3</v>
      </c>
      <c r="K37410" t="str">
        <f t="shared" si="3507"/>
        <v>August</v>
      </c>
    </row>
    <row r="37411" spans="1:11" x14ac:dyDescent="0.3">
      <c r="A37411" s="7">
        <v>42605</v>
      </c>
      <c r="B37411" s="8">
        <v>1</v>
      </c>
      <c r="C37411" s="8">
        <v>3</v>
      </c>
      <c r="D37411" s="3">
        <v>42605.429823530096</v>
      </c>
      <c r="E37411" s="3">
        <v>42605.535104166665</v>
      </c>
      <c r="F37411" s="9">
        <f t="shared" si="3505"/>
        <v>0.10528063656965969</v>
      </c>
      <c r="G37411" s="11">
        <f t="shared" si="3508"/>
        <v>151.60411666030996</v>
      </c>
      <c r="H37411" t="str">
        <f t="shared" si="3506"/>
        <v>Tuesday</v>
      </c>
      <c r="I37411">
        <f t="shared" si="3509"/>
        <v>2016</v>
      </c>
      <c r="J37411" t="str">
        <f t="shared" si="3510"/>
        <v>2016-08-3</v>
      </c>
      <c r="K37411" t="str">
        <f t="shared" si="3507"/>
        <v>August</v>
      </c>
    </row>
    <row r="37412" spans="1:11" x14ac:dyDescent="0.3">
      <c r="A37412" s="7">
        <v>42605</v>
      </c>
      <c r="B37412" s="8">
        <v>1</v>
      </c>
      <c r="C37412" s="8">
        <v>3</v>
      </c>
      <c r="D37412" s="3">
        <v>42605.445783946758</v>
      </c>
      <c r="E37412" s="3">
        <v>42605.777060185188</v>
      </c>
      <c r="F37412" s="9">
        <f t="shared" si="3505"/>
        <v>0.33127623843029141</v>
      </c>
      <c r="G37412" s="11">
        <f t="shared" si="3508"/>
        <v>477.03778333961964</v>
      </c>
      <c r="H37412" t="str">
        <f t="shared" si="3506"/>
        <v>Tuesday</v>
      </c>
      <c r="I37412">
        <f t="shared" si="3509"/>
        <v>2016</v>
      </c>
      <c r="J37412" t="str">
        <f t="shared" si="3510"/>
        <v>2016-08-3</v>
      </c>
      <c r="K37412" t="str">
        <f t="shared" si="3507"/>
        <v>August</v>
      </c>
    </row>
    <row r="37413" spans="1:11" x14ac:dyDescent="0.3">
      <c r="A37413" s="7">
        <v>42605</v>
      </c>
      <c r="B37413" s="8">
        <v>1</v>
      </c>
      <c r="C37413" s="8">
        <v>3</v>
      </c>
      <c r="D37413" s="3">
        <v>42605.469119062502</v>
      </c>
      <c r="E37413" s="3">
        <v>42605.863263888888</v>
      </c>
      <c r="F37413" s="9">
        <f t="shared" si="3505"/>
        <v>0.39414482638676418</v>
      </c>
      <c r="G37413" s="11">
        <f t="shared" si="3508"/>
        <v>567.56854999694042</v>
      </c>
      <c r="H37413" t="str">
        <f t="shared" si="3506"/>
        <v>Tuesday</v>
      </c>
      <c r="I37413">
        <f t="shared" si="3509"/>
        <v>2016</v>
      </c>
      <c r="J37413" t="str">
        <f t="shared" si="3510"/>
        <v>2016-08-3</v>
      </c>
      <c r="K37413" t="str">
        <f t="shared" si="3507"/>
        <v>August</v>
      </c>
    </row>
    <row r="37414" spans="1:11" x14ac:dyDescent="0.3">
      <c r="A37414" s="7">
        <v>42605</v>
      </c>
      <c r="B37414" s="8">
        <v>0</v>
      </c>
      <c r="C37414" s="8">
        <v>3</v>
      </c>
      <c r="D37414" s="3">
        <v>42605.508262071759</v>
      </c>
      <c r="E37414" s="3">
        <v>42605.742002314815</v>
      </c>
      <c r="F37414" s="9">
        <f t="shared" si="3505"/>
        <v>0.23374024305667263</v>
      </c>
      <c r="G37414" s="11">
        <f t="shared" si="3508"/>
        <v>336.58595000160858</v>
      </c>
      <c r="H37414" t="str">
        <f t="shared" si="3506"/>
        <v>Tuesday</v>
      </c>
      <c r="I37414">
        <f t="shared" si="3509"/>
        <v>2016</v>
      </c>
      <c r="J37414" t="str">
        <f t="shared" si="3510"/>
        <v>2016-08-3</v>
      </c>
      <c r="K37414" t="str">
        <f t="shared" si="3507"/>
        <v>August</v>
      </c>
    </row>
    <row r="37415" spans="1:11" x14ac:dyDescent="0.3">
      <c r="A37415" s="7">
        <v>42605</v>
      </c>
      <c r="B37415" s="8">
        <v>1</v>
      </c>
      <c r="C37415" s="8">
        <v>3</v>
      </c>
      <c r="D37415" s="3">
        <v>42605.514336689812</v>
      </c>
      <c r="E37415" s="3">
        <v>42605.672337962962</v>
      </c>
      <c r="F37415" s="9">
        <f t="shared" si="3505"/>
        <v>0.15800127315014834</v>
      </c>
      <c r="G37415" s="11">
        <f t="shared" si="3508"/>
        <v>227.5218333362136</v>
      </c>
      <c r="H37415" t="str">
        <f t="shared" si="3506"/>
        <v>Tuesday</v>
      </c>
      <c r="I37415">
        <f t="shared" si="3509"/>
        <v>2016</v>
      </c>
      <c r="J37415" t="str">
        <f t="shared" si="3510"/>
        <v>2016-08-3</v>
      </c>
      <c r="K37415" t="str">
        <f t="shared" si="3507"/>
        <v>August</v>
      </c>
    </row>
    <row r="37416" spans="1:11" x14ac:dyDescent="0.3">
      <c r="A37416" s="7">
        <v>42605</v>
      </c>
      <c r="B37416" s="8">
        <v>0</v>
      </c>
      <c r="C37416" s="8">
        <v>3</v>
      </c>
      <c r="D37416" s="3">
        <v>42605.526731909726</v>
      </c>
      <c r="E37416" s="3">
        <v>42605.758217592593</v>
      </c>
      <c r="F37416" s="9">
        <f t="shared" si="3505"/>
        <v>0.23148568286705995</v>
      </c>
      <c r="G37416" s="11">
        <f t="shared" si="3508"/>
        <v>333.33938332856633</v>
      </c>
      <c r="H37416" t="str">
        <f t="shared" si="3506"/>
        <v>Tuesday</v>
      </c>
      <c r="I37416">
        <f t="shared" si="3509"/>
        <v>2016</v>
      </c>
      <c r="J37416" t="str">
        <f t="shared" si="3510"/>
        <v>2016-08-3</v>
      </c>
      <c r="K37416" t="str">
        <f t="shared" si="3507"/>
        <v>August</v>
      </c>
    </row>
    <row r="37417" spans="1:11" x14ac:dyDescent="0.3">
      <c r="A37417" s="7">
        <v>42605</v>
      </c>
      <c r="B37417" s="8">
        <v>0</v>
      </c>
      <c r="C37417" s="8">
        <v>3</v>
      </c>
      <c r="D37417" s="3">
        <v>42605.532262881941</v>
      </c>
      <c r="E37417" s="3">
        <v>42605.740914351853</v>
      </c>
      <c r="F37417" s="9">
        <f t="shared" si="3505"/>
        <v>0.20865146991127403</v>
      </c>
      <c r="G37417" s="11">
        <f t="shared" si="3508"/>
        <v>300.45811667223461</v>
      </c>
      <c r="H37417" t="str">
        <f t="shared" si="3506"/>
        <v>Tuesday</v>
      </c>
      <c r="I37417">
        <f t="shared" si="3509"/>
        <v>2016</v>
      </c>
      <c r="J37417" t="str">
        <f t="shared" si="3510"/>
        <v>2016-08-3</v>
      </c>
      <c r="K37417" t="str">
        <f t="shared" si="3507"/>
        <v>August</v>
      </c>
    </row>
    <row r="37418" spans="1:11" x14ac:dyDescent="0.3">
      <c r="A37418" s="7">
        <v>42605</v>
      </c>
      <c r="B37418" s="8">
        <v>0</v>
      </c>
      <c r="C37418" s="8">
        <v>3</v>
      </c>
      <c r="D37418" s="3">
        <v>42605.541795104167</v>
      </c>
      <c r="E37418" s="3">
        <v>42605.686736111114</v>
      </c>
      <c r="F37418" s="9">
        <f t="shared" si="3505"/>
        <v>0.14494100694719236</v>
      </c>
      <c r="G37418" s="11">
        <f t="shared" si="3508"/>
        <v>208.715050003957</v>
      </c>
      <c r="H37418" t="str">
        <f t="shared" si="3506"/>
        <v>Tuesday</v>
      </c>
      <c r="I37418">
        <f t="shared" si="3509"/>
        <v>2016</v>
      </c>
      <c r="J37418" t="str">
        <f t="shared" si="3510"/>
        <v>2016-08-3</v>
      </c>
      <c r="K37418" t="str">
        <f t="shared" si="3507"/>
        <v>August</v>
      </c>
    </row>
    <row r="37419" spans="1:11" x14ac:dyDescent="0.3">
      <c r="A37419" s="7">
        <v>42605</v>
      </c>
      <c r="B37419" s="8">
        <v>0</v>
      </c>
      <c r="C37419" s="8">
        <v>2</v>
      </c>
      <c r="D37419" s="3">
        <v>42605.551005590278</v>
      </c>
      <c r="E37419" s="3">
        <v>42606.104618055557</v>
      </c>
      <c r="F37419" s="9">
        <f t="shared" si="3505"/>
        <v>0.55361246527900221</v>
      </c>
      <c r="G37419" s="11">
        <f t="shared" si="3508"/>
        <v>797.20195000176318</v>
      </c>
      <c r="H37419" t="str">
        <f t="shared" si="3506"/>
        <v>Tuesday</v>
      </c>
      <c r="I37419">
        <f t="shared" si="3509"/>
        <v>2016</v>
      </c>
      <c r="J37419" t="str">
        <f t="shared" si="3510"/>
        <v>2016-08-3</v>
      </c>
      <c r="K37419" t="str">
        <f t="shared" si="3507"/>
        <v>August</v>
      </c>
    </row>
    <row r="37420" spans="1:11" x14ac:dyDescent="0.3">
      <c r="A37420" s="7">
        <v>42605</v>
      </c>
      <c r="B37420" s="8">
        <v>0</v>
      </c>
      <c r="C37420" s="8">
        <v>3</v>
      </c>
      <c r="D37420" s="3">
        <v>42605.559197025461</v>
      </c>
      <c r="E37420" s="3">
        <v>42605.853981481479</v>
      </c>
      <c r="F37420" s="9">
        <f t="shared" si="3505"/>
        <v>0.29478445601853309</v>
      </c>
      <c r="G37420" s="11">
        <f t="shared" si="3508"/>
        <v>424.48961666668765</v>
      </c>
      <c r="H37420" t="str">
        <f t="shared" si="3506"/>
        <v>Tuesday</v>
      </c>
      <c r="I37420">
        <f t="shared" si="3509"/>
        <v>2016</v>
      </c>
      <c r="J37420" t="str">
        <f t="shared" si="3510"/>
        <v>2016-08-3</v>
      </c>
      <c r="K37420" t="str">
        <f t="shared" si="3507"/>
        <v>August</v>
      </c>
    </row>
    <row r="37421" spans="1:11" x14ac:dyDescent="0.3">
      <c r="A37421" s="7">
        <v>42605</v>
      </c>
      <c r="B37421" s="8">
        <v>1</v>
      </c>
      <c r="C37421" s="8">
        <v>3</v>
      </c>
      <c r="D37421" s="3">
        <v>42605.572424270831</v>
      </c>
      <c r="E37421" s="3">
        <v>42605.860312500001</v>
      </c>
      <c r="F37421" s="9">
        <f t="shared" si="3505"/>
        <v>0.28788822916976642</v>
      </c>
      <c r="G37421" s="11">
        <f t="shared" si="3508"/>
        <v>414.55905000446364</v>
      </c>
      <c r="H37421" t="str">
        <f t="shared" si="3506"/>
        <v>Tuesday</v>
      </c>
      <c r="I37421">
        <f t="shared" si="3509"/>
        <v>2016</v>
      </c>
      <c r="J37421" t="str">
        <f t="shared" si="3510"/>
        <v>2016-08-3</v>
      </c>
      <c r="K37421" t="str">
        <f t="shared" si="3507"/>
        <v>August</v>
      </c>
    </row>
    <row r="37422" spans="1:11" x14ac:dyDescent="0.3">
      <c r="A37422" s="7">
        <v>42605</v>
      </c>
      <c r="B37422" s="8">
        <v>1</v>
      </c>
      <c r="C37422" s="8">
        <v>3</v>
      </c>
      <c r="D37422" s="3">
        <v>42605.581000196762</v>
      </c>
      <c r="E37422" s="3">
        <v>42605.741851851853</v>
      </c>
      <c r="F37422" s="9">
        <f t="shared" si="3505"/>
        <v>0.16085165509139188</v>
      </c>
      <c r="G37422" s="11">
        <f t="shared" si="3508"/>
        <v>231.6263833316043</v>
      </c>
      <c r="H37422" t="str">
        <f t="shared" si="3506"/>
        <v>Tuesday</v>
      </c>
      <c r="I37422">
        <f t="shared" si="3509"/>
        <v>2016</v>
      </c>
      <c r="J37422" t="str">
        <f t="shared" si="3510"/>
        <v>2016-08-3</v>
      </c>
      <c r="K37422" t="str">
        <f t="shared" si="3507"/>
        <v>August</v>
      </c>
    </row>
    <row r="37423" spans="1:11" x14ac:dyDescent="0.3">
      <c r="A37423" s="7">
        <v>42605</v>
      </c>
      <c r="B37423" s="8">
        <v>0</v>
      </c>
      <c r="C37423" s="8">
        <v>3</v>
      </c>
      <c r="D37423" s="3">
        <v>42605.594039733798</v>
      </c>
      <c r="E37423" s="3">
        <v>42605.835590277777</v>
      </c>
      <c r="F37423" s="9">
        <f t="shared" si="3505"/>
        <v>0.24155054397851927</v>
      </c>
      <c r="G37423" s="11">
        <f t="shared" si="3508"/>
        <v>347.83278332906775</v>
      </c>
      <c r="H37423" t="str">
        <f t="shared" si="3506"/>
        <v>Tuesday</v>
      </c>
      <c r="I37423">
        <f t="shared" si="3509"/>
        <v>2016</v>
      </c>
      <c r="J37423" t="str">
        <f t="shared" si="3510"/>
        <v>2016-08-3</v>
      </c>
      <c r="K37423" t="str">
        <f t="shared" si="3507"/>
        <v>August</v>
      </c>
    </row>
    <row r="37424" spans="1:11" x14ac:dyDescent="0.3">
      <c r="A37424" s="7">
        <v>42605</v>
      </c>
      <c r="B37424" s="8">
        <v>0</v>
      </c>
      <c r="C37424" s="8">
        <v>3</v>
      </c>
      <c r="D37424" s="3">
        <v>42605.642624803244</v>
      </c>
      <c r="E37424" s="3">
        <v>42605.891562500001</v>
      </c>
      <c r="F37424" s="9">
        <f t="shared" si="3505"/>
        <v>0.24893769675691146</v>
      </c>
      <c r="G37424" s="11">
        <f t="shared" si="3508"/>
        <v>358.47028332995251</v>
      </c>
      <c r="H37424" t="str">
        <f t="shared" si="3506"/>
        <v>Tuesday</v>
      </c>
      <c r="I37424">
        <f t="shared" si="3509"/>
        <v>2016</v>
      </c>
      <c r="J37424" t="str">
        <f t="shared" si="3510"/>
        <v>2016-08-3</v>
      </c>
      <c r="K37424" t="str">
        <f t="shared" si="3507"/>
        <v>August</v>
      </c>
    </row>
    <row r="37425" spans="1:11" x14ac:dyDescent="0.3">
      <c r="A37425" s="7">
        <v>42605</v>
      </c>
      <c r="B37425" s="8">
        <v>0</v>
      </c>
      <c r="C37425" s="8">
        <v>3</v>
      </c>
      <c r="D37425" s="3">
        <v>42605.649155474537</v>
      </c>
      <c r="E37425" s="3">
        <v>42605.760208333333</v>
      </c>
      <c r="F37425" s="9">
        <f t="shared" si="3505"/>
        <v>0.11105285879602889</v>
      </c>
      <c r="G37425" s="11">
        <f t="shared" si="3508"/>
        <v>159.9161166662816</v>
      </c>
      <c r="H37425" t="str">
        <f t="shared" si="3506"/>
        <v>Tuesday</v>
      </c>
      <c r="I37425">
        <f t="shared" si="3509"/>
        <v>2016</v>
      </c>
      <c r="J37425" t="str">
        <f t="shared" si="3510"/>
        <v>2016-08-3</v>
      </c>
      <c r="K37425" t="str">
        <f t="shared" si="3507"/>
        <v>August</v>
      </c>
    </row>
    <row r="37426" spans="1:11" x14ac:dyDescent="0.3">
      <c r="A37426" s="7">
        <v>42605</v>
      </c>
      <c r="B37426" s="8">
        <v>0</v>
      </c>
      <c r="C37426" s="8">
        <v>3</v>
      </c>
      <c r="D37426" s="3">
        <v>42605.666022453704</v>
      </c>
      <c r="E37426" s="3">
        <v>42605.899062500001</v>
      </c>
      <c r="F37426" s="9">
        <f t="shared" si="3505"/>
        <v>0.23304004629608244</v>
      </c>
      <c r="G37426" s="11">
        <f t="shared" si="3508"/>
        <v>335.57766666635871</v>
      </c>
      <c r="H37426" t="str">
        <f t="shared" si="3506"/>
        <v>Tuesday</v>
      </c>
      <c r="I37426">
        <f t="shared" si="3509"/>
        <v>2016</v>
      </c>
      <c r="J37426" t="str">
        <f t="shared" si="3510"/>
        <v>2016-08-3</v>
      </c>
      <c r="K37426" t="str">
        <f t="shared" si="3507"/>
        <v>August</v>
      </c>
    </row>
    <row r="37427" spans="1:11" x14ac:dyDescent="0.3">
      <c r="A37427" s="7">
        <v>42605</v>
      </c>
      <c r="B37427" s="8">
        <v>0</v>
      </c>
      <c r="C37427" s="8">
        <v>3</v>
      </c>
      <c r="D37427" s="3">
        <v>42605.706300266203</v>
      </c>
      <c r="E37427" s="3">
        <v>42605.794849537036</v>
      </c>
      <c r="F37427" s="9">
        <f t="shared" si="3505"/>
        <v>8.8549270833027549E-2</v>
      </c>
      <c r="G37427" s="11">
        <f t="shared" si="3508"/>
        <v>127.51094999955967</v>
      </c>
      <c r="H37427" t="str">
        <f t="shared" si="3506"/>
        <v>Tuesday</v>
      </c>
      <c r="I37427">
        <f t="shared" si="3509"/>
        <v>2016</v>
      </c>
      <c r="J37427" t="str">
        <f t="shared" si="3510"/>
        <v>2016-08-3</v>
      </c>
      <c r="K37427" t="str">
        <f t="shared" si="3507"/>
        <v>August</v>
      </c>
    </row>
    <row r="37428" spans="1:11" x14ac:dyDescent="0.3">
      <c r="A37428" s="7">
        <v>42605</v>
      </c>
      <c r="B37428" s="8">
        <v>0</v>
      </c>
      <c r="C37428" s="8">
        <v>3</v>
      </c>
      <c r="D37428" s="3">
        <v>42605.715506712964</v>
      </c>
      <c r="E37428" s="3">
        <v>42605.802245370367</v>
      </c>
      <c r="F37428" s="9">
        <f t="shared" si="3505"/>
        <v>8.6738657402747776E-2</v>
      </c>
      <c r="G37428" s="11">
        <f t="shared" si="3508"/>
        <v>124.9036666599568</v>
      </c>
      <c r="H37428" t="str">
        <f t="shared" si="3506"/>
        <v>Tuesday</v>
      </c>
      <c r="I37428">
        <f t="shared" si="3509"/>
        <v>2016</v>
      </c>
      <c r="J37428" t="str">
        <f t="shared" si="3510"/>
        <v>2016-08-3</v>
      </c>
      <c r="K37428" t="str">
        <f t="shared" si="3507"/>
        <v>August</v>
      </c>
    </row>
    <row r="37429" spans="1:11" x14ac:dyDescent="0.3">
      <c r="A37429" s="7">
        <v>42605</v>
      </c>
      <c r="B37429" s="8">
        <v>1</v>
      </c>
      <c r="C37429" s="8">
        <v>3</v>
      </c>
      <c r="D37429" s="3">
        <v>42605.729665243052</v>
      </c>
      <c r="E37429" s="3">
        <v>42605.983541666668</v>
      </c>
      <c r="F37429" s="9">
        <f t="shared" si="3505"/>
        <v>0.25387642361602047</v>
      </c>
      <c r="G37429" s="11">
        <f t="shared" si="3508"/>
        <v>365.58205000706948</v>
      </c>
      <c r="H37429" t="str">
        <f t="shared" si="3506"/>
        <v>Tuesday</v>
      </c>
      <c r="I37429">
        <f t="shared" si="3509"/>
        <v>2016</v>
      </c>
      <c r="J37429" t="str">
        <f t="shared" si="3510"/>
        <v>2016-08-3</v>
      </c>
      <c r="K37429" t="str">
        <f t="shared" si="3507"/>
        <v>August</v>
      </c>
    </row>
    <row r="37430" spans="1:11" x14ac:dyDescent="0.3">
      <c r="A37430" s="7">
        <v>42605</v>
      </c>
      <c r="B37430" s="8">
        <v>1</v>
      </c>
      <c r="C37430" s="8">
        <v>1</v>
      </c>
      <c r="D37430" s="3">
        <v>42605.75128271991</v>
      </c>
      <c r="E37430" s="3">
        <v>42605.921273148146</v>
      </c>
      <c r="F37430" s="9">
        <f t="shared" si="3505"/>
        <v>0.16999042823590571</v>
      </c>
      <c r="G37430" s="11">
        <f t="shared" si="3508"/>
        <v>244.78621665970422</v>
      </c>
      <c r="H37430" t="str">
        <f t="shared" si="3506"/>
        <v>Tuesday</v>
      </c>
      <c r="I37430">
        <f t="shared" si="3509"/>
        <v>2016</v>
      </c>
      <c r="J37430" t="str">
        <f t="shared" si="3510"/>
        <v>2016-08-3</v>
      </c>
      <c r="K37430" t="str">
        <f t="shared" si="3507"/>
        <v>August</v>
      </c>
    </row>
    <row r="37431" spans="1:11" x14ac:dyDescent="0.3">
      <c r="A37431" s="7">
        <v>42605</v>
      </c>
      <c r="B37431" s="8">
        <v>1</v>
      </c>
      <c r="C37431" s="8">
        <v>3</v>
      </c>
      <c r="D37431" s="3">
        <v>42605.763473298612</v>
      </c>
      <c r="E37431" s="3">
        <v>42606.425879629627</v>
      </c>
      <c r="F37431" s="9">
        <f t="shared" si="3505"/>
        <v>0.66240633101551794</v>
      </c>
      <c r="G37431" s="11">
        <f t="shared" si="3508"/>
        <v>953.86511666234583</v>
      </c>
      <c r="H37431" t="str">
        <f t="shared" si="3506"/>
        <v>Tuesday</v>
      </c>
      <c r="I37431">
        <f t="shared" si="3509"/>
        <v>2016</v>
      </c>
      <c r="J37431" t="str">
        <f t="shared" si="3510"/>
        <v>2016-08-3</v>
      </c>
      <c r="K37431" t="str">
        <f t="shared" si="3507"/>
        <v>August</v>
      </c>
    </row>
    <row r="37432" spans="1:11" x14ac:dyDescent="0.3">
      <c r="A37432" s="7">
        <v>42605</v>
      </c>
      <c r="B37432" s="8">
        <v>1</v>
      </c>
      <c r="C37432" s="8">
        <v>3</v>
      </c>
      <c r="D37432" s="3">
        <v>42605.788933761571</v>
      </c>
      <c r="E37432" s="3">
        <v>42605.889722222222</v>
      </c>
      <c r="F37432" s="9">
        <f t="shared" ref="F37432:F37495" si="3511">E37432-D37432</f>
        <v>0.10078846065152902</v>
      </c>
      <c r="G37432" s="11">
        <f t="shared" si="3508"/>
        <v>145.13538333820179</v>
      </c>
      <c r="H37432" t="str">
        <f t="shared" ref="H37432:H37495" si="3512">TEXT(A37432,"dddd")</f>
        <v>Tuesday</v>
      </c>
      <c r="I37432">
        <f t="shared" si="3509"/>
        <v>2016</v>
      </c>
      <c r="J37432" t="str">
        <f t="shared" si="3510"/>
        <v>2016-08-3</v>
      </c>
      <c r="K37432" t="str">
        <f t="shared" ref="K37432:K37495" si="3513">TEXT(A37432,"mmmm")</f>
        <v>August</v>
      </c>
    </row>
    <row r="37433" spans="1:11" x14ac:dyDescent="0.3">
      <c r="A37433" s="7">
        <v>42605</v>
      </c>
      <c r="B37433" s="8">
        <v>0</v>
      </c>
      <c r="C37433" s="8">
        <v>2</v>
      </c>
      <c r="D37433" s="3">
        <v>42605.790580752313</v>
      </c>
      <c r="E37433" s="3">
        <v>42605.898206018515</v>
      </c>
      <c r="F37433" s="9">
        <f t="shared" si="3511"/>
        <v>0.10762526620237622</v>
      </c>
      <c r="G37433" s="11">
        <f t="shared" si="3508"/>
        <v>154.98038333142176</v>
      </c>
      <c r="H37433" t="str">
        <f t="shared" si="3512"/>
        <v>Tuesday</v>
      </c>
      <c r="I37433">
        <f t="shared" si="3509"/>
        <v>2016</v>
      </c>
      <c r="J37433" t="str">
        <f t="shared" si="3510"/>
        <v>2016-08-3</v>
      </c>
      <c r="K37433" t="str">
        <f t="shared" si="3513"/>
        <v>August</v>
      </c>
    </row>
    <row r="37434" spans="1:11" x14ac:dyDescent="0.3">
      <c r="A37434" s="7">
        <v>42605</v>
      </c>
      <c r="B37434" s="8">
        <v>0</v>
      </c>
      <c r="C37434" s="8">
        <v>3</v>
      </c>
      <c r="D37434" s="3">
        <v>42605.794732604169</v>
      </c>
      <c r="E37434" s="3">
        <v>42605.890601851854</v>
      </c>
      <c r="F37434" s="9">
        <f t="shared" si="3511"/>
        <v>9.5869247685186565E-2</v>
      </c>
      <c r="G37434" s="11">
        <f t="shared" si="3508"/>
        <v>138.05171666666865</v>
      </c>
      <c r="H37434" t="str">
        <f t="shared" si="3512"/>
        <v>Tuesday</v>
      </c>
      <c r="I37434">
        <f t="shared" si="3509"/>
        <v>2016</v>
      </c>
      <c r="J37434" t="str">
        <f t="shared" si="3510"/>
        <v>2016-08-3</v>
      </c>
      <c r="K37434" t="str">
        <f t="shared" si="3513"/>
        <v>August</v>
      </c>
    </row>
    <row r="37435" spans="1:11" x14ac:dyDescent="0.3">
      <c r="A37435" s="7">
        <v>42605</v>
      </c>
      <c r="B37435" s="8">
        <v>1</v>
      </c>
      <c r="C37435" s="8">
        <v>3</v>
      </c>
      <c r="D37435" s="3">
        <v>42605.8010091088</v>
      </c>
      <c r="E37435" s="3">
        <v>42606.461006944446</v>
      </c>
      <c r="F37435" s="9">
        <f t="shared" si="3511"/>
        <v>0.65999783564620884</v>
      </c>
      <c r="G37435" s="11">
        <f t="shared" si="3508"/>
        <v>950.39688333054073</v>
      </c>
      <c r="H37435" t="str">
        <f t="shared" si="3512"/>
        <v>Tuesday</v>
      </c>
      <c r="I37435">
        <f t="shared" si="3509"/>
        <v>2016</v>
      </c>
      <c r="J37435" t="str">
        <f t="shared" si="3510"/>
        <v>2016-08-3</v>
      </c>
      <c r="K37435" t="str">
        <f t="shared" si="3513"/>
        <v>August</v>
      </c>
    </row>
    <row r="37436" spans="1:11" x14ac:dyDescent="0.3">
      <c r="A37436" s="7">
        <v>42605</v>
      </c>
      <c r="B37436" s="8">
        <v>0</v>
      </c>
      <c r="C37436" s="8">
        <v>3</v>
      </c>
      <c r="D37436" s="3">
        <v>42605.814419675924</v>
      </c>
      <c r="E37436" s="3">
        <v>42605.950138888889</v>
      </c>
      <c r="F37436" s="9">
        <f t="shared" si="3511"/>
        <v>0.13571921296534128</v>
      </c>
      <c r="G37436" s="11">
        <f t="shared" si="3508"/>
        <v>195.43566667009145</v>
      </c>
      <c r="H37436" t="str">
        <f t="shared" si="3512"/>
        <v>Tuesday</v>
      </c>
      <c r="I37436">
        <f t="shared" si="3509"/>
        <v>2016</v>
      </c>
      <c r="J37436" t="str">
        <f t="shared" si="3510"/>
        <v>2016-08-3</v>
      </c>
      <c r="K37436" t="str">
        <f t="shared" si="3513"/>
        <v>August</v>
      </c>
    </row>
    <row r="37437" spans="1:11" x14ac:dyDescent="0.3">
      <c r="A37437" s="7">
        <v>42605</v>
      </c>
      <c r="B37437" s="8">
        <v>1</v>
      </c>
      <c r="C37437" s="8">
        <v>3</v>
      </c>
      <c r="D37437" s="3">
        <v>42605.817586608799</v>
      </c>
      <c r="E37437" s="3">
        <v>42605.923113425924</v>
      </c>
      <c r="F37437" s="9">
        <f t="shared" si="3511"/>
        <v>0.10552681712579215</v>
      </c>
      <c r="G37437" s="11">
        <f t="shared" si="3508"/>
        <v>151.9586166611407</v>
      </c>
      <c r="H37437" t="str">
        <f t="shared" si="3512"/>
        <v>Tuesday</v>
      </c>
      <c r="I37437">
        <f t="shared" si="3509"/>
        <v>2016</v>
      </c>
      <c r="J37437" t="str">
        <f t="shared" si="3510"/>
        <v>2016-08-3</v>
      </c>
      <c r="K37437" t="str">
        <f t="shared" si="3513"/>
        <v>August</v>
      </c>
    </row>
    <row r="37438" spans="1:11" x14ac:dyDescent="0.3">
      <c r="A37438" s="7">
        <v>42605</v>
      </c>
      <c r="B37438" s="8">
        <v>1</v>
      </c>
      <c r="C37438" s="8">
        <v>3</v>
      </c>
      <c r="D37438" s="3">
        <v>42605.821682951391</v>
      </c>
      <c r="E37438" s="3">
        <v>42606.323877314811</v>
      </c>
      <c r="F37438" s="9">
        <f t="shared" si="3511"/>
        <v>0.50219436342013068</v>
      </c>
      <c r="G37438" s="11">
        <f t="shared" si="3508"/>
        <v>723.15988332498819</v>
      </c>
      <c r="H37438" t="str">
        <f t="shared" si="3512"/>
        <v>Tuesday</v>
      </c>
      <c r="I37438">
        <f t="shared" si="3509"/>
        <v>2016</v>
      </c>
      <c r="J37438" t="str">
        <f t="shared" si="3510"/>
        <v>2016-08-3</v>
      </c>
      <c r="K37438" t="str">
        <f t="shared" si="3513"/>
        <v>August</v>
      </c>
    </row>
    <row r="37439" spans="1:11" x14ac:dyDescent="0.3">
      <c r="A37439" s="7">
        <v>42605</v>
      </c>
      <c r="B37439" s="8">
        <v>1</v>
      </c>
      <c r="C37439" s="8">
        <v>3</v>
      </c>
      <c r="D37439" s="3">
        <v>42605.826227395832</v>
      </c>
      <c r="E37439" s="3">
        <v>42606.356736111113</v>
      </c>
      <c r="F37439" s="9">
        <f t="shared" si="3511"/>
        <v>0.53050871528103016</v>
      </c>
      <c r="G37439" s="11">
        <f t="shared" si="3508"/>
        <v>763.93255000468343</v>
      </c>
      <c r="H37439" t="str">
        <f t="shared" si="3512"/>
        <v>Tuesday</v>
      </c>
      <c r="I37439">
        <f t="shared" si="3509"/>
        <v>2016</v>
      </c>
      <c r="J37439" t="str">
        <f t="shared" si="3510"/>
        <v>2016-08-3</v>
      </c>
      <c r="K37439" t="str">
        <f t="shared" si="3513"/>
        <v>August</v>
      </c>
    </row>
    <row r="37440" spans="1:11" x14ac:dyDescent="0.3">
      <c r="A37440" s="7">
        <v>42605</v>
      </c>
      <c r="B37440" s="8">
        <v>0</v>
      </c>
      <c r="C37440" s="8">
        <v>4</v>
      </c>
      <c r="D37440" s="3">
        <v>42605.829891469904</v>
      </c>
      <c r="E37440" s="3">
        <v>42606.042430555557</v>
      </c>
      <c r="F37440" s="9">
        <f t="shared" si="3511"/>
        <v>0.2125390856526792</v>
      </c>
      <c r="G37440" s="11">
        <f t="shared" si="3508"/>
        <v>306.05628333985806</v>
      </c>
      <c r="H37440" t="str">
        <f t="shared" si="3512"/>
        <v>Tuesday</v>
      </c>
      <c r="I37440">
        <f t="shared" si="3509"/>
        <v>2016</v>
      </c>
      <c r="J37440" t="str">
        <f t="shared" si="3510"/>
        <v>2016-08-3</v>
      </c>
      <c r="K37440" t="str">
        <f t="shared" si="3513"/>
        <v>August</v>
      </c>
    </row>
    <row r="37441" spans="1:11" x14ac:dyDescent="0.3">
      <c r="A37441" s="7">
        <v>42605</v>
      </c>
      <c r="B37441" s="8">
        <v>1</v>
      </c>
      <c r="C37441" s="8">
        <v>3</v>
      </c>
      <c r="D37441" s="3">
        <v>42605.833699340277</v>
      </c>
      <c r="E37441" s="3">
        <v>42606.656655092593</v>
      </c>
      <c r="F37441" s="9">
        <f t="shared" si="3511"/>
        <v>0.82295575231546536</v>
      </c>
      <c r="G37441" s="11">
        <f t="shared" si="3508"/>
        <v>1185.0562833342701</v>
      </c>
      <c r="H37441" t="str">
        <f t="shared" si="3512"/>
        <v>Tuesday</v>
      </c>
      <c r="I37441">
        <f t="shared" si="3509"/>
        <v>2016</v>
      </c>
      <c r="J37441" t="str">
        <f t="shared" si="3510"/>
        <v>2016-08-3</v>
      </c>
      <c r="K37441" t="str">
        <f t="shared" si="3513"/>
        <v>August</v>
      </c>
    </row>
    <row r="37442" spans="1:11" x14ac:dyDescent="0.3">
      <c r="A37442" s="7">
        <v>42605</v>
      </c>
      <c r="B37442" s="8">
        <v>1</v>
      </c>
      <c r="C37442" s="8">
        <v>3</v>
      </c>
      <c r="D37442" s="3">
        <v>42605.838296608796</v>
      </c>
      <c r="E37442" s="3">
        <v>42606.62027777778</v>
      </c>
      <c r="F37442" s="9">
        <f t="shared" si="3511"/>
        <v>0.78198116898420267</v>
      </c>
      <c r="G37442" s="11">
        <f t="shared" ref="G37442:G37505" si="3514">F37442*1440</f>
        <v>1126.0528833372518</v>
      </c>
      <c r="H37442" t="str">
        <f t="shared" si="3512"/>
        <v>Tuesday</v>
      </c>
      <c r="I37442">
        <f t="shared" si="3509"/>
        <v>2016</v>
      </c>
      <c r="J37442" t="str">
        <f t="shared" si="3510"/>
        <v>2016-08-3</v>
      </c>
      <c r="K37442" t="str">
        <f t="shared" si="3513"/>
        <v>August</v>
      </c>
    </row>
    <row r="37443" spans="1:11" x14ac:dyDescent="0.3">
      <c r="A37443" s="7">
        <v>42605</v>
      </c>
      <c r="B37443" s="8">
        <v>1</v>
      </c>
      <c r="C37443" s="8">
        <v>3</v>
      </c>
      <c r="D37443" s="3">
        <v>42605.849805787038</v>
      </c>
      <c r="E37443" s="3">
        <v>42606.124421296299</v>
      </c>
      <c r="F37443" s="9">
        <f t="shared" si="3511"/>
        <v>0.27461550926091149</v>
      </c>
      <c r="G37443" s="11">
        <f t="shared" si="3514"/>
        <v>395.44633333571255</v>
      </c>
      <c r="H37443" t="str">
        <f t="shared" si="3512"/>
        <v>Tuesday</v>
      </c>
      <c r="I37443">
        <f t="shared" ref="I37443:I37506" si="3515">YEAR(A37443)</f>
        <v>2016</v>
      </c>
      <c r="J37443" t="str">
        <f t="shared" ref="J37443:J37506" si="3516">I37443&amp;"-"&amp;TEXT(A37443,"mm")&amp;"-"&amp;WEEKDAY(A37443)</f>
        <v>2016-08-3</v>
      </c>
      <c r="K37443" t="str">
        <f t="shared" si="3513"/>
        <v>August</v>
      </c>
    </row>
    <row r="37444" spans="1:11" x14ac:dyDescent="0.3">
      <c r="A37444" s="7">
        <v>42605</v>
      </c>
      <c r="B37444" s="8">
        <v>1</v>
      </c>
      <c r="C37444" s="8">
        <v>3</v>
      </c>
      <c r="D37444" s="3">
        <v>42605.862052395831</v>
      </c>
      <c r="E37444" s="3">
        <v>42606.617025462961</v>
      </c>
      <c r="F37444" s="9">
        <f t="shared" si="3511"/>
        <v>0.75497306713077705</v>
      </c>
      <c r="G37444" s="11">
        <f t="shared" si="3514"/>
        <v>1087.161216668319</v>
      </c>
      <c r="H37444" t="str">
        <f t="shared" si="3512"/>
        <v>Tuesday</v>
      </c>
      <c r="I37444">
        <f t="shared" si="3515"/>
        <v>2016</v>
      </c>
      <c r="J37444" t="str">
        <f t="shared" si="3516"/>
        <v>2016-08-3</v>
      </c>
      <c r="K37444" t="str">
        <f t="shared" si="3513"/>
        <v>August</v>
      </c>
    </row>
    <row r="37445" spans="1:11" x14ac:dyDescent="0.3">
      <c r="A37445" s="7">
        <v>42605</v>
      </c>
      <c r="B37445" s="8">
        <v>1</v>
      </c>
      <c r="C37445" s="8">
        <v>3</v>
      </c>
      <c r="D37445" s="3">
        <v>42605.876204780092</v>
      </c>
      <c r="E37445" s="3">
        <v>42606.326747685183</v>
      </c>
      <c r="F37445" s="9">
        <f t="shared" si="3511"/>
        <v>0.45054290509142447</v>
      </c>
      <c r="G37445" s="11">
        <f t="shared" si="3514"/>
        <v>648.78178333165124</v>
      </c>
      <c r="H37445" t="str">
        <f t="shared" si="3512"/>
        <v>Tuesday</v>
      </c>
      <c r="I37445">
        <f t="shared" si="3515"/>
        <v>2016</v>
      </c>
      <c r="J37445" t="str">
        <f t="shared" si="3516"/>
        <v>2016-08-3</v>
      </c>
      <c r="K37445" t="str">
        <f t="shared" si="3513"/>
        <v>August</v>
      </c>
    </row>
    <row r="37446" spans="1:11" x14ac:dyDescent="0.3">
      <c r="A37446" s="7">
        <v>42605</v>
      </c>
      <c r="B37446" s="8">
        <v>0</v>
      </c>
      <c r="C37446" s="8">
        <v>2</v>
      </c>
      <c r="D37446" s="3">
        <v>42605.870550844906</v>
      </c>
      <c r="E37446" s="3">
        <v>42606.326296296298</v>
      </c>
      <c r="F37446" s="9">
        <f t="shared" si="3511"/>
        <v>0.45574545139243128</v>
      </c>
      <c r="G37446" s="11">
        <f t="shared" si="3514"/>
        <v>656.27345000510104</v>
      </c>
      <c r="H37446" t="str">
        <f t="shared" si="3512"/>
        <v>Tuesday</v>
      </c>
      <c r="I37446">
        <f t="shared" si="3515"/>
        <v>2016</v>
      </c>
      <c r="J37446" t="str">
        <f t="shared" si="3516"/>
        <v>2016-08-3</v>
      </c>
      <c r="K37446" t="str">
        <f t="shared" si="3513"/>
        <v>August</v>
      </c>
    </row>
    <row r="37447" spans="1:11" x14ac:dyDescent="0.3">
      <c r="A37447" s="7">
        <v>42605</v>
      </c>
      <c r="B37447" s="8">
        <v>1</v>
      </c>
      <c r="C37447" s="8">
        <v>3</v>
      </c>
      <c r="D37447" s="3">
        <v>42605.878894131944</v>
      </c>
      <c r="E37447" s="3">
        <v>42606.629502314812</v>
      </c>
      <c r="F37447" s="9">
        <f t="shared" si="3511"/>
        <v>0.75060818286874564</v>
      </c>
      <c r="G37447" s="11">
        <f t="shared" si="3514"/>
        <v>1080.8757833309937</v>
      </c>
      <c r="H37447" t="str">
        <f t="shared" si="3512"/>
        <v>Tuesday</v>
      </c>
      <c r="I37447">
        <f t="shared" si="3515"/>
        <v>2016</v>
      </c>
      <c r="J37447" t="str">
        <f t="shared" si="3516"/>
        <v>2016-08-3</v>
      </c>
      <c r="K37447" t="str">
        <f t="shared" si="3513"/>
        <v>August</v>
      </c>
    </row>
    <row r="37448" spans="1:11" x14ac:dyDescent="0.3">
      <c r="A37448" s="7">
        <v>42605</v>
      </c>
      <c r="B37448" s="8">
        <v>0</v>
      </c>
      <c r="C37448" s="8">
        <v>3</v>
      </c>
      <c r="D37448" s="3">
        <v>42605.892371412039</v>
      </c>
      <c r="E37448" s="3">
        <v>42606.224965277775</v>
      </c>
      <c r="F37448" s="9">
        <f t="shared" si="3511"/>
        <v>0.33259386573627125</v>
      </c>
      <c r="G37448" s="11">
        <f t="shared" si="3514"/>
        <v>478.93516666023061</v>
      </c>
      <c r="H37448" t="str">
        <f t="shared" si="3512"/>
        <v>Tuesday</v>
      </c>
      <c r="I37448">
        <f t="shared" si="3515"/>
        <v>2016</v>
      </c>
      <c r="J37448" t="str">
        <f t="shared" si="3516"/>
        <v>2016-08-3</v>
      </c>
      <c r="K37448" t="str">
        <f t="shared" si="3513"/>
        <v>August</v>
      </c>
    </row>
    <row r="37449" spans="1:11" x14ac:dyDescent="0.3">
      <c r="A37449" s="7">
        <v>42605</v>
      </c>
      <c r="B37449" s="8">
        <v>1</v>
      </c>
      <c r="C37449" s="8">
        <v>3</v>
      </c>
      <c r="D37449" s="3">
        <v>42605.896662847219</v>
      </c>
      <c r="E37449" s="3">
        <v>42606.318159722221</v>
      </c>
      <c r="F37449" s="9">
        <f t="shared" si="3511"/>
        <v>0.42149687500204891</v>
      </c>
      <c r="G37449" s="11">
        <f t="shared" si="3514"/>
        <v>606.95550000295043</v>
      </c>
      <c r="H37449" t="str">
        <f t="shared" si="3512"/>
        <v>Tuesday</v>
      </c>
      <c r="I37449">
        <f t="shared" si="3515"/>
        <v>2016</v>
      </c>
      <c r="J37449" t="str">
        <f t="shared" si="3516"/>
        <v>2016-08-3</v>
      </c>
      <c r="K37449" t="str">
        <f t="shared" si="3513"/>
        <v>August</v>
      </c>
    </row>
    <row r="37450" spans="1:11" x14ac:dyDescent="0.3">
      <c r="A37450" s="7">
        <v>42605</v>
      </c>
      <c r="B37450" s="8">
        <v>1</v>
      </c>
      <c r="C37450" s="8">
        <v>3</v>
      </c>
      <c r="D37450" s="3">
        <v>42605.901554016207</v>
      </c>
      <c r="E37450" s="3">
        <v>42606.052662037036</v>
      </c>
      <c r="F37450" s="9">
        <f t="shared" si="3511"/>
        <v>0.15110802082926966</v>
      </c>
      <c r="G37450" s="11">
        <f t="shared" si="3514"/>
        <v>217.59554999414831</v>
      </c>
      <c r="H37450" t="str">
        <f t="shared" si="3512"/>
        <v>Tuesday</v>
      </c>
      <c r="I37450">
        <f t="shared" si="3515"/>
        <v>2016</v>
      </c>
      <c r="J37450" t="str">
        <f t="shared" si="3516"/>
        <v>2016-08-3</v>
      </c>
      <c r="K37450" t="str">
        <f t="shared" si="3513"/>
        <v>August</v>
      </c>
    </row>
    <row r="37451" spans="1:11" x14ac:dyDescent="0.3">
      <c r="A37451" s="7">
        <v>42605</v>
      </c>
      <c r="B37451" s="8">
        <v>0</v>
      </c>
      <c r="C37451" s="8">
        <v>3</v>
      </c>
      <c r="D37451" s="3">
        <v>42605.905024571759</v>
      </c>
      <c r="E37451" s="3">
        <v>42606.623703703706</v>
      </c>
      <c r="F37451" s="9">
        <f t="shared" si="3511"/>
        <v>0.71867913194728317</v>
      </c>
      <c r="G37451" s="11">
        <f t="shared" si="3514"/>
        <v>1034.8979500040878</v>
      </c>
      <c r="H37451" t="str">
        <f t="shared" si="3512"/>
        <v>Tuesday</v>
      </c>
      <c r="I37451">
        <f t="shared" si="3515"/>
        <v>2016</v>
      </c>
      <c r="J37451" t="str">
        <f t="shared" si="3516"/>
        <v>2016-08-3</v>
      </c>
      <c r="K37451" t="str">
        <f t="shared" si="3513"/>
        <v>August</v>
      </c>
    </row>
    <row r="37452" spans="1:11" x14ac:dyDescent="0.3">
      <c r="A37452" s="7">
        <v>42605</v>
      </c>
      <c r="B37452" s="8">
        <v>0</v>
      </c>
      <c r="C37452" s="8">
        <v>3</v>
      </c>
      <c r="D37452" s="3">
        <v>42605.909946840278</v>
      </c>
      <c r="E37452" s="3">
        <v>42606.448900462965</v>
      </c>
      <c r="F37452" s="9">
        <f t="shared" si="3511"/>
        <v>0.53895362268667668</v>
      </c>
      <c r="G37452" s="11">
        <f t="shared" si="3514"/>
        <v>776.09321666881442</v>
      </c>
      <c r="H37452" t="str">
        <f t="shared" si="3512"/>
        <v>Tuesday</v>
      </c>
      <c r="I37452">
        <f t="shared" si="3515"/>
        <v>2016</v>
      </c>
      <c r="J37452" t="str">
        <f t="shared" si="3516"/>
        <v>2016-08-3</v>
      </c>
      <c r="K37452" t="str">
        <f t="shared" si="3513"/>
        <v>August</v>
      </c>
    </row>
    <row r="37453" spans="1:11" x14ac:dyDescent="0.3">
      <c r="A37453" s="7">
        <v>42605</v>
      </c>
      <c r="B37453" s="8">
        <v>0</v>
      </c>
      <c r="C37453" s="8">
        <v>3</v>
      </c>
      <c r="D37453" s="3">
        <v>42605.92207572917</v>
      </c>
      <c r="E37453" s="3">
        <v>42606.597500000003</v>
      </c>
      <c r="F37453" s="9">
        <f t="shared" si="3511"/>
        <v>0.67542427083390066</v>
      </c>
      <c r="G37453" s="11">
        <f t="shared" si="3514"/>
        <v>972.61095000081696</v>
      </c>
      <c r="H37453" t="str">
        <f t="shared" si="3512"/>
        <v>Tuesday</v>
      </c>
      <c r="I37453">
        <f t="shared" si="3515"/>
        <v>2016</v>
      </c>
      <c r="J37453" t="str">
        <f t="shared" si="3516"/>
        <v>2016-08-3</v>
      </c>
      <c r="K37453" t="str">
        <f t="shared" si="3513"/>
        <v>August</v>
      </c>
    </row>
    <row r="37454" spans="1:11" x14ac:dyDescent="0.3">
      <c r="A37454" s="7">
        <v>42605</v>
      </c>
      <c r="B37454" s="8">
        <v>0</v>
      </c>
      <c r="C37454" s="8">
        <v>2</v>
      </c>
      <c r="D37454" s="3">
        <v>42605.933307291663</v>
      </c>
      <c r="E37454" s="3">
        <v>42606.5783912037</v>
      </c>
      <c r="F37454" s="9">
        <f t="shared" si="3511"/>
        <v>0.64508391203708015</v>
      </c>
      <c r="G37454" s="11">
        <f t="shared" si="3514"/>
        <v>928.92083333339542</v>
      </c>
      <c r="H37454" t="str">
        <f t="shared" si="3512"/>
        <v>Tuesday</v>
      </c>
      <c r="I37454">
        <f t="shared" si="3515"/>
        <v>2016</v>
      </c>
      <c r="J37454" t="str">
        <f t="shared" si="3516"/>
        <v>2016-08-3</v>
      </c>
      <c r="K37454" t="str">
        <f t="shared" si="3513"/>
        <v>August</v>
      </c>
    </row>
    <row r="37455" spans="1:11" x14ac:dyDescent="0.3">
      <c r="A37455" s="7">
        <v>42605</v>
      </c>
      <c r="B37455" s="8">
        <v>1</v>
      </c>
      <c r="C37455" s="8">
        <v>2</v>
      </c>
      <c r="D37455" s="3">
        <v>42605.94828611111</v>
      </c>
      <c r="E37455" s="3">
        <v>42606.64166666667</v>
      </c>
      <c r="F37455" s="9">
        <f t="shared" si="3511"/>
        <v>0.69338055555999745</v>
      </c>
      <c r="G37455" s="11">
        <f t="shared" si="3514"/>
        <v>998.46800000639632</v>
      </c>
      <c r="H37455" t="str">
        <f t="shared" si="3512"/>
        <v>Tuesday</v>
      </c>
      <c r="I37455">
        <f t="shared" si="3515"/>
        <v>2016</v>
      </c>
      <c r="J37455" t="str">
        <f t="shared" si="3516"/>
        <v>2016-08-3</v>
      </c>
      <c r="K37455" t="str">
        <f t="shared" si="3513"/>
        <v>August</v>
      </c>
    </row>
    <row r="37456" spans="1:11" x14ac:dyDescent="0.3">
      <c r="A37456" s="7">
        <v>42605</v>
      </c>
      <c r="B37456" s="8">
        <v>1</v>
      </c>
      <c r="C37456" s="8">
        <v>3</v>
      </c>
      <c r="D37456" s="3">
        <v>42605.983449537038</v>
      </c>
      <c r="E37456" s="3">
        <v>42606.220625000002</v>
      </c>
      <c r="F37456" s="9">
        <f t="shared" si="3511"/>
        <v>0.23717546296393266</v>
      </c>
      <c r="G37456" s="11">
        <f t="shared" si="3514"/>
        <v>341.53266666806303</v>
      </c>
      <c r="H37456" t="str">
        <f t="shared" si="3512"/>
        <v>Tuesday</v>
      </c>
      <c r="I37456">
        <f t="shared" si="3515"/>
        <v>2016</v>
      </c>
      <c r="J37456" t="str">
        <f t="shared" si="3516"/>
        <v>2016-08-3</v>
      </c>
      <c r="K37456" t="str">
        <f t="shared" si="3513"/>
        <v>August</v>
      </c>
    </row>
    <row r="37457" spans="1:11" x14ac:dyDescent="0.3">
      <c r="A37457" s="7">
        <v>42605</v>
      </c>
      <c r="B37457" s="8">
        <v>1</v>
      </c>
      <c r="C37457" s="8">
        <v>3</v>
      </c>
      <c r="D37457" s="3">
        <v>42605.988772534722</v>
      </c>
      <c r="E37457" s="3">
        <v>42606.33258101852</v>
      </c>
      <c r="F37457" s="9">
        <f t="shared" si="3511"/>
        <v>0.34380848379805684</v>
      </c>
      <c r="G37457" s="11">
        <f t="shared" si="3514"/>
        <v>495.08421666920185</v>
      </c>
      <c r="H37457" t="str">
        <f t="shared" si="3512"/>
        <v>Tuesday</v>
      </c>
      <c r="I37457">
        <f t="shared" si="3515"/>
        <v>2016</v>
      </c>
      <c r="J37457" t="str">
        <f t="shared" si="3516"/>
        <v>2016-08-3</v>
      </c>
      <c r="K37457" t="str">
        <f t="shared" si="3513"/>
        <v>August</v>
      </c>
    </row>
    <row r="37458" spans="1:11" x14ac:dyDescent="0.3">
      <c r="A37458" s="7">
        <v>42606</v>
      </c>
      <c r="B37458" s="8">
        <v>1</v>
      </c>
      <c r="C37458" s="8">
        <v>3</v>
      </c>
      <c r="D37458" s="3">
        <v>42606.01161134259</v>
      </c>
      <c r="E37458" s="3">
        <v>42606.147361111114</v>
      </c>
      <c r="F37458" s="9">
        <f t="shared" si="3511"/>
        <v>0.13574976852396503</v>
      </c>
      <c r="G37458" s="11">
        <f t="shared" si="3514"/>
        <v>195.47966667450964</v>
      </c>
      <c r="H37458" t="str">
        <f t="shared" si="3512"/>
        <v>Wednesday</v>
      </c>
      <c r="I37458">
        <f t="shared" si="3515"/>
        <v>2016</v>
      </c>
      <c r="J37458" t="str">
        <f t="shared" si="3516"/>
        <v>2016-08-4</v>
      </c>
      <c r="K37458" t="str">
        <f t="shared" si="3513"/>
        <v>August</v>
      </c>
    </row>
    <row r="37459" spans="1:11" x14ac:dyDescent="0.3">
      <c r="A37459" s="7">
        <v>42606</v>
      </c>
      <c r="B37459" s="8">
        <v>1</v>
      </c>
      <c r="C37459" s="8">
        <v>3</v>
      </c>
      <c r="D37459" s="3">
        <v>42606.048320138892</v>
      </c>
      <c r="E37459" s="3">
        <v>42606.126736111109</v>
      </c>
      <c r="F37459" s="9">
        <f t="shared" si="3511"/>
        <v>7.8415972217044327E-2</v>
      </c>
      <c r="G37459" s="11">
        <f t="shared" si="3514"/>
        <v>112.91899999254383</v>
      </c>
      <c r="H37459" t="str">
        <f t="shared" si="3512"/>
        <v>Wednesday</v>
      </c>
      <c r="I37459">
        <f t="shared" si="3515"/>
        <v>2016</v>
      </c>
      <c r="J37459" t="str">
        <f t="shared" si="3516"/>
        <v>2016-08-4</v>
      </c>
      <c r="K37459" t="str">
        <f t="shared" si="3513"/>
        <v>August</v>
      </c>
    </row>
    <row r="37460" spans="1:11" x14ac:dyDescent="0.3">
      <c r="A37460" s="7">
        <v>42606</v>
      </c>
      <c r="B37460" s="8">
        <v>0</v>
      </c>
      <c r="C37460" s="8">
        <v>3</v>
      </c>
      <c r="D37460" s="3">
        <v>42606.050145949077</v>
      </c>
      <c r="E37460" s="3">
        <v>42606.176817129628</v>
      </c>
      <c r="F37460" s="9">
        <f t="shared" si="3511"/>
        <v>0.12667118055105675</v>
      </c>
      <c r="G37460" s="11">
        <f t="shared" si="3514"/>
        <v>182.40649999352172</v>
      </c>
      <c r="H37460" t="str">
        <f t="shared" si="3512"/>
        <v>Wednesday</v>
      </c>
      <c r="I37460">
        <f t="shared" si="3515"/>
        <v>2016</v>
      </c>
      <c r="J37460" t="str">
        <f t="shared" si="3516"/>
        <v>2016-08-4</v>
      </c>
      <c r="K37460" t="str">
        <f t="shared" si="3513"/>
        <v>August</v>
      </c>
    </row>
    <row r="37461" spans="1:11" x14ac:dyDescent="0.3">
      <c r="A37461" s="7">
        <v>42606</v>
      </c>
      <c r="B37461" s="8">
        <v>1</v>
      </c>
      <c r="C37461" s="8">
        <v>3</v>
      </c>
      <c r="D37461" s="3">
        <v>42606.052997025465</v>
      </c>
      <c r="E37461" s="3">
        <v>42606.11314814815</v>
      </c>
      <c r="F37461" s="9">
        <f t="shared" si="3511"/>
        <v>6.015112268505618E-2</v>
      </c>
      <c r="G37461" s="11">
        <f t="shared" si="3514"/>
        <v>86.617616666480899</v>
      </c>
      <c r="H37461" t="str">
        <f t="shared" si="3512"/>
        <v>Wednesday</v>
      </c>
      <c r="I37461">
        <f t="shared" si="3515"/>
        <v>2016</v>
      </c>
      <c r="J37461" t="str">
        <f t="shared" si="3516"/>
        <v>2016-08-4</v>
      </c>
      <c r="K37461" t="str">
        <f t="shared" si="3513"/>
        <v>August</v>
      </c>
    </row>
    <row r="37462" spans="1:11" x14ac:dyDescent="0.3">
      <c r="A37462" s="7">
        <v>42606</v>
      </c>
      <c r="B37462" s="8">
        <v>1</v>
      </c>
      <c r="C37462" s="8">
        <v>3</v>
      </c>
      <c r="D37462" s="3">
        <v>42606.060826273148</v>
      </c>
      <c r="E37462" s="3">
        <v>42606.124016203707</v>
      </c>
      <c r="F37462" s="9">
        <f t="shared" si="3511"/>
        <v>6.3189930559019558E-2</v>
      </c>
      <c r="G37462" s="11">
        <f t="shared" si="3514"/>
        <v>90.993500004988164</v>
      </c>
      <c r="H37462" t="str">
        <f t="shared" si="3512"/>
        <v>Wednesday</v>
      </c>
      <c r="I37462">
        <f t="shared" si="3515"/>
        <v>2016</v>
      </c>
      <c r="J37462" t="str">
        <f t="shared" si="3516"/>
        <v>2016-08-4</v>
      </c>
      <c r="K37462" t="str">
        <f t="shared" si="3513"/>
        <v>August</v>
      </c>
    </row>
    <row r="37463" spans="1:11" x14ac:dyDescent="0.3">
      <c r="A37463" s="7">
        <v>42606</v>
      </c>
      <c r="B37463" s="8">
        <v>0</v>
      </c>
      <c r="C37463" s="8">
        <v>3</v>
      </c>
      <c r="D37463" s="3">
        <v>42606.069155439814</v>
      </c>
      <c r="E37463" s="3">
        <v>42606.120995370373</v>
      </c>
      <c r="F37463" s="9">
        <f t="shared" si="3511"/>
        <v>5.1839930558344349E-2</v>
      </c>
      <c r="G37463" s="11">
        <f t="shared" si="3514"/>
        <v>74.649500004015863</v>
      </c>
      <c r="H37463" t="str">
        <f t="shared" si="3512"/>
        <v>Wednesday</v>
      </c>
      <c r="I37463">
        <f t="shared" si="3515"/>
        <v>2016</v>
      </c>
      <c r="J37463" t="str">
        <f t="shared" si="3516"/>
        <v>2016-08-4</v>
      </c>
      <c r="K37463" t="str">
        <f t="shared" si="3513"/>
        <v>August</v>
      </c>
    </row>
    <row r="37464" spans="1:11" x14ac:dyDescent="0.3">
      <c r="A37464" s="7">
        <v>42606</v>
      </c>
      <c r="B37464" s="8">
        <v>1</v>
      </c>
      <c r="C37464" s="8">
        <v>3</v>
      </c>
      <c r="D37464" s="3">
        <v>42606.093449965279</v>
      </c>
      <c r="E37464" s="3">
        <v>42606.383414351854</v>
      </c>
      <c r="F37464" s="9">
        <f t="shared" si="3511"/>
        <v>0.28996438657486578</v>
      </c>
      <c r="G37464" s="11">
        <f t="shared" si="3514"/>
        <v>417.54871666780673</v>
      </c>
      <c r="H37464" t="str">
        <f t="shared" si="3512"/>
        <v>Wednesday</v>
      </c>
      <c r="I37464">
        <f t="shared" si="3515"/>
        <v>2016</v>
      </c>
      <c r="J37464" t="str">
        <f t="shared" si="3516"/>
        <v>2016-08-4</v>
      </c>
      <c r="K37464" t="str">
        <f t="shared" si="3513"/>
        <v>August</v>
      </c>
    </row>
    <row r="37465" spans="1:11" x14ac:dyDescent="0.3">
      <c r="A37465" s="7">
        <v>42606</v>
      </c>
      <c r="B37465" s="8">
        <v>0</v>
      </c>
      <c r="C37465" s="8">
        <v>3</v>
      </c>
      <c r="D37465" s="3">
        <v>42606.103045983793</v>
      </c>
      <c r="E37465" s="3">
        <v>42606.243206018517</v>
      </c>
      <c r="F37465" s="9">
        <f t="shared" si="3511"/>
        <v>0.14016003472352168</v>
      </c>
      <c r="G37465" s="11">
        <f t="shared" si="3514"/>
        <v>201.83045000187121</v>
      </c>
      <c r="H37465" t="str">
        <f t="shared" si="3512"/>
        <v>Wednesday</v>
      </c>
      <c r="I37465">
        <f t="shared" si="3515"/>
        <v>2016</v>
      </c>
      <c r="J37465" t="str">
        <f t="shared" si="3516"/>
        <v>2016-08-4</v>
      </c>
      <c r="K37465" t="str">
        <f t="shared" si="3513"/>
        <v>August</v>
      </c>
    </row>
    <row r="37466" spans="1:11" x14ac:dyDescent="0.3">
      <c r="A37466" s="7">
        <v>42606</v>
      </c>
      <c r="B37466" s="8">
        <v>1</v>
      </c>
      <c r="C37466" s="8">
        <v>4</v>
      </c>
      <c r="D37466" s="3">
        <v>42606.106445370373</v>
      </c>
      <c r="E37466" s="3">
        <v>42606.210520833331</v>
      </c>
      <c r="F37466" s="9">
        <f t="shared" si="3511"/>
        <v>0.1040754629575531</v>
      </c>
      <c r="G37466" s="11">
        <f t="shared" si="3514"/>
        <v>149.86866665887646</v>
      </c>
      <c r="H37466" t="str">
        <f t="shared" si="3512"/>
        <v>Wednesday</v>
      </c>
      <c r="I37466">
        <f t="shared" si="3515"/>
        <v>2016</v>
      </c>
      <c r="J37466" t="str">
        <f t="shared" si="3516"/>
        <v>2016-08-4</v>
      </c>
      <c r="K37466" t="str">
        <f t="shared" si="3513"/>
        <v>August</v>
      </c>
    </row>
    <row r="37467" spans="1:11" x14ac:dyDescent="0.3">
      <c r="A37467" s="7">
        <v>42606</v>
      </c>
      <c r="B37467" s="8">
        <v>0</v>
      </c>
      <c r="C37467" s="8">
        <v>3</v>
      </c>
      <c r="D37467" s="3">
        <v>42606.133760497687</v>
      </c>
      <c r="E37467" s="3">
        <v>42606.59957175926</v>
      </c>
      <c r="F37467" s="9">
        <f t="shared" si="3511"/>
        <v>0.46581126157252584</v>
      </c>
      <c r="G37467" s="11">
        <f t="shared" si="3514"/>
        <v>670.7682166644372</v>
      </c>
      <c r="H37467" t="str">
        <f t="shared" si="3512"/>
        <v>Wednesday</v>
      </c>
      <c r="I37467">
        <f t="shared" si="3515"/>
        <v>2016</v>
      </c>
      <c r="J37467" t="str">
        <f t="shared" si="3516"/>
        <v>2016-08-4</v>
      </c>
      <c r="K37467" t="str">
        <f t="shared" si="3513"/>
        <v>August</v>
      </c>
    </row>
    <row r="37468" spans="1:11" x14ac:dyDescent="0.3">
      <c r="A37468" s="7">
        <v>42606</v>
      </c>
      <c r="B37468" s="8">
        <v>1</v>
      </c>
      <c r="C37468" s="8">
        <v>3</v>
      </c>
      <c r="D37468" s="3">
        <v>42606.166778275459</v>
      </c>
      <c r="E37468" s="3">
        <v>42606.489791666667</v>
      </c>
      <c r="F37468" s="9">
        <f t="shared" si="3511"/>
        <v>0.32301339120749617</v>
      </c>
      <c r="G37468" s="11">
        <f t="shared" si="3514"/>
        <v>465.13928333879448</v>
      </c>
      <c r="H37468" t="str">
        <f t="shared" si="3512"/>
        <v>Wednesday</v>
      </c>
      <c r="I37468">
        <f t="shared" si="3515"/>
        <v>2016</v>
      </c>
      <c r="J37468" t="str">
        <f t="shared" si="3516"/>
        <v>2016-08-4</v>
      </c>
      <c r="K37468" t="str">
        <f t="shared" si="3513"/>
        <v>August</v>
      </c>
    </row>
    <row r="37469" spans="1:11" x14ac:dyDescent="0.3">
      <c r="A37469" s="7">
        <v>42606</v>
      </c>
      <c r="B37469" s="8">
        <v>1</v>
      </c>
      <c r="C37469" s="8">
        <v>3</v>
      </c>
      <c r="D37469" s="3">
        <v>42606.204993900465</v>
      </c>
      <c r="E37469" s="3">
        <v>42607.472372685188</v>
      </c>
      <c r="F37469" s="9">
        <f t="shared" si="3511"/>
        <v>1.2673787847234053</v>
      </c>
      <c r="G37469" s="11">
        <f t="shared" si="3514"/>
        <v>1825.0254500017036</v>
      </c>
      <c r="H37469" t="str">
        <f t="shared" si="3512"/>
        <v>Wednesday</v>
      </c>
      <c r="I37469">
        <f t="shared" si="3515"/>
        <v>2016</v>
      </c>
      <c r="J37469" t="str">
        <f t="shared" si="3516"/>
        <v>2016-08-4</v>
      </c>
      <c r="K37469" t="str">
        <f t="shared" si="3513"/>
        <v>August</v>
      </c>
    </row>
    <row r="37470" spans="1:11" x14ac:dyDescent="0.3">
      <c r="A37470" s="7">
        <v>42606</v>
      </c>
      <c r="B37470" s="8">
        <v>1</v>
      </c>
      <c r="C37470" s="8">
        <v>3</v>
      </c>
      <c r="D37470" s="3">
        <v>42606.248447106482</v>
      </c>
      <c r="E37470" s="3">
        <v>42606.416087962964</v>
      </c>
      <c r="F37470" s="9">
        <f t="shared" si="3511"/>
        <v>0.16764085648173932</v>
      </c>
      <c r="G37470" s="11">
        <f t="shared" si="3514"/>
        <v>241.40283333370462</v>
      </c>
      <c r="H37470" t="str">
        <f t="shared" si="3512"/>
        <v>Wednesday</v>
      </c>
      <c r="I37470">
        <f t="shared" si="3515"/>
        <v>2016</v>
      </c>
      <c r="J37470" t="str">
        <f t="shared" si="3516"/>
        <v>2016-08-4</v>
      </c>
      <c r="K37470" t="str">
        <f t="shared" si="3513"/>
        <v>August</v>
      </c>
    </row>
    <row r="37471" spans="1:11" x14ac:dyDescent="0.3">
      <c r="A37471" s="7">
        <v>42606</v>
      </c>
      <c r="B37471" s="8">
        <v>0</v>
      </c>
      <c r="C37471" s="8">
        <v>4</v>
      </c>
      <c r="D37471" s="3">
        <v>42606.258671145835</v>
      </c>
      <c r="E37471" s="3">
        <v>42606.611620370371</v>
      </c>
      <c r="F37471" s="9">
        <f t="shared" si="3511"/>
        <v>0.35294922453613253</v>
      </c>
      <c r="G37471" s="11">
        <f t="shared" si="3514"/>
        <v>508.24688333203085</v>
      </c>
      <c r="H37471" t="str">
        <f t="shared" si="3512"/>
        <v>Wednesday</v>
      </c>
      <c r="I37471">
        <f t="shared" si="3515"/>
        <v>2016</v>
      </c>
      <c r="J37471" t="str">
        <f t="shared" si="3516"/>
        <v>2016-08-4</v>
      </c>
      <c r="K37471" t="str">
        <f t="shared" si="3513"/>
        <v>August</v>
      </c>
    </row>
    <row r="37472" spans="1:11" x14ac:dyDescent="0.3">
      <c r="A37472" s="7">
        <v>42606</v>
      </c>
      <c r="B37472" s="8">
        <v>1</v>
      </c>
      <c r="C37472" s="8">
        <v>3</v>
      </c>
      <c r="D37472" s="3">
        <v>42606.286270798613</v>
      </c>
      <c r="E37472" s="3">
        <v>42606.534942129627</v>
      </c>
      <c r="F37472" s="9">
        <f t="shared" si="3511"/>
        <v>0.24867133101361105</v>
      </c>
      <c r="G37472" s="11">
        <f t="shared" si="3514"/>
        <v>358.08671665959992</v>
      </c>
      <c r="H37472" t="str">
        <f t="shared" si="3512"/>
        <v>Wednesday</v>
      </c>
      <c r="I37472">
        <f t="shared" si="3515"/>
        <v>2016</v>
      </c>
      <c r="J37472" t="str">
        <f t="shared" si="3516"/>
        <v>2016-08-4</v>
      </c>
      <c r="K37472" t="str">
        <f t="shared" si="3513"/>
        <v>August</v>
      </c>
    </row>
    <row r="37473" spans="1:11" x14ac:dyDescent="0.3">
      <c r="A37473" s="7">
        <v>42606</v>
      </c>
      <c r="B37473" s="8">
        <v>0</v>
      </c>
      <c r="C37473" s="8">
        <v>3</v>
      </c>
      <c r="D37473" s="3">
        <v>42606.304340243056</v>
      </c>
      <c r="E37473" s="3">
        <v>42606.631932870368</v>
      </c>
      <c r="F37473" s="9">
        <f t="shared" si="3511"/>
        <v>0.327592627312697</v>
      </c>
      <c r="G37473" s="11">
        <f t="shared" si="3514"/>
        <v>471.73338333028369</v>
      </c>
      <c r="H37473" t="str">
        <f t="shared" si="3512"/>
        <v>Wednesday</v>
      </c>
      <c r="I37473">
        <f t="shared" si="3515"/>
        <v>2016</v>
      </c>
      <c r="J37473" t="str">
        <f t="shared" si="3516"/>
        <v>2016-08-4</v>
      </c>
      <c r="K37473" t="str">
        <f t="shared" si="3513"/>
        <v>August</v>
      </c>
    </row>
    <row r="37474" spans="1:11" x14ac:dyDescent="0.3">
      <c r="A37474" s="7">
        <v>42606</v>
      </c>
      <c r="B37474" s="8">
        <v>1</v>
      </c>
      <c r="C37474" s="8">
        <v>3</v>
      </c>
      <c r="D37474" s="3">
        <v>42606.308580752317</v>
      </c>
      <c r="E37474" s="3">
        <v>42606.58252314815</v>
      </c>
      <c r="F37474" s="9">
        <f t="shared" si="3511"/>
        <v>0.27394239583372837</v>
      </c>
      <c r="G37474" s="11">
        <f t="shared" si="3514"/>
        <v>394.47705000056885</v>
      </c>
      <c r="H37474" t="str">
        <f t="shared" si="3512"/>
        <v>Wednesday</v>
      </c>
      <c r="I37474">
        <f t="shared" si="3515"/>
        <v>2016</v>
      </c>
      <c r="J37474" t="str">
        <f t="shared" si="3516"/>
        <v>2016-08-4</v>
      </c>
      <c r="K37474" t="str">
        <f t="shared" si="3513"/>
        <v>August</v>
      </c>
    </row>
    <row r="37475" spans="1:11" x14ac:dyDescent="0.3">
      <c r="A37475" s="7">
        <v>42606</v>
      </c>
      <c r="B37475" s="8">
        <v>0</v>
      </c>
      <c r="C37475" s="8">
        <v>4</v>
      </c>
      <c r="D37475" s="3">
        <v>42606.317718981481</v>
      </c>
      <c r="E37475" s="3">
        <v>42606.743055555555</v>
      </c>
      <c r="F37475" s="9">
        <f t="shared" si="3511"/>
        <v>0.42533657407329883</v>
      </c>
      <c r="G37475" s="11">
        <f t="shared" si="3514"/>
        <v>612.48466666555032</v>
      </c>
      <c r="H37475" t="str">
        <f t="shared" si="3512"/>
        <v>Wednesday</v>
      </c>
      <c r="I37475">
        <f t="shared" si="3515"/>
        <v>2016</v>
      </c>
      <c r="J37475" t="str">
        <f t="shared" si="3516"/>
        <v>2016-08-4</v>
      </c>
      <c r="K37475" t="str">
        <f t="shared" si="3513"/>
        <v>August</v>
      </c>
    </row>
    <row r="37476" spans="1:11" x14ac:dyDescent="0.3">
      <c r="A37476" s="7">
        <v>42606</v>
      </c>
      <c r="B37476" s="8">
        <v>0</v>
      </c>
      <c r="C37476" s="8">
        <v>3</v>
      </c>
      <c r="D37476" s="3">
        <v>42606.328335416663</v>
      </c>
      <c r="E37476" s="3">
        <v>42606.39565972222</v>
      </c>
      <c r="F37476" s="9">
        <f t="shared" si="3511"/>
        <v>6.7324305557121988E-2</v>
      </c>
      <c r="G37476" s="11">
        <f t="shared" si="3514"/>
        <v>96.947000002255663</v>
      </c>
      <c r="H37476" t="str">
        <f t="shared" si="3512"/>
        <v>Wednesday</v>
      </c>
      <c r="I37476">
        <f t="shared" si="3515"/>
        <v>2016</v>
      </c>
      <c r="J37476" t="str">
        <f t="shared" si="3516"/>
        <v>2016-08-4</v>
      </c>
      <c r="K37476" t="str">
        <f t="shared" si="3513"/>
        <v>August</v>
      </c>
    </row>
    <row r="37477" spans="1:11" x14ac:dyDescent="0.3">
      <c r="A37477" s="7">
        <v>42606</v>
      </c>
      <c r="B37477" s="8">
        <v>1</v>
      </c>
      <c r="C37477" s="8">
        <v>3</v>
      </c>
      <c r="D37477" s="3">
        <v>42606.385932175923</v>
      </c>
      <c r="E37477" s="3">
        <v>42606.404108796298</v>
      </c>
      <c r="F37477" s="9">
        <f t="shared" si="3511"/>
        <v>1.8176620375015773E-2</v>
      </c>
      <c r="G37477" s="11">
        <f t="shared" si="3514"/>
        <v>26.174333340022713</v>
      </c>
      <c r="H37477" t="str">
        <f t="shared" si="3512"/>
        <v>Wednesday</v>
      </c>
      <c r="I37477">
        <f t="shared" si="3515"/>
        <v>2016</v>
      </c>
      <c r="J37477" t="str">
        <f t="shared" si="3516"/>
        <v>2016-08-4</v>
      </c>
      <c r="K37477" t="str">
        <f t="shared" si="3513"/>
        <v>August</v>
      </c>
    </row>
    <row r="37478" spans="1:11" x14ac:dyDescent="0.3">
      <c r="A37478" s="7">
        <v>42606</v>
      </c>
      <c r="B37478" s="8">
        <v>1</v>
      </c>
      <c r="C37478" s="8">
        <v>3</v>
      </c>
      <c r="D37478" s="3">
        <v>42606.428673032409</v>
      </c>
      <c r="E37478" s="3">
        <v>42606.643576388888</v>
      </c>
      <c r="F37478" s="9">
        <f t="shared" si="3511"/>
        <v>0.21490335647831671</v>
      </c>
      <c r="G37478" s="11">
        <f t="shared" si="3514"/>
        <v>309.46083332877606</v>
      </c>
      <c r="H37478" t="str">
        <f t="shared" si="3512"/>
        <v>Wednesday</v>
      </c>
      <c r="I37478">
        <f t="shared" si="3515"/>
        <v>2016</v>
      </c>
      <c r="J37478" t="str">
        <f t="shared" si="3516"/>
        <v>2016-08-4</v>
      </c>
      <c r="K37478" t="str">
        <f t="shared" si="3513"/>
        <v>August</v>
      </c>
    </row>
    <row r="37479" spans="1:11" x14ac:dyDescent="0.3">
      <c r="A37479" s="7">
        <v>42606</v>
      </c>
      <c r="B37479" s="8">
        <v>0</v>
      </c>
      <c r="C37479" s="8">
        <v>3</v>
      </c>
      <c r="D37479" s="3">
        <v>42606.47000721065</v>
      </c>
      <c r="E37479" s="3">
        <v>42606.82234953704</v>
      </c>
      <c r="F37479" s="9">
        <f t="shared" si="3511"/>
        <v>0.35234232639049878</v>
      </c>
      <c r="G37479" s="11">
        <f t="shared" si="3514"/>
        <v>507.37295000231825</v>
      </c>
      <c r="H37479" t="str">
        <f t="shared" si="3512"/>
        <v>Wednesday</v>
      </c>
      <c r="I37479">
        <f t="shared" si="3515"/>
        <v>2016</v>
      </c>
      <c r="J37479" t="str">
        <f t="shared" si="3516"/>
        <v>2016-08-4</v>
      </c>
      <c r="K37479" t="str">
        <f t="shared" si="3513"/>
        <v>August</v>
      </c>
    </row>
    <row r="37480" spans="1:11" x14ac:dyDescent="0.3">
      <c r="A37480" s="7">
        <v>42606</v>
      </c>
      <c r="B37480" s="8">
        <v>1</v>
      </c>
      <c r="C37480" s="8">
        <v>4</v>
      </c>
      <c r="D37480" s="3">
        <v>42606.48266577546</v>
      </c>
      <c r="E37480" s="3">
        <v>42606.624085648145</v>
      </c>
      <c r="F37480" s="9">
        <f t="shared" si="3511"/>
        <v>0.14141987268521916</v>
      </c>
      <c r="G37480" s="11">
        <f t="shared" si="3514"/>
        <v>203.64461666671559</v>
      </c>
      <c r="H37480" t="str">
        <f t="shared" si="3512"/>
        <v>Wednesday</v>
      </c>
      <c r="I37480">
        <f t="shared" si="3515"/>
        <v>2016</v>
      </c>
      <c r="J37480" t="str">
        <f t="shared" si="3516"/>
        <v>2016-08-4</v>
      </c>
      <c r="K37480" t="str">
        <f t="shared" si="3513"/>
        <v>August</v>
      </c>
    </row>
    <row r="37481" spans="1:11" x14ac:dyDescent="0.3">
      <c r="A37481" s="7">
        <v>42606</v>
      </c>
      <c r="B37481" s="8">
        <v>0</v>
      </c>
      <c r="C37481" s="8">
        <v>3</v>
      </c>
      <c r="D37481" s="3">
        <v>42606.484863194448</v>
      </c>
      <c r="E37481" s="3">
        <v>42606.634166666663</v>
      </c>
      <c r="F37481" s="9">
        <f t="shared" si="3511"/>
        <v>0.14930347221525153</v>
      </c>
      <c r="G37481" s="11">
        <f t="shared" si="3514"/>
        <v>214.99699998996221</v>
      </c>
      <c r="H37481" t="str">
        <f t="shared" si="3512"/>
        <v>Wednesday</v>
      </c>
      <c r="I37481">
        <f t="shared" si="3515"/>
        <v>2016</v>
      </c>
      <c r="J37481" t="str">
        <f t="shared" si="3516"/>
        <v>2016-08-4</v>
      </c>
      <c r="K37481" t="str">
        <f t="shared" si="3513"/>
        <v>August</v>
      </c>
    </row>
    <row r="37482" spans="1:11" x14ac:dyDescent="0.3">
      <c r="A37482" s="7">
        <v>42606</v>
      </c>
      <c r="B37482" s="8">
        <v>1</v>
      </c>
      <c r="C37482" s="8">
        <v>3</v>
      </c>
      <c r="D37482" s="3">
        <v>42606.492930520835</v>
      </c>
      <c r="E37482" s="3">
        <v>42606.770682870374</v>
      </c>
      <c r="F37482" s="9">
        <f t="shared" si="3511"/>
        <v>0.2777523495387868</v>
      </c>
      <c r="G37482" s="11">
        <f t="shared" si="3514"/>
        <v>399.963383335853</v>
      </c>
      <c r="H37482" t="str">
        <f t="shared" si="3512"/>
        <v>Wednesday</v>
      </c>
      <c r="I37482">
        <f t="shared" si="3515"/>
        <v>2016</v>
      </c>
      <c r="J37482" t="str">
        <f t="shared" si="3516"/>
        <v>2016-08-4</v>
      </c>
      <c r="K37482" t="str">
        <f t="shared" si="3513"/>
        <v>August</v>
      </c>
    </row>
    <row r="37483" spans="1:11" x14ac:dyDescent="0.3">
      <c r="A37483" s="7">
        <v>42606</v>
      </c>
      <c r="B37483" s="8">
        <v>0</v>
      </c>
      <c r="C37483" s="8">
        <v>3</v>
      </c>
      <c r="D37483" s="3">
        <v>42606.528474918981</v>
      </c>
      <c r="E37483" s="3">
        <v>42606.780763888892</v>
      </c>
      <c r="F37483" s="9">
        <f t="shared" si="3511"/>
        <v>0.25228896991029615</v>
      </c>
      <c r="G37483" s="11">
        <f t="shared" si="3514"/>
        <v>363.29611667082645</v>
      </c>
      <c r="H37483" t="str">
        <f t="shared" si="3512"/>
        <v>Wednesday</v>
      </c>
      <c r="I37483">
        <f t="shared" si="3515"/>
        <v>2016</v>
      </c>
      <c r="J37483" t="str">
        <f t="shared" si="3516"/>
        <v>2016-08-4</v>
      </c>
      <c r="K37483" t="str">
        <f t="shared" si="3513"/>
        <v>August</v>
      </c>
    </row>
    <row r="37484" spans="1:11" x14ac:dyDescent="0.3">
      <c r="A37484" s="7">
        <v>42606</v>
      </c>
      <c r="B37484" s="8">
        <v>1</v>
      </c>
      <c r="C37484" s="8">
        <v>3</v>
      </c>
      <c r="D37484" s="3">
        <v>42606.567772800925</v>
      </c>
      <c r="E37484" s="3">
        <v>42606.711898148147</v>
      </c>
      <c r="F37484" s="9">
        <f t="shared" si="3511"/>
        <v>0.14412534722214332</v>
      </c>
      <c r="G37484" s="11">
        <f t="shared" si="3514"/>
        <v>207.54049999988638</v>
      </c>
      <c r="H37484" t="str">
        <f t="shared" si="3512"/>
        <v>Wednesday</v>
      </c>
      <c r="I37484">
        <f t="shared" si="3515"/>
        <v>2016</v>
      </c>
      <c r="J37484" t="str">
        <f t="shared" si="3516"/>
        <v>2016-08-4</v>
      </c>
      <c r="K37484" t="str">
        <f t="shared" si="3513"/>
        <v>August</v>
      </c>
    </row>
    <row r="37485" spans="1:11" x14ac:dyDescent="0.3">
      <c r="A37485" s="7">
        <v>42606</v>
      </c>
      <c r="B37485" s="8">
        <v>1</v>
      </c>
      <c r="C37485" s="8">
        <v>1</v>
      </c>
      <c r="D37485" s="3">
        <v>42606.576027696756</v>
      </c>
      <c r="E37485" s="3">
        <v>42606.628472222219</v>
      </c>
      <c r="F37485" s="9">
        <f t="shared" si="3511"/>
        <v>5.2444525463215541E-2</v>
      </c>
      <c r="G37485" s="11">
        <f t="shared" si="3514"/>
        <v>75.520116667030379</v>
      </c>
      <c r="H37485" t="str">
        <f t="shared" si="3512"/>
        <v>Wednesday</v>
      </c>
      <c r="I37485">
        <f t="shared" si="3515"/>
        <v>2016</v>
      </c>
      <c r="J37485" t="str">
        <f t="shared" si="3516"/>
        <v>2016-08-4</v>
      </c>
      <c r="K37485" t="str">
        <f t="shared" si="3513"/>
        <v>August</v>
      </c>
    </row>
    <row r="37486" spans="1:11" x14ac:dyDescent="0.3">
      <c r="A37486" s="7">
        <v>42606</v>
      </c>
      <c r="B37486" s="8">
        <v>0</v>
      </c>
      <c r="C37486" s="8">
        <v>2</v>
      </c>
      <c r="D37486" s="3">
        <v>42606.581692511572</v>
      </c>
      <c r="E37486" s="3">
        <v>42606.847083333334</v>
      </c>
      <c r="F37486" s="9">
        <f t="shared" si="3511"/>
        <v>0.26539082176168449</v>
      </c>
      <c r="G37486" s="11">
        <f t="shared" si="3514"/>
        <v>382.16278333682567</v>
      </c>
      <c r="H37486" t="str">
        <f t="shared" si="3512"/>
        <v>Wednesday</v>
      </c>
      <c r="I37486">
        <f t="shared" si="3515"/>
        <v>2016</v>
      </c>
      <c r="J37486" t="str">
        <f t="shared" si="3516"/>
        <v>2016-08-4</v>
      </c>
      <c r="K37486" t="str">
        <f t="shared" si="3513"/>
        <v>August</v>
      </c>
    </row>
    <row r="37487" spans="1:11" x14ac:dyDescent="0.3">
      <c r="A37487" s="7">
        <v>42606</v>
      </c>
      <c r="B37487" s="8">
        <v>1</v>
      </c>
      <c r="C37487" s="8">
        <v>2</v>
      </c>
      <c r="D37487" s="3">
        <v>42606.595014155093</v>
      </c>
      <c r="E37487" s="3">
        <v>42606.710925925923</v>
      </c>
      <c r="F37487" s="9">
        <f t="shared" si="3511"/>
        <v>0.11591177083028015</v>
      </c>
      <c r="G37487" s="11">
        <f t="shared" si="3514"/>
        <v>166.91294999560341</v>
      </c>
      <c r="H37487" t="str">
        <f t="shared" si="3512"/>
        <v>Wednesday</v>
      </c>
      <c r="I37487">
        <f t="shared" si="3515"/>
        <v>2016</v>
      </c>
      <c r="J37487" t="str">
        <f t="shared" si="3516"/>
        <v>2016-08-4</v>
      </c>
      <c r="K37487" t="str">
        <f t="shared" si="3513"/>
        <v>August</v>
      </c>
    </row>
    <row r="37488" spans="1:11" x14ac:dyDescent="0.3">
      <c r="A37488" s="7">
        <v>42606</v>
      </c>
      <c r="B37488" s="8">
        <v>0</v>
      </c>
      <c r="C37488" s="8">
        <v>3</v>
      </c>
      <c r="D37488" s="3">
        <v>42606.624618483795</v>
      </c>
      <c r="E37488" s="3">
        <v>42606.825740740744</v>
      </c>
      <c r="F37488" s="9">
        <f t="shared" si="3511"/>
        <v>0.20112225694902008</v>
      </c>
      <c r="G37488" s="11">
        <f t="shared" si="3514"/>
        <v>289.61605000658892</v>
      </c>
      <c r="H37488" t="str">
        <f t="shared" si="3512"/>
        <v>Wednesday</v>
      </c>
      <c r="I37488">
        <f t="shared" si="3515"/>
        <v>2016</v>
      </c>
      <c r="J37488" t="str">
        <f t="shared" si="3516"/>
        <v>2016-08-4</v>
      </c>
      <c r="K37488" t="str">
        <f t="shared" si="3513"/>
        <v>August</v>
      </c>
    </row>
    <row r="37489" spans="1:11" x14ac:dyDescent="0.3">
      <c r="A37489" s="7">
        <v>42606</v>
      </c>
      <c r="B37489" s="8">
        <v>1</v>
      </c>
      <c r="C37489" s="8">
        <v>3</v>
      </c>
      <c r="D37489" s="3">
        <v>42606.629543287039</v>
      </c>
      <c r="E37489" s="3">
        <v>42607.589907407404</v>
      </c>
      <c r="F37489" s="9">
        <f t="shared" si="3511"/>
        <v>0.96036412036482943</v>
      </c>
      <c r="G37489" s="11">
        <f t="shared" si="3514"/>
        <v>1382.9243333253544</v>
      </c>
      <c r="H37489" t="str">
        <f t="shared" si="3512"/>
        <v>Wednesday</v>
      </c>
      <c r="I37489">
        <f t="shared" si="3515"/>
        <v>2016</v>
      </c>
      <c r="J37489" t="str">
        <f t="shared" si="3516"/>
        <v>2016-08-4</v>
      </c>
      <c r="K37489" t="str">
        <f t="shared" si="3513"/>
        <v>August</v>
      </c>
    </row>
    <row r="37490" spans="1:11" x14ac:dyDescent="0.3">
      <c r="A37490" s="7">
        <v>42606</v>
      </c>
      <c r="B37490" s="8">
        <v>0</v>
      </c>
      <c r="C37490" s="8">
        <v>3</v>
      </c>
      <c r="D37490" s="3">
        <v>42606.654817245369</v>
      </c>
      <c r="E37490" s="3">
        <v>42606.830358796295</v>
      </c>
      <c r="F37490" s="9">
        <f t="shared" si="3511"/>
        <v>0.17554155092511792</v>
      </c>
      <c r="G37490" s="11">
        <f t="shared" si="3514"/>
        <v>252.7798333321698</v>
      </c>
      <c r="H37490" t="str">
        <f t="shared" si="3512"/>
        <v>Wednesday</v>
      </c>
      <c r="I37490">
        <f t="shared" si="3515"/>
        <v>2016</v>
      </c>
      <c r="J37490" t="str">
        <f t="shared" si="3516"/>
        <v>2016-08-4</v>
      </c>
      <c r="K37490" t="str">
        <f t="shared" si="3513"/>
        <v>August</v>
      </c>
    </row>
    <row r="37491" spans="1:11" x14ac:dyDescent="0.3">
      <c r="A37491" s="7">
        <v>42606</v>
      </c>
      <c r="B37491" s="8">
        <v>1</v>
      </c>
      <c r="C37491" s="8">
        <v>2</v>
      </c>
      <c r="D37491" s="3">
        <v>42606.669065543982</v>
      </c>
      <c r="E37491" s="3">
        <v>42606.750416666669</v>
      </c>
      <c r="F37491" s="9">
        <f t="shared" si="3511"/>
        <v>8.1351122687919997E-2</v>
      </c>
      <c r="G37491" s="11">
        <f t="shared" si="3514"/>
        <v>117.1456166706048</v>
      </c>
      <c r="H37491" t="str">
        <f t="shared" si="3512"/>
        <v>Wednesday</v>
      </c>
      <c r="I37491">
        <f t="shared" si="3515"/>
        <v>2016</v>
      </c>
      <c r="J37491" t="str">
        <f t="shared" si="3516"/>
        <v>2016-08-4</v>
      </c>
      <c r="K37491" t="str">
        <f t="shared" si="3513"/>
        <v>August</v>
      </c>
    </row>
    <row r="37492" spans="1:11" x14ac:dyDescent="0.3">
      <c r="A37492" s="7">
        <v>42606</v>
      </c>
      <c r="B37492" s="8">
        <v>1</v>
      </c>
      <c r="C37492" s="8">
        <v>3</v>
      </c>
      <c r="D37492" s="3">
        <v>42606.690151886571</v>
      </c>
      <c r="E37492" s="3">
        <v>42606.811597222222</v>
      </c>
      <c r="F37492" s="9">
        <f t="shared" si="3511"/>
        <v>0.12144533565151505</v>
      </c>
      <c r="G37492" s="11">
        <f t="shared" si="3514"/>
        <v>174.88128333818167</v>
      </c>
      <c r="H37492" t="str">
        <f t="shared" si="3512"/>
        <v>Wednesday</v>
      </c>
      <c r="I37492">
        <f t="shared" si="3515"/>
        <v>2016</v>
      </c>
      <c r="J37492" t="str">
        <f t="shared" si="3516"/>
        <v>2016-08-4</v>
      </c>
      <c r="K37492" t="str">
        <f t="shared" si="3513"/>
        <v>August</v>
      </c>
    </row>
    <row r="37493" spans="1:11" x14ac:dyDescent="0.3">
      <c r="A37493" s="7">
        <v>42606</v>
      </c>
      <c r="B37493" s="8">
        <v>1</v>
      </c>
      <c r="C37493" s="8">
        <v>2</v>
      </c>
      <c r="D37493" s="3">
        <v>42606.712052002316</v>
      </c>
      <c r="E37493" s="3">
        <v>42606.957951388889</v>
      </c>
      <c r="F37493" s="9">
        <f t="shared" si="3511"/>
        <v>0.24589938657300081</v>
      </c>
      <c r="G37493" s="11">
        <f t="shared" si="3514"/>
        <v>354.09511666512117</v>
      </c>
      <c r="H37493" t="str">
        <f t="shared" si="3512"/>
        <v>Wednesday</v>
      </c>
      <c r="I37493">
        <f t="shared" si="3515"/>
        <v>2016</v>
      </c>
      <c r="J37493" t="str">
        <f t="shared" si="3516"/>
        <v>2016-08-4</v>
      </c>
      <c r="K37493" t="str">
        <f t="shared" si="3513"/>
        <v>August</v>
      </c>
    </row>
    <row r="37494" spans="1:11" x14ac:dyDescent="0.3">
      <c r="A37494" s="7">
        <v>42606</v>
      </c>
      <c r="B37494" s="8">
        <v>0</v>
      </c>
      <c r="C37494" s="8">
        <v>3</v>
      </c>
      <c r="D37494" s="3">
        <v>42606.727308796297</v>
      </c>
      <c r="E37494" s="3">
        <v>42606.839201388888</v>
      </c>
      <c r="F37494" s="9">
        <f t="shared" si="3511"/>
        <v>0.11189259259117534</v>
      </c>
      <c r="G37494" s="11">
        <f t="shared" si="3514"/>
        <v>161.1253333312925</v>
      </c>
      <c r="H37494" t="str">
        <f t="shared" si="3512"/>
        <v>Wednesday</v>
      </c>
      <c r="I37494">
        <f t="shared" si="3515"/>
        <v>2016</v>
      </c>
      <c r="J37494" t="str">
        <f t="shared" si="3516"/>
        <v>2016-08-4</v>
      </c>
      <c r="K37494" t="str">
        <f t="shared" si="3513"/>
        <v>August</v>
      </c>
    </row>
    <row r="37495" spans="1:11" x14ac:dyDescent="0.3">
      <c r="A37495" s="7">
        <v>42606</v>
      </c>
      <c r="B37495" s="8">
        <v>0</v>
      </c>
      <c r="C37495" s="8">
        <v>2</v>
      </c>
      <c r="D37495" s="3">
        <v>42606.753022222219</v>
      </c>
      <c r="E37495" s="3">
        <v>42607.648726851854</v>
      </c>
      <c r="F37495" s="9">
        <f t="shared" si="3511"/>
        <v>0.89570462963456521</v>
      </c>
      <c r="G37495" s="11">
        <f t="shared" si="3514"/>
        <v>1289.8146666737739</v>
      </c>
      <c r="H37495" t="str">
        <f t="shared" si="3512"/>
        <v>Wednesday</v>
      </c>
      <c r="I37495">
        <f t="shared" si="3515"/>
        <v>2016</v>
      </c>
      <c r="J37495" t="str">
        <f t="shared" si="3516"/>
        <v>2016-08-4</v>
      </c>
      <c r="K37495" t="str">
        <f t="shared" si="3513"/>
        <v>August</v>
      </c>
    </row>
    <row r="37496" spans="1:11" x14ac:dyDescent="0.3">
      <c r="A37496" s="7">
        <v>42606</v>
      </c>
      <c r="B37496" s="8">
        <v>1</v>
      </c>
      <c r="C37496" s="8">
        <v>3</v>
      </c>
      <c r="D37496" s="3">
        <v>42606.806811458337</v>
      </c>
      <c r="E37496" s="3">
        <v>42607.275266203702</v>
      </c>
      <c r="F37496" s="9">
        <f t="shared" ref="F37496:F37559" si="3517">E37496-D37496</f>
        <v>0.46845474536530674</v>
      </c>
      <c r="G37496" s="11">
        <f t="shared" si="3514"/>
        <v>674.5748333260417</v>
      </c>
      <c r="H37496" t="str">
        <f t="shared" ref="H37496:H37559" si="3518">TEXT(A37496,"dddd")</f>
        <v>Wednesday</v>
      </c>
      <c r="I37496">
        <f t="shared" si="3515"/>
        <v>2016</v>
      </c>
      <c r="J37496" t="str">
        <f t="shared" si="3516"/>
        <v>2016-08-4</v>
      </c>
      <c r="K37496" t="str">
        <f t="shared" ref="K37496:K37559" si="3519">TEXT(A37496,"mmmm")</f>
        <v>August</v>
      </c>
    </row>
    <row r="37497" spans="1:11" x14ac:dyDescent="0.3">
      <c r="A37497" s="7">
        <v>42606</v>
      </c>
      <c r="B37497" s="8">
        <v>0</v>
      </c>
      <c r="C37497" s="8">
        <v>3</v>
      </c>
      <c r="D37497" s="3">
        <v>42606.811894479164</v>
      </c>
      <c r="E37497" s="3">
        <v>42607.098425925928</v>
      </c>
      <c r="F37497" s="9">
        <f t="shared" si="3517"/>
        <v>0.28653144676354714</v>
      </c>
      <c r="G37497" s="11">
        <f t="shared" si="3514"/>
        <v>412.60528333950788</v>
      </c>
      <c r="H37497" t="str">
        <f t="shared" si="3518"/>
        <v>Wednesday</v>
      </c>
      <c r="I37497">
        <f t="shared" si="3515"/>
        <v>2016</v>
      </c>
      <c r="J37497" t="str">
        <f t="shared" si="3516"/>
        <v>2016-08-4</v>
      </c>
      <c r="K37497" t="str">
        <f t="shared" si="3519"/>
        <v>August</v>
      </c>
    </row>
    <row r="37498" spans="1:11" x14ac:dyDescent="0.3">
      <c r="A37498" s="7">
        <v>42606</v>
      </c>
      <c r="B37498" s="8">
        <v>0</v>
      </c>
      <c r="C37498" s="8">
        <v>3</v>
      </c>
      <c r="D37498" s="3">
        <v>42606.835334872689</v>
      </c>
      <c r="E37498" s="3">
        <v>42606.90452546296</v>
      </c>
      <c r="F37498" s="9">
        <f t="shared" si="3517"/>
        <v>6.9190590271318797E-2</v>
      </c>
      <c r="G37498" s="11">
        <f t="shared" si="3514"/>
        <v>99.634449990699068</v>
      </c>
      <c r="H37498" t="str">
        <f t="shared" si="3518"/>
        <v>Wednesday</v>
      </c>
      <c r="I37498">
        <f t="shared" si="3515"/>
        <v>2016</v>
      </c>
      <c r="J37498" t="str">
        <f t="shared" si="3516"/>
        <v>2016-08-4</v>
      </c>
      <c r="K37498" t="str">
        <f t="shared" si="3519"/>
        <v>August</v>
      </c>
    </row>
    <row r="37499" spans="1:11" x14ac:dyDescent="0.3">
      <c r="A37499" s="7">
        <v>42606</v>
      </c>
      <c r="B37499" s="8">
        <v>0</v>
      </c>
      <c r="C37499" s="8">
        <v>3</v>
      </c>
      <c r="D37499" s="3">
        <v>42606.836077083331</v>
      </c>
      <c r="E37499" s="3">
        <v>42606.923194444447</v>
      </c>
      <c r="F37499" s="9">
        <f t="shared" si="3517"/>
        <v>8.7117361115815584E-2</v>
      </c>
      <c r="G37499" s="11">
        <f t="shared" si="3514"/>
        <v>125.44900000677444</v>
      </c>
      <c r="H37499" t="str">
        <f t="shared" si="3518"/>
        <v>Wednesday</v>
      </c>
      <c r="I37499">
        <f t="shared" si="3515"/>
        <v>2016</v>
      </c>
      <c r="J37499" t="str">
        <f t="shared" si="3516"/>
        <v>2016-08-4</v>
      </c>
      <c r="K37499" t="str">
        <f t="shared" si="3519"/>
        <v>August</v>
      </c>
    </row>
    <row r="37500" spans="1:11" x14ac:dyDescent="0.3">
      <c r="A37500" s="7">
        <v>42606</v>
      </c>
      <c r="B37500" s="8">
        <v>0</v>
      </c>
      <c r="C37500" s="8">
        <v>3</v>
      </c>
      <c r="D37500" s="3">
        <v>42606.840854282411</v>
      </c>
      <c r="E37500" s="3">
        <v>42606.925300925926</v>
      </c>
      <c r="F37500" s="9">
        <f t="shared" si="3517"/>
        <v>8.4446643515548203E-2</v>
      </c>
      <c r="G37500" s="11">
        <f t="shared" si="3514"/>
        <v>121.60316666238941</v>
      </c>
      <c r="H37500" t="str">
        <f t="shared" si="3518"/>
        <v>Wednesday</v>
      </c>
      <c r="I37500">
        <f t="shared" si="3515"/>
        <v>2016</v>
      </c>
      <c r="J37500" t="str">
        <f t="shared" si="3516"/>
        <v>2016-08-4</v>
      </c>
      <c r="K37500" t="str">
        <f t="shared" si="3519"/>
        <v>August</v>
      </c>
    </row>
    <row r="37501" spans="1:11" x14ac:dyDescent="0.3">
      <c r="A37501" s="7">
        <v>42606</v>
      </c>
      <c r="B37501" s="8">
        <v>0</v>
      </c>
      <c r="C37501" s="8">
        <v>3</v>
      </c>
      <c r="D37501" s="3">
        <v>42606.855523495367</v>
      </c>
      <c r="E37501" s="3">
        <v>42607.377824074072</v>
      </c>
      <c r="F37501" s="9">
        <f t="shared" si="3517"/>
        <v>0.52230057870474411</v>
      </c>
      <c r="G37501" s="11">
        <f t="shared" si="3514"/>
        <v>752.11283333483152</v>
      </c>
      <c r="H37501" t="str">
        <f t="shared" si="3518"/>
        <v>Wednesday</v>
      </c>
      <c r="I37501">
        <f t="shared" si="3515"/>
        <v>2016</v>
      </c>
      <c r="J37501" t="str">
        <f t="shared" si="3516"/>
        <v>2016-08-4</v>
      </c>
      <c r="K37501" t="str">
        <f t="shared" si="3519"/>
        <v>August</v>
      </c>
    </row>
    <row r="37502" spans="1:11" x14ac:dyDescent="0.3">
      <c r="A37502" s="7">
        <v>42606</v>
      </c>
      <c r="B37502" s="8">
        <v>1</v>
      </c>
      <c r="C37502" s="8">
        <v>3</v>
      </c>
      <c r="D37502" s="3">
        <v>42606.862505405094</v>
      </c>
      <c r="E37502" s="3">
        <v>42606.948171296295</v>
      </c>
      <c r="F37502" s="9">
        <f t="shared" si="3517"/>
        <v>8.5665891201642808E-2</v>
      </c>
      <c r="G37502" s="11">
        <f t="shared" si="3514"/>
        <v>123.35888333036564</v>
      </c>
      <c r="H37502" t="str">
        <f t="shared" si="3518"/>
        <v>Wednesday</v>
      </c>
      <c r="I37502">
        <f t="shared" si="3515"/>
        <v>2016</v>
      </c>
      <c r="J37502" t="str">
        <f t="shared" si="3516"/>
        <v>2016-08-4</v>
      </c>
      <c r="K37502" t="str">
        <f t="shared" si="3519"/>
        <v>August</v>
      </c>
    </row>
    <row r="37503" spans="1:11" x14ac:dyDescent="0.3">
      <c r="A37503" s="7">
        <v>42606</v>
      </c>
      <c r="B37503" s="8">
        <v>0</v>
      </c>
      <c r="C37503" s="8">
        <v>3</v>
      </c>
      <c r="D37503" s="3">
        <v>42606.879661956016</v>
      </c>
      <c r="E37503" s="3">
        <v>42606.962453703702</v>
      </c>
      <c r="F37503" s="9">
        <f t="shared" si="3517"/>
        <v>8.2791747685405426E-2</v>
      </c>
      <c r="G37503" s="11">
        <f t="shared" si="3514"/>
        <v>119.22011666698381</v>
      </c>
      <c r="H37503" t="str">
        <f t="shared" si="3518"/>
        <v>Wednesday</v>
      </c>
      <c r="I37503">
        <f t="shared" si="3515"/>
        <v>2016</v>
      </c>
      <c r="J37503" t="str">
        <f t="shared" si="3516"/>
        <v>2016-08-4</v>
      </c>
      <c r="K37503" t="str">
        <f t="shared" si="3519"/>
        <v>August</v>
      </c>
    </row>
    <row r="37504" spans="1:11" x14ac:dyDescent="0.3">
      <c r="A37504" s="7">
        <v>42606</v>
      </c>
      <c r="B37504" s="8">
        <v>0</v>
      </c>
      <c r="C37504" s="8">
        <v>1</v>
      </c>
      <c r="D37504" s="3">
        <v>42606.884057557872</v>
      </c>
      <c r="E37504" s="3">
        <v>42607.361898148149</v>
      </c>
      <c r="F37504" s="9">
        <f t="shared" si="3517"/>
        <v>0.47784059027617332</v>
      </c>
      <c r="G37504" s="11">
        <f t="shared" si="3514"/>
        <v>688.09044999768957</v>
      </c>
      <c r="H37504" t="str">
        <f t="shared" si="3518"/>
        <v>Wednesday</v>
      </c>
      <c r="I37504">
        <f t="shared" si="3515"/>
        <v>2016</v>
      </c>
      <c r="J37504" t="str">
        <f t="shared" si="3516"/>
        <v>2016-08-4</v>
      </c>
      <c r="K37504" t="str">
        <f t="shared" si="3519"/>
        <v>August</v>
      </c>
    </row>
    <row r="37505" spans="1:11" x14ac:dyDescent="0.3">
      <c r="A37505" s="7">
        <v>42606</v>
      </c>
      <c r="B37505" s="8">
        <v>0</v>
      </c>
      <c r="C37505" s="8">
        <v>3</v>
      </c>
      <c r="D37505" s="3">
        <v>42606.891188113426</v>
      </c>
      <c r="E37505" s="3">
        <v>42606.994444444441</v>
      </c>
      <c r="F37505" s="9">
        <f t="shared" si="3517"/>
        <v>0.10325633101456333</v>
      </c>
      <c r="G37505" s="11">
        <f t="shared" si="3514"/>
        <v>148.68911666097119</v>
      </c>
      <c r="H37505" t="str">
        <f t="shared" si="3518"/>
        <v>Wednesday</v>
      </c>
      <c r="I37505">
        <f t="shared" si="3515"/>
        <v>2016</v>
      </c>
      <c r="J37505" t="str">
        <f t="shared" si="3516"/>
        <v>2016-08-4</v>
      </c>
      <c r="K37505" t="str">
        <f t="shared" si="3519"/>
        <v>August</v>
      </c>
    </row>
    <row r="37506" spans="1:11" x14ac:dyDescent="0.3">
      <c r="A37506" s="7">
        <v>42606</v>
      </c>
      <c r="B37506" s="8">
        <v>0</v>
      </c>
      <c r="C37506" s="8">
        <v>3</v>
      </c>
      <c r="D37506" s="3">
        <v>42606.899251273149</v>
      </c>
      <c r="E37506" s="3">
        <v>42607.59103009259</v>
      </c>
      <c r="F37506" s="9">
        <f t="shared" si="3517"/>
        <v>0.69177881944051478</v>
      </c>
      <c r="G37506" s="11">
        <f t="shared" ref="G37506:G37569" si="3520">F37506*1440</f>
        <v>996.16149999434128</v>
      </c>
      <c r="H37506" t="str">
        <f t="shared" si="3518"/>
        <v>Wednesday</v>
      </c>
      <c r="I37506">
        <f t="shared" si="3515"/>
        <v>2016</v>
      </c>
      <c r="J37506" t="str">
        <f t="shared" si="3516"/>
        <v>2016-08-4</v>
      </c>
      <c r="K37506" t="str">
        <f t="shared" si="3519"/>
        <v>August</v>
      </c>
    </row>
    <row r="37507" spans="1:11" x14ac:dyDescent="0.3">
      <c r="A37507" s="7">
        <v>42606</v>
      </c>
      <c r="B37507" s="8">
        <v>0</v>
      </c>
      <c r="C37507" s="8">
        <v>3</v>
      </c>
      <c r="D37507" s="3">
        <v>42606.91401724537</v>
      </c>
      <c r="E37507" s="3">
        <v>42607.484212962961</v>
      </c>
      <c r="F37507" s="9">
        <f t="shared" si="3517"/>
        <v>0.57019571759155951</v>
      </c>
      <c r="G37507" s="11">
        <f t="shared" si="3520"/>
        <v>821.0818333318457</v>
      </c>
      <c r="H37507" t="str">
        <f t="shared" si="3518"/>
        <v>Wednesday</v>
      </c>
      <c r="I37507">
        <f t="shared" ref="I37507:I37570" si="3521">YEAR(A37507)</f>
        <v>2016</v>
      </c>
      <c r="J37507" t="str">
        <f t="shared" ref="J37507:J37570" si="3522">I37507&amp;"-"&amp;TEXT(A37507,"mm")&amp;"-"&amp;WEEKDAY(A37507)</f>
        <v>2016-08-4</v>
      </c>
      <c r="K37507" t="str">
        <f t="shared" si="3519"/>
        <v>August</v>
      </c>
    </row>
    <row r="37508" spans="1:11" x14ac:dyDescent="0.3">
      <c r="A37508" s="7">
        <v>42606</v>
      </c>
      <c r="B37508" s="8">
        <v>0</v>
      </c>
      <c r="C37508" s="8">
        <v>3</v>
      </c>
      <c r="D37508" s="3">
        <v>42606.921119942126</v>
      </c>
      <c r="E37508" s="3">
        <v>42607.087314814817</v>
      </c>
      <c r="F37508" s="9">
        <f t="shared" si="3517"/>
        <v>0.16619487269053934</v>
      </c>
      <c r="G37508" s="11">
        <f t="shared" si="3520"/>
        <v>239.32061667437665</v>
      </c>
      <c r="H37508" t="str">
        <f t="shared" si="3518"/>
        <v>Wednesday</v>
      </c>
      <c r="I37508">
        <f t="shared" si="3521"/>
        <v>2016</v>
      </c>
      <c r="J37508" t="str">
        <f t="shared" si="3522"/>
        <v>2016-08-4</v>
      </c>
      <c r="K37508" t="str">
        <f t="shared" si="3519"/>
        <v>August</v>
      </c>
    </row>
    <row r="37509" spans="1:11" x14ac:dyDescent="0.3">
      <c r="A37509" s="7">
        <v>42606</v>
      </c>
      <c r="B37509" s="8">
        <v>0</v>
      </c>
      <c r="C37509" s="8">
        <v>3</v>
      </c>
      <c r="D37509" s="3">
        <v>42606.94312207176</v>
      </c>
      <c r="E37509" s="3">
        <v>42607.032789351855</v>
      </c>
      <c r="F37509" s="9">
        <f t="shared" si="3517"/>
        <v>8.9667280095454771E-2</v>
      </c>
      <c r="G37509" s="11">
        <f t="shared" si="3520"/>
        <v>129.12088333745487</v>
      </c>
      <c r="H37509" t="str">
        <f t="shared" si="3518"/>
        <v>Wednesday</v>
      </c>
      <c r="I37509">
        <f t="shared" si="3521"/>
        <v>2016</v>
      </c>
      <c r="J37509" t="str">
        <f t="shared" si="3522"/>
        <v>2016-08-4</v>
      </c>
      <c r="K37509" t="str">
        <f t="shared" si="3519"/>
        <v>August</v>
      </c>
    </row>
    <row r="37510" spans="1:11" x14ac:dyDescent="0.3">
      <c r="A37510" s="7">
        <v>42606</v>
      </c>
      <c r="B37510" s="8">
        <v>1</v>
      </c>
      <c r="C37510" s="8">
        <v>4</v>
      </c>
      <c r="D37510" s="3">
        <v>42606.964060844904</v>
      </c>
      <c r="E37510" s="3">
        <v>42607.115219907406</v>
      </c>
      <c r="F37510" s="9">
        <f t="shared" si="3517"/>
        <v>0.15115906250139233</v>
      </c>
      <c r="G37510" s="11">
        <f t="shared" si="3520"/>
        <v>217.66905000200495</v>
      </c>
      <c r="H37510" t="str">
        <f t="shared" si="3518"/>
        <v>Wednesday</v>
      </c>
      <c r="I37510">
        <f t="shared" si="3521"/>
        <v>2016</v>
      </c>
      <c r="J37510" t="str">
        <f t="shared" si="3522"/>
        <v>2016-08-4</v>
      </c>
      <c r="K37510" t="str">
        <f t="shared" si="3519"/>
        <v>August</v>
      </c>
    </row>
    <row r="37511" spans="1:11" x14ac:dyDescent="0.3">
      <c r="A37511" s="7">
        <v>42606</v>
      </c>
      <c r="B37511" s="8">
        <v>0</v>
      </c>
      <c r="C37511" s="8">
        <v>3</v>
      </c>
      <c r="D37511" s="3">
        <v>42606.966053553238</v>
      </c>
      <c r="E37511" s="3">
        <v>42607.771238425928</v>
      </c>
      <c r="F37511" s="9">
        <f t="shared" si="3517"/>
        <v>0.80518487269000616</v>
      </c>
      <c r="G37511" s="11">
        <f t="shared" si="3520"/>
        <v>1159.4662166736089</v>
      </c>
      <c r="H37511" t="str">
        <f t="shared" si="3518"/>
        <v>Wednesday</v>
      </c>
      <c r="I37511">
        <f t="shared" si="3521"/>
        <v>2016</v>
      </c>
      <c r="J37511" t="str">
        <f t="shared" si="3522"/>
        <v>2016-08-4</v>
      </c>
      <c r="K37511" t="str">
        <f t="shared" si="3519"/>
        <v>August</v>
      </c>
    </row>
    <row r="37512" spans="1:11" x14ac:dyDescent="0.3">
      <c r="A37512" s="7">
        <v>42606</v>
      </c>
      <c r="B37512" s="8">
        <v>1</v>
      </c>
      <c r="C37512" s="8">
        <v>4</v>
      </c>
      <c r="D37512" s="3">
        <v>42606.975672534725</v>
      </c>
      <c r="E37512" s="3">
        <v>42607.076168981483</v>
      </c>
      <c r="F37512" s="9">
        <f t="shared" si="3517"/>
        <v>0.10049644675746094</v>
      </c>
      <c r="G37512" s="11">
        <f t="shared" si="3520"/>
        <v>144.71488333074376</v>
      </c>
      <c r="H37512" t="str">
        <f t="shared" si="3518"/>
        <v>Wednesday</v>
      </c>
      <c r="I37512">
        <f t="shared" si="3521"/>
        <v>2016</v>
      </c>
      <c r="J37512" t="str">
        <f t="shared" si="3522"/>
        <v>2016-08-4</v>
      </c>
      <c r="K37512" t="str">
        <f t="shared" si="3519"/>
        <v>August</v>
      </c>
    </row>
    <row r="37513" spans="1:11" x14ac:dyDescent="0.3">
      <c r="A37513" s="7">
        <v>42606</v>
      </c>
      <c r="B37513" s="8">
        <v>0</v>
      </c>
      <c r="C37513" s="8">
        <v>3</v>
      </c>
      <c r="D37513" s="3">
        <v>42606.978950694443</v>
      </c>
      <c r="E37513" s="3">
        <v>42607.472187500003</v>
      </c>
      <c r="F37513" s="9">
        <f t="shared" si="3517"/>
        <v>0.49323680555971805</v>
      </c>
      <c r="G37513" s="11">
        <f t="shared" si="3520"/>
        <v>710.26100000599399</v>
      </c>
      <c r="H37513" t="str">
        <f t="shared" si="3518"/>
        <v>Wednesday</v>
      </c>
      <c r="I37513">
        <f t="shared" si="3521"/>
        <v>2016</v>
      </c>
      <c r="J37513" t="str">
        <f t="shared" si="3522"/>
        <v>2016-08-4</v>
      </c>
      <c r="K37513" t="str">
        <f t="shared" si="3519"/>
        <v>August</v>
      </c>
    </row>
    <row r="37514" spans="1:11" x14ac:dyDescent="0.3">
      <c r="A37514" s="7">
        <v>42606</v>
      </c>
      <c r="B37514" s="8">
        <v>0</v>
      </c>
      <c r="C37514" s="8">
        <v>3</v>
      </c>
      <c r="D37514" s="3">
        <v>42606.9980621875</v>
      </c>
      <c r="E37514" s="3">
        <v>42607.090925925928</v>
      </c>
      <c r="F37514" s="9">
        <f t="shared" si="3517"/>
        <v>9.2863738427695353E-2</v>
      </c>
      <c r="G37514" s="11">
        <f t="shared" si="3520"/>
        <v>133.72378333588131</v>
      </c>
      <c r="H37514" t="str">
        <f t="shared" si="3518"/>
        <v>Wednesday</v>
      </c>
      <c r="I37514">
        <f t="shared" si="3521"/>
        <v>2016</v>
      </c>
      <c r="J37514" t="str">
        <f t="shared" si="3522"/>
        <v>2016-08-4</v>
      </c>
      <c r="K37514" t="str">
        <f t="shared" si="3519"/>
        <v>August</v>
      </c>
    </row>
    <row r="37515" spans="1:11" x14ac:dyDescent="0.3">
      <c r="A37515" s="7">
        <v>42607</v>
      </c>
      <c r="B37515" s="8">
        <v>1</v>
      </c>
      <c r="C37515" s="8">
        <v>4</v>
      </c>
      <c r="D37515" s="3">
        <v>42607.007182754627</v>
      </c>
      <c r="E37515" s="3">
        <v>42607.217731481483</v>
      </c>
      <c r="F37515" s="9">
        <f t="shared" si="3517"/>
        <v>0.21054872685635928</v>
      </c>
      <c r="G37515" s="11">
        <f t="shared" si="3520"/>
        <v>303.19016667315736</v>
      </c>
      <c r="H37515" t="str">
        <f t="shared" si="3518"/>
        <v>Thursday</v>
      </c>
      <c r="I37515">
        <f t="shared" si="3521"/>
        <v>2016</v>
      </c>
      <c r="J37515" t="str">
        <f t="shared" si="3522"/>
        <v>2016-08-5</v>
      </c>
      <c r="K37515" t="str">
        <f t="shared" si="3519"/>
        <v>August</v>
      </c>
    </row>
    <row r="37516" spans="1:11" x14ac:dyDescent="0.3">
      <c r="A37516" s="7">
        <v>42607</v>
      </c>
      <c r="B37516" s="8">
        <v>1</v>
      </c>
      <c r="C37516" s="8">
        <v>2</v>
      </c>
      <c r="D37516" s="3">
        <v>42607.050196377313</v>
      </c>
      <c r="E37516" s="3">
        <v>42608.577534722222</v>
      </c>
      <c r="F37516" s="9">
        <f t="shared" si="3517"/>
        <v>1.5273383449093672</v>
      </c>
      <c r="G37516" s="11">
        <f t="shared" si="3520"/>
        <v>2199.3672166694887</v>
      </c>
      <c r="H37516" t="str">
        <f t="shared" si="3518"/>
        <v>Thursday</v>
      </c>
      <c r="I37516">
        <f t="shared" si="3521"/>
        <v>2016</v>
      </c>
      <c r="J37516" t="str">
        <f t="shared" si="3522"/>
        <v>2016-08-5</v>
      </c>
      <c r="K37516" t="str">
        <f t="shared" si="3519"/>
        <v>August</v>
      </c>
    </row>
    <row r="37517" spans="1:11" x14ac:dyDescent="0.3">
      <c r="A37517" s="7">
        <v>42607</v>
      </c>
      <c r="B37517" s="8">
        <v>0</v>
      </c>
      <c r="C37517" s="8">
        <v>3</v>
      </c>
      <c r="D37517" s="3">
        <v>42607.08055859954</v>
      </c>
      <c r="E37517" s="3">
        <v>42607.189953703702</v>
      </c>
      <c r="F37517" s="9">
        <f t="shared" si="3517"/>
        <v>0.10939510416210396</v>
      </c>
      <c r="G37517" s="11">
        <f t="shared" si="3520"/>
        <v>157.52894999342971</v>
      </c>
      <c r="H37517" t="str">
        <f t="shared" si="3518"/>
        <v>Thursday</v>
      </c>
      <c r="I37517">
        <f t="shared" si="3521"/>
        <v>2016</v>
      </c>
      <c r="J37517" t="str">
        <f t="shared" si="3522"/>
        <v>2016-08-5</v>
      </c>
      <c r="K37517" t="str">
        <f t="shared" si="3519"/>
        <v>August</v>
      </c>
    </row>
    <row r="37518" spans="1:11" x14ac:dyDescent="0.3">
      <c r="A37518" s="7">
        <v>42607</v>
      </c>
      <c r="B37518" s="8">
        <v>1</v>
      </c>
      <c r="C37518" s="8">
        <v>3</v>
      </c>
      <c r="D37518" s="3">
        <v>42607.085880868057</v>
      </c>
      <c r="E37518" s="3">
        <v>42607.626388888886</v>
      </c>
      <c r="F37518" s="9">
        <f t="shared" si="3517"/>
        <v>0.54050802082929295</v>
      </c>
      <c r="G37518" s="11">
        <f t="shared" si="3520"/>
        <v>778.33154999418184</v>
      </c>
      <c r="H37518" t="str">
        <f t="shared" si="3518"/>
        <v>Thursday</v>
      </c>
      <c r="I37518">
        <f t="shared" si="3521"/>
        <v>2016</v>
      </c>
      <c r="J37518" t="str">
        <f t="shared" si="3522"/>
        <v>2016-08-5</v>
      </c>
      <c r="K37518" t="str">
        <f t="shared" si="3519"/>
        <v>August</v>
      </c>
    </row>
    <row r="37519" spans="1:11" x14ac:dyDescent="0.3">
      <c r="A37519" s="7">
        <v>42607</v>
      </c>
      <c r="B37519" s="8">
        <v>0</v>
      </c>
      <c r="C37519" s="8">
        <v>3</v>
      </c>
      <c r="D37519" s="3">
        <v>42607.142733599539</v>
      </c>
      <c r="E37519" s="3">
        <v>42607.271458333336</v>
      </c>
      <c r="F37519" s="9">
        <f t="shared" si="3517"/>
        <v>0.12872473379684379</v>
      </c>
      <c r="G37519" s="11">
        <f t="shared" si="3520"/>
        <v>185.36361666745506</v>
      </c>
      <c r="H37519" t="str">
        <f t="shared" si="3518"/>
        <v>Thursday</v>
      </c>
      <c r="I37519">
        <f t="shared" si="3521"/>
        <v>2016</v>
      </c>
      <c r="J37519" t="str">
        <f t="shared" si="3522"/>
        <v>2016-08-5</v>
      </c>
      <c r="K37519" t="str">
        <f t="shared" si="3519"/>
        <v>August</v>
      </c>
    </row>
    <row r="37520" spans="1:11" x14ac:dyDescent="0.3">
      <c r="A37520" s="7">
        <v>42607</v>
      </c>
      <c r="B37520" s="8">
        <v>1</v>
      </c>
      <c r="C37520" s="8">
        <v>3</v>
      </c>
      <c r="D37520" s="3">
        <v>42607.155676655093</v>
      </c>
      <c r="E37520" s="3">
        <v>42608.069976851853</v>
      </c>
      <c r="F37520" s="9">
        <f t="shared" si="3517"/>
        <v>0.91430019676045049</v>
      </c>
      <c r="G37520" s="11">
        <f t="shared" si="3520"/>
        <v>1316.5922833350487</v>
      </c>
      <c r="H37520" t="str">
        <f t="shared" si="3518"/>
        <v>Thursday</v>
      </c>
      <c r="I37520">
        <f t="shared" si="3521"/>
        <v>2016</v>
      </c>
      <c r="J37520" t="str">
        <f t="shared" si="3522"/>
        <v>2016-08-5</v>
      </c>
      <c r="K37520" t="str">
        <f t="shared" si="3519"/>
        <v>August</v>
      </c>
    </row>
    <row r="37521" spans="1:11" x14ac:dyDescent="0.3">
      <c r="A37521" s="7">
        <v>42607</v>
      </c>
      <c r="B37521" s="8">
        <v>1</v>
      </c>
      <c r="C37521" s="8">
        <v>3</v>
      </c>
      <c r="D37521" s="3">
        <v>42607.158959525463</v>
      </c>
      <c r="E37521" s="3">
        <v>42611.471145833333</v>
      </c>
      <c r="F37521" s="9">
        <f t="shared" si="3517"/>
        <v>4.3121863078704337</v>
      </c>
      <c r="G37521" s="11">
        <f t="shared" si="3520"/>
        <v>6209.5482833334245</v>
      </c>
      <c r="H37521" t="str">
        <f t="shared" si="3518"/>
        <v>Thursday</v>
      </c>
      <c r="I37521">
        <f t="shared" si="3521"/>
        <v>2016</v>
      </c>
      <c r="J37521" t="str">
        <f t="shared" si="3522"/>
        <v>2016-08-5</v>
      </c>
      <c r="K37521" t="str">
        <f t="shared" si="3519"/>
        <v>August</v>
      </c>
    </row>
    <row r="37522" spans="1:11" x14ac:dyDescent="0.3">
      <c r="A37522" s="7">
        <v>42607</v>
      </c>
      <c r="B37522" s="8">
        <v>1</v>
      </c>
      <c r="C37522" s="8">
        <v>3</v>
      </c>
      <c r="D37522" s="3">
        <v>42607.169648182869</v>
      </c>
      <c r="E37522" s="3">
        <v>42607.43644675926</v>
      </c>
      <c r="F37522" s="9">
        <f t="shared" si="3517"/>
        <v>0.26679857639101101</v>
      </c>
      <c r="G37522" s="11">
        <f t="shared" si="3520"/>
        <v>384.18995000305586</v>
      </c>
      <c r="H37522" t="str">
        <f t="shared" si="3518"/>
        <v>Thursday</v>
      </c>
      <c r="I37522">
        <f t="shared" si="3521"/>
        <v>2016</v>
      </c>
      <c r="J37522" t="str">
        <f t="shared" si="3522"/>
        <v>2016-08-5</v>
      </c>
      <c r="K37522" t="str">
        <f t="shared" si="3519"/>
        <v>August</v>
      </c>
    </row>
    <row r="37523" spans="1:11" x14ac:dyDescent="0.3">
      <c r="A37523" s="7">
        <v>42607</v>
      </c>
      <c r="B37523" s="8">
        <v>1</v>
      </c>
      <c r="C37523" s="8">
        <v>3</v>
      </c>
      <c r="D37523" s="3">
        <v>42607.20143927083</v>
      </c>
      <c r="E37523" s="3">
        <v>42607.479861111111</v>
      </c>
      <c r="F37523" s="9">
        <f t="shared" si="3517"/>
        <v>0.27842184028122574</v>
      </c>
      <c r="G37523" s="11">
        <f t="shared" si="3520"/>
        <v>400.92745000496507</v>
      </c>
      <c r="H37523" t="str">
        <f t="shared" si="3518"/>
        <v>Thursday</v>
      </c>
      <c r="I37523">
        <f t="shared" si="3521"/>
        <v>2016</v>
      </c>
      <c r="J37523" t="str">
        <f t="shared" si="3522"/>
        <v>2016-08-5</v>
      </c>
      <c r="K37523" t="str">
        <f t="shared" si="3519"/>
        <v>August</v>
      </c>
    </row>
    <row r="37524" spans="1:11" x14ac:dyDescent="0.3">
      <c r="A37524" s="7">
        <v>42607</v>
      </c>
      <c r="B37524" s="8">
        <v>1</v>
      </c>
      <c r="C37524" s="8">
        <v>3</v>
      </c>
      <c r="D37524" s="3">
        <v>42607.207394756944</v>
      </c>
      <c r="E37524" s="3">
        <v>42607.449004629627</v>
      </c>
      <c r="F37524" s="9">
        <f t="shared" si="3517"/>
        <v>0.24160987268260214</v>
      </c>
      <c r="G37524" s="11">
        <f t="shared" si="3520"/>
        <v>347.91821666294709</v>
      </c>
      <c r="H37524" t="str">
        <f t="shared" si="3518"/>
        <v>Thursday</v>
      </c>
      <c r="I37524">
        <f t="shared" si="3521"/>
        <v>2016</v>
      </c>
      <c r="J37524" t="str">
        <f t="shared" si="3522"/>
        <v>2016-08-5</v>
      </c>
      <c r="K37524" t="str">
        <f t="shared" si="3519"/>
        <v>August</v>
      </c>
    </row>
    <row r="37525" spans="1:11" x14ac:dyDescent="0.3">
      <c r="A37525" s="7">
        <v>42607</v>
      </c>
      <c r="B37525" s="8">
        <v>0</v>
      </c>
      <c r="C37525" s="8">
        <v>3</v>
      </c>
      <c r="D37525" s="3">
        <v>42607.228391319448</v>
      </c>
      <c r="E37525" s="3">
        <v>42607.497916666667</v>
      </c>
      <c r="F37525" s="9">
        <f t="shared" si="3517"/>
        <v>0.26952534721931443</v>
      </c>
      <c r="G37525" s="11">
        <f t="shared" si="3520"/>
        <v>388.11649999581277</v>
      </c>
      <c r="H37525" t="str">
        <f t="shared" si="3518"/>
        <v>Thursday</v>
      </c>
      <c r="I37525">
        <f t="shared" si="3521"/>
        <v>2016</v>
      </c>
      <c r="J37525" t="str">
        <f t="shared" si="3522"/>
        <v>2016-08-5</v>
      </c>
      <c r="K37525" t="str">
        <f t="shared" si="3519"/>
        <v>August</v>
      </c>
    </row>
    <row r="37526" spans="1:11" x14ac:dyDescent="0.3">
      <c r="A37526" s="7">
        <v>42607</v>
      </c>
      <c r="B37526" s="8">
        <v>0</v>
      </c>
      <c r="C37526" s="8">
        <v>3</v>
      </c>
      <c r="D37526" s="3">
        <v>42607.260171215275</v>
      </c>
      <c r="E37526" s="3">
        <v>42607.636655092596</v>
      </c>
      <c r="F37526" s="9">
        <f t="shared" si="3517"/>
        <v>0.37648387732042465</v>
      </c>
      <c r="G37526" s="11">
        <f t="shared" si="3520"/>
        <v>542.1367833414115</v>
      </c>
      <c r="H37526" t="str">
        <f t="shared" si="3518"/>
        <v>Thursday</v>
      </c>
      <c r="I37526">
        <f t="shared" si="3521"/>
        <v>2016</v>
      </c>
      <c r="J37526" t="str">
        <f t="shared" si="3522"/>
        <v>2016-08-5</v>
      </c>
      <c r="K37526" t="str">
        <f t="shared" si="3519"/>
        <v>August</v>
      </c>
    </row>
    <row r="37527" spans="1:11" x14ac:dyDescent="0.3">
      <c r="A37527" s="7">
        <v>42607</v>
      </c>
      <c r="B37527" s="8">
        <v>0</v>
      </c>
      <c r="C37527" s="8">
        <v>3</v>
      </c>
      <c r="D37527" s="3">
        <v>42607.291457372688</v>
      </c>
      <c r="E37527" s="3">
        <v>42607.551215277781</v>
      </c>
      <c r="F37527" s="9">
        <f t="shared" si="3517"/>
        <v>0.25975790509255603</v>
      </c>
      <c r="G37527" s="11">
        <f t="shared" si="3520"/>
        <v>374.05138333328068</v>
      </c>
      <c r="H37527" t="str">
        <f t="shared" si="3518"/>
        <v>Thursday</v>
      </c>
      <c r="I37527">
        <f t="shared" si="3521"/>
        <v>2016</v>
      </c>
      <c r="J37527" t="str">
        <f t="shared" si="3522"/>
        <v>2016-08-5</v>
      </c>
      <c r="K37527" t="str">
        <f t="shared" si="3519"/>
        <v>August</v>
      </c>
    </row>
    <row r="37528" spans="1:11" x14ac:dyDescent="0.3">
      <c r="A37528" s="7">
        <v>42607</v>
      </c>
      <c r="B37528" s="8">
        <v>1</v>
      </c>
      <c r="C37528" s="8">
        <v>3</v>
      </c>
      <c r="D37528" s="3">
        <v>42607.300158912039</v>
      </c>
      <c r="E37528" s="3">
        <v>42607.582800925928</v>
      </c>
      <c r="F37528" s="9">
        <f t="shared" si="3517"/>
        <v>0.28264201388810761</v>
      </c>
      <c r="G37528" s="11">
        <f t="shared" si="3520"/>
        <v>407.00449999887496</v>
      </c>
      <c r="H37528" t="str">
        <f t="shared" si="3518"/>
        <v>Thursday</v>
      </c>
      <c r="I37528">
        <f t="shared" si="3521"/>
        <v>2016</v>
      </c>
      <c r="J37528" t="str">
        <f t="shared" si="3522"/>
        <v>2016-08-5</v>
      </c>
      <c r="K37528" t="str">
        <f t="shared" si="3519"/>
        <v>August</v>
      </c>
    </row>
    <row r="37529" spans="1:11" x14ac:dyDescent="0.3">
      <c r="A37529" s="7">
        <v>42607</v>
      </c>
      <c r="B37529" s="8">
        <v>1</v>
      </c>
      <c r="C37529" s="8">
        <v>3</v>
      </c>
      <c r="D37529" s="3">
        <v>42607.314742789349</v>
      </c>
      <c r="E37529" s="3">
        <v>42607.607638888891</v>
      </c>
      <c r="F37529" s="9">
        <f t="shared" si="3517"/>
        <v>0.29289609954139451</v>
      </c>
      <c r="G37529" s="11">
        <f t="shared" si="3520"/>
        <v>421.77038333960809</v>
      </c>
      <c r="H37529" t="str">
        <f t="shared" si="3518"/>
        <v>Thursday</v>
      </c>
      <c r="I37529">
        <f t="shared" si="3521"/>
        <v>2016</v>
      </c>
      <c r="J37529" t="str">
        <f t="shared" si="3522"/>
        <v>2016-08-5</v>
      </c>
      <c r="K37529" t="str">
        <f t="shared" si="3519"/>
        <v>August</v>
      </c>
    </row>
    <row r="37530" spans="1:11" x14ac:dyDescent="0.3">
      <c r="A37530" s="7">
        <v>42607</v>
      </c>
      <c r="B37530" s="8">
        <v>1</v>
      </c>
      <c r="C37530" s="8">
        <v>3</v>
      </c>
      <c r="D37530" s="3">
        <v>42607.325296331015</v>
      </c>
      <c r="E37530" s="3">
        <v>42607.641423611109</v>
      </c>
      <c r="F37530" s="9">
        <f t="shared" si="3517"/>
        <v>0.31612728009349667</v>
      </c>
      <c r="G37530" s="11">
        <f t="shared" si="3520"/>
        <v>455.2232833346352</v>
      </c>
      <c r="H37530" t="str">
        <f t="shared" si="3518"/>
        <v>Thursday</v>
      </c>
      <c r="I37530">
        <f t="shared" si="3521"/>
        <v>2016</v>
      </c>
      <c r="J37530" t="str">
        <f t="shared" si="3522"/>
        <v>2016-08-5</v>
      </c>
      <c r="K37530" t="str">
        <f t="shared" si="3519"/>
        <v>August</v>
      </c>
    </row>
    <row r="37531" spans="1:11" x14ac:dyDescent="0.3">
      <c r="A37531" s="7">
        <v>42607</v>
      </c>
      <c r="B37531" s="8">
        <v>0</v>
      </c>
      <c r="C37531" s="8">
        <v>3</v>
      </c>
      <c r="D37531" s="3">
        <v>42607.33122010417</v>
      </c>
      <c r="E37531" s="3">
        <v>42607.666631944441</v>
      </c>
      <c r="F37531" s="9">
        <f t="shared" si="3517"/>
        <v>0.33541184027126292</v>
      </c>
      <c r="G37531" s="11">
        <f t="shared" si="3520"/>
        <v>482.9930499906186</v>
      </c>
      <c r="H37531" t="str">
        <f t="shared" si="3518"/>
        <v>Thursday</v>
      </c>
      <c r="I37531">
        <f t="shared" si="3521"/>
        <v>2016</v>
      </c>
      <c r="J37531" t="str">
        <f t="shared" si="3522"/>
        <v>2016-08-5</v>
      </c>
      <c r="K37531" t="str">
        <f t="shared" si="3519"/>
        <v>August</v>
      </c>
    </row>
    <row r="37532" spans="1:11" x14ac:dyDescent="0.3">
      <c r="A37532" s="7">
        <v>42607</v>
      </c>
      <c r="B37532" s="8">
        <v>0</v>
      </c>
      <c r="C37532" s="8">
        <v>3</v>
      </c>
      <c r="D37532" s="3">
        <v>42607.340044791665</v>
      </c>
      <c r="E37532" s="3">
        <v>42607.732488425929</v>
      </c>
      <c r="F37532" s="9">
        <f t="shared" si="3517"/>
        <v>0.39244363426405471</v>
      </c>
      <c r="G37532" s="11">
        <f t="shared" si="3520"/>
        <v>565.11883334023878</v>
      </c>
      <c r="H37532" t="str">
        <f t="shared" si="3518"/>
        <v>Thursday</v>
      </c>
      <c r="I37532">
        <f t="shared" si="3521"/>
        <v>2016</v>
      </c>
      <c r="J37532" t="str">
        <f t="shared" si="3522"/>
        <v>2016-08-5</v>
      </c>
      <c r="K37532" t="str">
        <f t="shared" si="3519"/>
        <v>August</v>
      </c>
    </row>
    <row r="37533" spans="1:11" x14ac:dyDescent="0.3">
      <c r="A37533" s="7">
        <v>42607</v>
      </c>
      <c r="B37533" s="8">
        <v>0</v>
      </c>
      <c r="C37533" s="8">
        <v>3</v>
      </c>
      <c r="D37533" s="3">
        <v>42607.343203472221</v>
      </c>
      <c r="E37533" s="3">
        <v>42607.690625000003</v>
      </c>
      <c r="F37533" s="9">
        <f t="shared" si="3517"/>
        <v>0.34742152778198943</v>
      </c>
      <c r="G37533" s="11">
        <f t="shared" si="3520"/>
        <v>500.28700000606477</v>
      </c>
      <c r="H37533" t="str">
        <f t="shared" si="3518"/>
        <v>Thursday</v>
      </c>
      <c r="I37533">
        <f t="shared" si="3521"/>
        <v>2016</v>
      </c>
      <c r="J37533" t="str">
        <f t="shared" si="3522"/>
        <v>2016-08-5</v>
      </c>
      <c r="K37533" t="str">
        <f t="shared" si="3519"/>
        <v>August</v>
      </c>
    </row>
    <row r="37534" spans="1:11" x14ac:dyDescent="0.3">
      <c r="A37534" s="7">
        <v>42607</v>
      </c>
      <c r="B37534" s="8">
        <v>1</v>
      </c>
      <c r="C37534" s="8">
        <v>3</v>
      </c>
      <c r="D37534" s="3">
        <v>42607.369746608798</v>
      </c>
      <c r="E37534" s="3">
        <v>42607.796898148146</v>
      </c>
      <c r="F37534" s="9">
        <f t="shared" si="3517"/>
        <v>0.4271515393484151</v>
      </c>
      <c r="G37534" s="11">
        <f t="shared" si="3520"/>
        <v>615.09821666171774</v>
      </c>
      <c r="H37534" t="str">
        <f t="shared" si="3518"/>
        <v>Thursday</v>
      </c>
      <c r="I37534">
        <f t="shared" si="3521"/>
        <v>2016</v>
      </c>
      <c r="J37534" t="str">
        <f t="shared" si="3522"/>
        <v>2016-08-5</v>
      </c>
      <c r="K37534" t="str">
        <f t="shared" si="3519"/>
        <v>August</v>
      </c>
    </row>
    <row r="37535" spans="1:11" x14ac:dyDescent="0.3">
      <c r="A37535" s="7">
        <v>42607</v>
      </c>
      <c r="B37535" s="8">
        <v>1</v>
      </c>
      <c r="C37535" s="8">
        <v>4</v>
      </c>
      <c r="D37535" s="3">
        <v>42607.373684525461</v>
      </c>
      <c r="E37535" s="3">
        <v>42607.625</v>
      </c>
      <c r="F37535" s="9">
        <f t="shared" si="3517"/>
        <v>0.2513154745392967</v>
      </c>
      <c r="G37535" s="11">
        <f t="shared" si="3520"/>
        <v>361.89428333658725</v>
      </c>
      <c r="H37535" t="str">
        <f t="shared" si="3518"/>
        <v>Thursday</v>
      </c>
      <c r="I37535">
        <f t="shared" si="3521"/>
        <v>2016</v>
      </c>
      <c r="J37535" t="str">
        <f t="shared" si="3522"/>
        <v>2016-08-5</v>
      </c>
      <c r="K37535" t="str">
        <f t="shared" si="3519"/>
        <v>August</v>
      </c>
    </row>
    <row r="37536" spans="1:11" x14ac:dyDescent="0.3">
      <c r="A37536" s="7">
        <v>42607</v>
      </c>
      <c r="B37536" s="8">
        <v>1</v>
      </c>
      <c r="C37536" s="8">
        <v>3</v>
      </c>
      <c r="D37536" s="3">
        <v>42607.383457442127</v>
      </c>
      <c r="E37536" s="3">
        <v>42607.483506944445</v>
      </c>
      <c r="F37536" s="9">
        <f t="shared" si="3517"/>
        <v>0.10004950231814291</v>
      </c>
      <c r="G37536" s="11">
        <f t="shared" si="3520"/>
        <v>144.0712833381258</v>
      </c>
      <c r="H37536" t="str">
        <f t="shared" si="3518"/>
        <v>Thursday</v>
      </c>
      <c r="I37536">
        <f t="shared" si="3521"/>
        <v>2016</v>
      </c>
      <c r="J37536" t="str">
        <f t="shared" si="3522"/>
        <v>2016-08-5</v>
      </c>
      <c r="K37536" t="str">
        <f t="shared" si="3519"/>
        <v>August</v>
      </c>
    </row>
    <row r="37537" spans="1:11" x14ac:dyDescent="0.3">
      <c r="A37537" s="7">
        <v>42607</v>
      </c>
      <c r="B37537" s="8">
        <v>1</v>
      </c>
      <c r="C37537" s="8">
        <v>3</v>
      </c>
      <c r="D37537" s="3">
        <v>42607.408009641207</v>
      </c>
      <c r="E37537" s="3">
        <v>42607.54891203704</v>
      </c>
      <c r="F37537" s="9">
        <f t="shared" si="3517"/>
        <v>0.14090239583310904</v>
      </c>
      <c r="G37537" s="11">
        <f t="shared" si="3520"/>
        <v>202.89944999967702</v>
      </c>
      <c r="H37537" t="str">
        <f t="shared" si="3518"/>
        <v>Thursday</v>
      </c>
      <c r="I37537">
        <f t="shared" si="3521"/>
        <v>2016</v>
      </c>
      <c r="J37537" t="str">
        <f t="shared" si="3522"/>
        <v>2016-08-5</v>
      </c>
      <c r="K37537" t="str">
        <f t="shared" si="3519"/>
        <v>August</v>
      </c>
    </row>
    <row r="37538" spans="1:11" x14ac:dyDescent="0.3">
      <c r="A37538" s="7">
        <v>42607</v>
      </c>
      <c r="B37538" s="8">
        <v>1</v>
      </c>
      <c r="C37538" s="8">
        <v>3</v>
      </c>
      <c r="D37538" s="3">
        <v>42607.410149965275</v>
      </c>
      <c r="E37538" s="3">
        <v>42607.771724537037</v>
      </c>
      <c r="F37538" s="9">
        <f t="shared" si="3517"/>
        <v>0.36157457176159369</v>
      </c>
      <c r="G37538" s="11">
        <f t="shared" si="3520"/>
        <v>520.66738333669491</v>
      </c>
      <c r="H37538" t="str">
        <f t="shared" si="3518"/>
        <v>Thursday</v>
      </c>
      <c r="I37538">
        <f t="shared" si="3521"/>
        <v>2016</v>
      </c>
      <c r="J37538" t="str">
        <f t="shared" si="3522"/>
        <v>2016-08-5</v>
      </c>
      <c r="K37538" t="str">
        <f t="shared" si="3519"/>
        <v>August</v>
      </c>
    </row>
    <row r="37539" spans="1:11" x14ac:dyDescent="0.3">
      <c r="A37539" s="7">
        <v>42607</v>
      </c>
      <c r="B37539" s="8">
        <v>0</v>
      </c>
      <c r="C37539" s="8">
        <v>3</v>
      </c>
      <c r="D37539" s="3">
        <v>42607.430162581019</v>
      </c>
      <c r="E37539" s="3">
        <v>42607.659687500003</v>
      </c>
      <c r="F37539" s="9">
        <f t="shared" si="3517"/>
        <v>0.22952491898467997</v>
      </c>
      <c r="G37539" s="11">
        <f t="shared" si="3520"/>
        <v>330.51588333793916</v>
      </c>
      <c r="H37539" t="str">
        <f t="shared" si="3518"/>
        <v>Thursday</v>
      </c>
      <c r="I37539">
        <f t="shared" si="3521"/>
        <v>2016</v>
      </c>
      <c r="J37539" t="str">
        <f t="shared" si="3522"/>
        <v>2016-08-5</v>
      </c>
      <c r="K37539" t="str">
        <f t="shared" si="3519"/>
        <v>August</v>
      </c>
    </row>
    <row r="37540" spans="1:11" x14ac:dyDescent="0.3">
      <c r="A37540" s="7">
        <v>42607</v>
      </c>
      <c r="B37540" s="8">
        <v>1</v>
      </c>
      <c r="C37540" s="8">
        <v>3</v>
      </c>
      <c r="D37540" s="3">
        <v>42607.470678043981</v>
      </c>
      <c r="E37540" s="3">
        <v>42607.600231481483</v>
      </c>
      <c r="F37540" s="9">
        <f t="shared" si="3517"/>
        <v>0.12955343750218162</v>
      </c>
      <c r="G37540" s="11">
        <f t="shared" si="3520"/>
        <v>186.55695000314154</v>
      </c>
      <c r="H37540" t="str">
        <f t="shared" si="3518"/>
        <v>Thursday</v>
      </c>
      <c r="I37540">
        <f t="shared" si="3521"/>
        <v>2016</v>
      </c>
      <c r="J37540" t="str">
        <f t="shared" si="3522"/>
        <v>2016-08-5</v>
      </c>
      <c r="K37540" t="str">
        <f t="shared" si="3519"/>
        <v>August</v>
      </c>
    </row>
    <row r="37541" spans="1:11" x14ac:dyDescent="0.3">
      <c r="A37541" s="7">
        <v>42607</v>
      </c>
      <c r="B37541" s="8">
        <v>0</v>
      </c>
      <c r="C37541" s="8">
        <v>4</v>
      </c>
      <c r="D37541" s="3">
        <v>42607.507019594908</v>
      </c>
      <c r="E37541" s="3">
        <v>42607.712905092594</v>
      </c>
      <c r="F37541" s="9">
        <f t="shared" si="3517"/>
        <v>0.20588549768581288</v>
      </c>
      <c r="G37541" s="11">
        <f t="shared" si="3520"/>
        <v>296.47511666757055</v>
      </c>
      <c r="H37541" t="str">
        <f t="shared" si="3518"/>
        <v>Thursday</v>
      </c>
      <c r="I37541">
        <f t="shared" si="3521"/>
        <v>2016</v>
      </c>
      <c r="J37541" t="str">
        <f t="shared" si="3522"/>
        <v>2016-08-5</v>
      </c>
      <c r="K37541" t="str">
        <f t="shared" si="3519"/>
        <v>August</v>
      </c>
    </row>
    <row r="37542" spans="1:11" x14ac:dyDescent="0.3">
      <c r="A37542" s="7">
        <v>42607</v>
      </c>
      <c r="B37542" s="8">
        <v>1</v>
      </c>
      <c r="C37542" s="8">
        <v>3</v>
      </c>
      <c r="D37542" s="3">
        <v>42607.53296809028</v>
      </c>
      <c r="E37542" s="3">
        <v>42607.829479166663</v>
      </c>
      <c r="F37542" s="9">
        <f t="shared" si="3517"/>
        <v>0.2965110763834673</v>
      </c>
      <c r="G37542" s="11">
        <f t="shared" si="3520"/>
        <v>426.97594999219291</v>
      </c>
      <c r="H37542" t="str">
        <f t="shared" si="3518"/>
        <v>Thursday</v>
      </c>
      <c r="I37542">
        <f t="shared" si="3521"/>
        <v>2016</v>
      </c>
      <c r="J37542" t="str">
        <f t="shared" si="3522"/>
        <v>2016-08-5</v>
      </c>
      <c r="K37542" t="str">
        <f t="shared" si="3519"/>
        <v>August</v>
      </c>
    </row>
    <row r="37543" spans="1:11" x14ac:dyDescent="0.3">
      <c r="A37543" s="7">
        <v>42607</v>
      </c>
      <c r="B37543" s="8">
        <v>1</v>
      </c>
      <c r="C37543" s="8">
        <v>3</v>
      </c>
      <c r="D37543" s="3">
        <v>42607.627887002316</v>
      </c>
      <c r="E37543" s="3">
        <v>42607.914953703701</v>
      </c>
      <c r="F37543" s="9">
        <f t="shared" si="3517"/>
        <v>0.28706670138490153</v>
      </c>
      <c r="G37543" s="11">
        <f t="shared" si="3520"/>
        <v>413.37604999425821</v>
      </c>
      <c r="H37543" t="str">
        <f t="shared" si="3518"/>
        <v>Thursday</v>
      </c>
      <c r="I37543">
        <f t="shared" si="3521"/>
        <v>2016</v>
      </c>
      <c r="J37543" t="str">
        <f t="shared" si="3522"/>
        <v>2016-08-5</v>
      </c>
      <c r="K37543" t="str">
        <f t="shared" si="3519"/>
        <v>August</v>
      </c>
    </row>
    <row r="37544" spans="1:11" x14ac:dyDescent="0.3">
      <c r="A37544" s="7">
        <v>42607</v>
      </c>
      <c r="B37544" s="8">
        <v>0</v>
      </c>
      <c r="C37544" s="8">
        <v>3</v>
      </c>
      <c r="D37544" s="3">
        <v>42607.636803437497</v>
      </c>
      <c r="E37544" s="3">
        <v>42607.791504629633</v>
      </c>
      <c r="F37544" s="9">
        <f t="shared" si="3517"/>
        <v>0.15470119213568978</v>
      </c>
      <c r="G37544" s="11">
        <f t="shared" si="3520"/>
        <v>222.76971667539328</v>
      </c>
      <c r="H37544" t="str">
        <f t="shared" si="3518"/>
        <v>Thursday</v>
      </c>
      <c r="I37544">
        <f t="shared" si="3521"/>
        <v>2016</v>
      </c>
      <c r="J37544" t="str">
        <f t="shared" si="3522"/>
        <v>2016-08-5</v>
      </c>
      <c r="K37544" t="str">
        <f t="shared" si="3519"/>
        <v>August</v>
      </c>
    </row>
    <row r="37545" spans="1:11" x14ac:dyDescent="0.3">
      <c r="A37545" s="7">
        <v>42607</v>
      </c>
      <c r="B37545" s="8">
        <v>0</v>
      </c>
      <c r="C37545" s="8">
        <v>3</v>
      </c>
      <c r="D37545" s="3">
        <v>42607.640053784722</v>
      </c>
      <c r="E37545" s="3">
        <v>42607.927025462966</v>
      </c>
      <c r="F37545" s="9">
        <f t="shared" si="3517"/>
        <v>0.28697167824429926</v>
      </c>
      <c r="G37545" s="11">
        <f t="shared" si="3520"/>
        <v>413.23921667179093</v>
      </c>
      <c r="H37545" t="str">
        <f t="shared" si="3518"/>
        <v>Thursday</v>
      </c>
      <c r="I37545">
        <f t="shared" si="3521"/>
        <v>2016</v>
      </c>
      <c r="J37545" t="str">
        <f t="shared" si="3522"/>
        <v>2016-08-5</v>
      </c>
      <c r="K37545" t="str">
        <f t="shared" si="3519"/>
        <v>August</v>
      </c>
    </row>
    <row r="37546" spans="1:11" x14ac:dyDescent="0.3">
      <c r="A37546" s="7">
        <v>42607</v>
      </c>
      <c r="B37546" s="8">
        <v>0</v>
      </c>
      <c r="C37546" s="8">
        <v>3</v>
      </c>
      <c r="D37546" s="3">
        <v>42607.671430902781</v>
      </c>
      <c r="E37546" s="3">
        <v>42607.807835648149</v>
      </c>
      <c r="F37546" s="9">
        <f t="shared" si="3517"/>
        <v>0.13640474536805414</v>
      </c>
      <c r="G37546" s="11">
        <f t="shared" si="3520"/>
        <v>196.42283332999796</v>
      </c>
      <c r="H37546" t="str">
        <f t="shared" si="3518"/>
        <v>Thursday</v>
      </c>
      <c r="I37546">
        <f t="shared" si="3521"/>
        <v>2016</v>
      </c>
      <c r="J37546" t="str">
        <f t="shared" si="3522"/>
        <v>2016-08-5</v>
      </c>
      <c r="K37546" t="str">
        <f t="shared" si="3519"/>
        <v>August</v>
      </c>
    </row>
    <row r="37547" spans="1:11" x14ac:dyDescent="0.3">
      <c r="A37547" s="7">
        <v>42607</v>
      </c>
      <c r="B37547" s="8">
        <v>1</v>
      </c>
      <c r="C37547" s="8">
        <v>3</v>
      </c>
      <c r="D37547" s="3">
        <v>42607.692305706019</v>
      </c>
      <c r="E37547" s="3">
        <v>42607.875208333331</v>
      </c>
      <c r="F37547" s="9">
        <f t="shared" si="3517"/>
        <v>0.18290262731170515</v>
      </c>
      <c r="G37547" s="11">
        <f t="shared" si="3520"/>
        <v>263.37978332885541</v>
      </c>
      <c r="H37547" t="str">
        <f t="shared" si="3518"/>
        <v>Thursday</v>
      </c>
      <c r="I37547">
        <f t="shared" si="3521"/>
        <v>2016</v>
      </c>
      <c r="J37547" t="str">
        <f t="shared" si="3522"/>
        <v>2016-08-5</v>
      </c>
      <c r="K37547" t="str">
        <f t="shared" si="3519"/>
        <v>August</v>
      </c>
    </row>
    <row r="37548" spans="1:11" x14ac:dyDescent="0.3">
      <c r="A37548" s="7">
        <v>42607</v>
      </c>
      <c r="B37548" s="8">
        <v>0</v>
      </c>
      <c r="C37548" s="8">
        <v>3</v>
      </c>
      <c r="D37548" s="3">
        <v>42607.711872071763</v>
      </c>
      <c r="E37548" s="3">
        <v>42608.575694444444</v>
      </c>
      <c r="F37548" s="9">
        <f t="shared" si="3517"/>
        <v>0.86382237268117024</v>
      </c>
      <c r="G37548" s="11">
        <f t="shared" si="3520"/>
        <v>1243.9042166608851</v>
      </c>
      <c r="H37548" t="str">
        <f t="shared" si="3518"/>
        <v>Thursday</v>
      </c>
      <c r="I37548">
        <f t="shared" si="3521"/>
        <v>2016</v>
      </c>
      <c r="J37548" t="str">
        <f t="shared" si="3522"/>
        <v>2016-08-5</v>
      </c>
      <c r="K37548" t="str">
        <f t="shared" si="3519"/>
        <v>August</v>
      </c>
    </row>
    <row r="37549" spans="1:11" x14ac:dyDescent="0.3">
      <c r="A37549" s="7">
        <v>42607</v>
      </c>
      <c r="B37549" s="8">
        <v>0</v>
      </c>
      <c r="C37549" s="8">
        <v>3</v>
      </c>
      <c r="D37549" s="3">
        <v>42607.73235327546</v>
      </c>
      <c r="E37549" s="3">
        <v>42607.916365740741</v>
      </c>
      <c r="F37549" s="9">
        <f t="shared" si="3517"/>
        <v>0.18401246528082993</v>
      </c>
      <c r="G37549" s="11">
        <f t="shared" si="3520"/>
        <v>264.9779500043951</v>
      </c>
      <c r="H37549" t="str">
        <f t="shared" si="3518"/>
        <v>Thursday</v>
      </c>
      <c r="I37549">
        <f t="shared" si="3521"/>
        <v>2016</v>
      </c>
      <c r="J37549" t="str">
        <f t="shared" si="3522"/>
        <v>2016-08-5</v>
      </c>
      <c r="K37549" t="str">
        <f t="shared" si="3519"/>
        <v>August</v>
      </c>
    </row>
    <row r="37550" spans="1:11" x14ac:dyDescent="0.3">
      <c r="A37550" s="7">
        <v>42607</v>
      </c>
      <c r="B37550" s="8">
        <v>0</v>
      </c>
      <c r="C37550" s="8">
        <v>3</v>
      </c>
      <c r="D37550" s="3">
        <v>42607.754639895837</v>
      </c>
      <c r="E37550" s="3">
        <v>42607.830196759256</v>
      </c>
      <c r="F37550" s="9">
        <f t="shared" si="3517"/>
        <v>7.5556863419478759E-2</v>
      </c>
      <c r="G37550" s="11">
        <f t="shared" si="3520"/>
        <v>108.80188332404941</v>
      </c>
      <c r="H37550" t="str">
        <f t="shared" si="3518"/>
        <v>Thursday</v>
      </c>
      <c r="I37550">
        <f t="shared" si="3521"/>
        <v>2016</v>
      </c>
      <c r="J37550" t="str">
        <f t="shared" si="3522"/>
        <v>2016-08-5</v>
      </c>
      <c r="K37550" t="str">
        <f t="shared" si="3519"/>
        <v>August</v>
      </c>
    </row>
    <row r="37551" spans="1:11" x14ac:dyDescent="0.3">
      <c r="A37551" s="7">
        <v>42607</v>
      </c>
      <c r="B37551" s="8">
        <v>1</v>
      </c>
      <c r="C37551" s="8">
        <v>2</v>
      </c>
      <c r="D37551" s="3">
        <v>42607.75799421296</v>
      </c>
      <c r="E37551" s="3">
        <v>42607.877280092594</v>
      </c>
      <c r="F37551" s="9">
        <f t="shared" si="3517"/>
        <v>0.1192858796348446</v>
      </c>
      <c r="G37551" s="11">
        <f t="shared" si="3520"/>
        <v>171.77166667417623</v>
      </c>
      <c r="H37551" t="str">
        <f t="shared" si="3518"/>
        <v>Thursday</v>
      </c>
      <c r="I37551">
        <f t="shared" si="3521"/>
        <v>2016</v>
      </c>
      <c r="J37551" t="str">
        <f t="shared" si="3522"/>
        <v>2016-08-5</v>
      </c>
      <c r="K37551" t="str">
        <f t="shared" si="3519"/>
        <v>August</v>
      </c>
    </row>
    <row r="37552" spans="1:11" x14ac:dyDescent="0.3">
      <c r="A37552" s="7">
        <v>42607</v>
      </c>
      <c r="B37552" s="8">
        <v>0</v>
      </c>
      <c r="C37552" s="8">
        <v>3</v>
      </c>
      <c r="D37552" s="3">
        <v>42607.762813541667</v>
      </c>
      <c r="E37552" s="3">
        <v>42607.949363425927</v>
      </c>
      <c r="F37552" s="9">
        <f t="shared" si="3517"/>
        <v>0.1865498842598754</v>
      </c>
      <c r="G37552" s="11">
        <f t="shared" si="3520"/>
        <v>268.63183333422057</v>
      </c>
      <c r="H37552" t="str">
        <f t="shared" si="3518"/>
        <v>Thursday</v>
      </c>
      <c r="I37552">
        <f t="shared" si="3521"/>
        <v>2016</v>
      </c>
      <c r="J37552" t="str">
        <f t="shared" si="3522"/>
        <v>2016-08-5</v>
      </c>
      <c r="K37552" t="str">
        <f t="shared" si="3519"/>
        <v>August</v>
      </c>
    </row>
    <row r="37553" spans="1:11" x14ac:dyDescent="0.3">
      <c r="A37553" s="7">
        <v>42607</v>
      </c>
      <c r="B37553" s="8">
        <v>1</v>
      </c>
      <c r="C37553" s="8">
        <v>3</v>
      </c>
      <c r="D37553" s="3">
        <v>42607.794004664349</v>
      </c>
      <c r="E37553" s="3">
        <v>42607.920127314814</v>
      </c>
      <c r="F37553" s="9">
        <f t="shared" si="3517"/>
        <v>0.12612265046482207</v>
      </c>
      <c r="G37553" s="11">
        <f t="shared" si="3520"/>
        <v>181.61661666934378</v>
      </c>
      <c r="H37553" t="str">
        <f t="shared" si="3518"/>
        <v>Thursday</v>
      </c>
      <c r="I37553">
        <f t="shared" si="3521"/>
        <v>2016</v>
      </c>
      <c r="J37553" t="str">
        <f t="shared" si="3522"/>
        <v>2016-08-5</v>
      </c>
      <c r="K37553" t="str">
        <f t="shared" si="3519"/>
        <v>August</v>
      </c>
    </row>
    <row r="37554" spans="1:11" x14ac:dyDescent="0.3">
      <c r="A37554" s="7">
        <v>42607</v>
      </c>
      <c r="B37554" s="8">
        <v>1</v>
      </c>
      <c r="C37554" s="8">
        <v>3</v>
      </c>
      <c r="D37554" s="3">
        <v>42607.801512881946</v>
      </c>
      <c r="E37554" s="3">
        <v>42608.161076388889</v>
      </c>
      <c r="F37554" s="9">
        <f t="shared" si="3517"/>
        <v>0.35956350694323191</v>
      </c>
      <c r="G37554" s="11">
        <f t="shared" si="3520"/>
        <v>517.77144999825396</v>
      </c>
      <c r="H37554" t="str">
        <f t="shared" si="3518"/>
        <v>Thursday</v>
      </c>
      <c r="I37554">
        <f t="shared" si="3521"/>
        <v>2016</v>
      </c>
      <c r="J37554" t="str">
        <f t="shared" si="3522"/>
        <v>2016-08-5</v>
      </c>
      <c r="K37554" t="str">
        <f t="shared" si="3519"/>
        <v>August</v>
      </c>
    </row>
    <row r="37555" spans="1:11" x14ac:dyDescent="0.3">
      <c r="A37555" s="7">
        <v>42607</v>
      </c>
      <c r="B37555" s="8">
        <v>0</v>
      </c>
      <c r="C37555" s="8">
        <v>3</v>
      </c>
      <c r="D37555" s="3">
        <v>42607.814783298614</v>
      </c>
      <c r="E37555" s="3">
        <v>42608.466516203705</v>
      </c>
      <c r="F37555" s="9">
        <f t="shared" si="3517"/>
        <v>0.65173290509119397</v>
      </c>
      <c r="G37555" s="11">
        <f t="shared" si="3520"/>
        <v>938.49538333131932</v>
      </c>
      <c r="H37555" t="str">
        <f t="shared" si="3518"/>
        <v>Thursday</v>
      </c>
      <c r="I37555">
        <f t="shared" si="3521"/>
        <v>2016</v>
      </c>
      <c r="J37555" t="str">
        <f t="shared" si="3522"/>
        <v>2016-08-5</v>
      </c>
      <c r="K37555" t="str">
        <f t="shared" si="3519"/>
        <v>August</v>
      </c>
    </row>
    <row r="37556" spans="1:11" x14ac:dyDescent="0.3">
      <c r="A37556" s="7">
        <v>42607</v>
      </c>
      <c r="B37556" s="8">
        <v>0</v>
      </c>
      <c r="C37556" s="8">
        <v>3</v>
      </c>
      <c r="D37556" s="3">
        <v>42607.81935366898</v>
      </c>
      <c r="E37556" s="3">
        <v>42607.9297337963</v>
      </c>
      <c r="F37556" s="9">
        <f t="shared" si="3517"/>
        <v>0.11038012732024072</v>
      </c>
      <c r="G37556" s="11">
        <f t="shared" si="3520"/>
        <v>158.94738334114663</v>
      </c>
      <c r="H37556" t="str">
        <f t="shared" si="3518"/>
        <v>Thursday</v>
      </c>
      <c r="I37556">
        <f t="shared" si="3521"/>
        <v>2016</v>
      </c>
      <c r="J37556" t="str">
        <f t="shared" si="3522"/>
        <v>2016-08-5</v>
      </c>
      <c r="K37556" t="str">
        <f t="shared" si="3519"/>
        <v>August</v>
      </c>
    </row>
    <row r="37557" spans="1:11" x14ac:dyDescent="0.3">
      <c r="A37557" s="7">
        <v>42607</v>
      </c>
      <c r="B37557" s="8">
        <v>1</v>
      </c>
      <c r="C37557" s="8">
        <v>3</v>
      </c>
      <c r="D37557" s="3">
        <v>42607.819623067131</v>
      </c>
      <c r="E37557" s="3">
        <v>42608.01903935185</v>
      </c>
      <c r="F37557" s="9">
        <f t="shared" si="3517"/>
        <v>0.19941628471860895</v>
      </c>
      <c r="G37557" s="11">
        <f t="shared" si="3520"/>
        <v>287.15944999479689</v>
      </c>
      <c r="H37557" t="str">
        <f t="shared" si="3518"/>
        <v>Thursday</v>
      </c>
      <c r="I37557">
        <f t="shared" si="3521"/>
        <v>2016</v>
      </c>
      <c r="J37557" t="str">
        <f t="shared" si="3522"/>
        <v>2016-08-5</v>
      </c>
      <c r="K37557" t="str">
        <f t="shared" si="3519"/>
        <v>August</v>
      </c>
    </row>
    <row r="37558" spans="1:11" x14ac:dyDescent="0.3">
      <c r="A37558" s="7">
        <v>42607</v>
      </c>
      <c r="B37558" s="8">
        <v>0</v>
      </c>
      <c r="C37558" s="8">
        <v>3</v>
      </c>
      <c r="D37558" s="3">
        <v>42607.837588043978</v>
      </c>
      <c r="E37558" s="3">
        <v>42608.507893518516</v>
      </c>
      <c r="F37558" s="9">
        <f t="shared" si="3517"/>
        <v>0.67030547453759937</v>
      </c>
      <c r="G37558" s="11">
        <f t="shared" si="3520"/>
        <v>965.23988333414309</v>
      </c>
      <c r="H37558" t="str">
        <f t="shared" si="3518"/>
        <v>Thursday</v>
      </c>
      <c r="I37558">
        <f t="shared" si="3521"/>
        <v>2016</v>
      </c>
      <c r="J37558" t="str">
        <f t="shared" si="3522"/>
        <v>2016-08-5</v>
      </c>
      <c r="K37558" t="str">
        <f t="shared" si="3519"/>
        <v>August</v>
      </c>
    </row>
    <row r="37559" spans="1:11" x14ac:dyDescent="0.3">
      <c r="A37559" s="7">
        <v>42607</v>
      </c>
      <c r="B37559" s="8">
        <v>0</v>
      </c>
      <c r="C37559" s="8">
        <v>3</v>
      </c>
      <c r="D37559" s="3">
        <v>42607.848556979166</v>
      </c>
      <c r="E37559" s="3">
        <v>42607.961909722224</v>
      </c>
      <c r="F37559" s="9">
        <f t="shared" si="3517"/>
        <v>0.11335274305747589</v>
      </c>
      <c r="G37559" s="11">
        <f t="shared" si="3520"/>
        <v>163.22795000276528</v>
      </c>
      <c r="H37559" t="str">
        <f t="shared" si="3518"/>
        <v>Thursday</v>
      </c>
      <c r="I37559">
        <f t="shared" si="3521"/>
        <v>2016</v>
      </c>
      <c r="J37559" t="str">
        <f t="shared" si="3522"/>
        <v>2016-08-5</v>
      </c>
      <c r="K37559" t="str">
        <f t="shared" si="3519"/>
        <v>August</v>
      </c>
    </row>
    <row r="37560" spans="1:11" x14ac:dyDescent="0.3">
      <c r="A37560" s="7">
        <v>42607</v>
      </c>
      <c r="B37560" s="8">
        <v>1</v>
      </c>
      <c r="C37560" s="8">
        <v>3</v>
      </c>
      <c r="D37560" s="3">
        <v>42607.871424189812</v>
      </c>
      <c r="E37560" s="3">
        <v>42608.260474537034</v>
      </c>
      <c r="F37560" s="9">
        <f t="shared" ref="F37560:F37623" si="3523">E37560-D37560</f>
        <v>0.38905034722120035</v>
      </c>
      <c r="G37560" s="11">
        <f t="shared" si="3520"/>
        <v>560.23249999852851</v>
      </c>
      <c r="H37560" t="str">
        <f t="shared" ref="H37560:H37623" si="3524">TEXT(A37560,"dddd")</f>
        <v>Thursday</v>
      </c>
      <c r="I37560">
        <f t="shared" si="3521"/>
        <v>2016</v>
      </c>
      <c r="J37560" t="str">
        <f t="shared" si="3522"/>
        <v>2016-08-5</v>
      </c>
      <c r="K37560" t="str">
        <f t="shared" ref="K37560:K37623" si="3525">TEXT(A37560,"mmmm")</f>
        <v>August</v>
      </c>
    </row>
    <row r="37561" spans="1:11" x14ac:dyDescent="0.3">
      <c r="A37561" s="7">
        <v>42607</v>
      </c>
      <c r="B37561" s="8">
        <v>0</v>
      </c>
      <c r="C37561" s="8">
        <v>2</v>
      </c>
      <c r="D37561" s="3">
        <v>42607.891167824077</v>
      </c>
      <c r="E37561" s="3">
        <v>42608.466666666667</v>
      </c>
      <c r="F37561" s="9">
        <f t="shared" si="3523"/>
        <v>0.57549884259060491</v>
      </c>
      <c r="G37561" s="11">
        <f t="shared" si="3520"/>
        <v>828.71833333047107</v>
      </c>
      <c r="H37561" t="str">
        <f t="shared" si="3524"/>
        <v>Thursday</v>
      </c>
      <c r="I37561">
        <f t="shared" si="3521"/>
        <v>2016</v>
      </c>
      <c r="J37561" t="str">
        <f t="shared" si="3522"/>
        <v>2016-08-5</v>
      </c>
      <c r="K37561" t="str">
        <f t="shared" si="3525"/>
        <v>August</v>
      </c>
    </row>
    <row r="37562" spans="1:11" x14ac:dyDescent="0.3">
      <c r="A37562" s="7">
        <v>42607</v>
      </c>
      <c r="B37562" s="8">
        <v>0</v>
      </c>
      <c r="C37562" s="8">
        <v>3</v>
      </c>
      <c r="D37562" s="3">
        <v>42607.90691755787</v>
      </c>
      <c r="E37562" s="3">
        <v>42608.200740740744</v>
      </c>
      <c r="F37562" s="9">
        <f t="shared" si="3523"/>
        <v>0.29382318287389353</v>
      </c>
      <c r="G37562" s="11">
        <f t="shared" si="3520"/>
        <v>423.10538333840668</v>
      </c>
      <c r="H37562" t="str">
        <f t="shared" si="3524"/>
        <v>Thursday</v>
      </c>
      <c r="I37562">
        <f t="shared" si="3521"/>
        <v>2016</v>
      </c>
      <c r="J37562" t="str">
        <f t="shared" si="3522"/>
        <v>2016-08-5</v>
      </c>
      <c r="K37562" t="str">
        <f t="shared" si="3525"/>
        <v>August</v>
      </c>
    </row>
    <row r="37563" spans="1:11" x14ac:dyDescent="0.3">
      <c r="A37563" s="7">
        <v>42607</v>
      </c>
      <c r="B37563" s="8">
        <v>0</v>
      </c>
      <c r="C37563" s="8">
        <v>3</v>
      </c>
      <c r="D37563" s="3">
        <v>42607.931992858794</v>
      </c>
      <c r="E37563" s="3">
        <v>42608.299317129633</v>
      </c>
      <c r="F37563" s="9">
        <f t="shared" si="3523"/>
        <v>0.36732427083916264</v>
      </c>
      <c r="G37563" s="11">
        <f t="shared" si="3520"/>
        <v>528.9469500083942</v>
      </c>
      <c r="H37563" t="str">
        <f t="shared" si="3524"/>
        <v>Thursday</v>
      </c>
      <c r="I37563">
        <f t="shared" si="3521"/>
        <v>2016</v>
      </c>
      <c r="J37563" t="str">
        <f t="shared" si="3522"/>
        <v>2016-08-5</v>
      </c>
      <c r="K37563" t="str">
        <f t="shared" si="3525"/>
        <v>August</v>
      </c>
    </row>
    <row r="37564" spans="1:11" x14ac:dyDescent="0.3">
      <c r="A37564" s="7">
        <v>42607</v>
      </c>
      <c r="B37564" s="8">
        <v>0</v>
      </c>
      <c r="C37564" s="8">
        <v>3</v>
      </c>
      <c r="D37564" s="3">
        <v>42607.941346643522</v>
      </c>
      <c r="E37564" s="3">
        <v>42608.040844907409</v>
      </c>
      <c r="F37564" s="9">
        <f t="shared" si="3523"/>
        <v>9.9498263887653593E-2</v>
      </c>
      <c r="G37564" s="11">
        <f t="shared" si="3520"/>
        <v>143.27749999822117</v>
      </c>
      <c r="H37564" t="str">
        <f t="shared" si="3524"/>
        <v>Thursday</v>
      </c>
      <c r="I37564">
        <f t="shared" si="3521"/>
        <v>2016</v>
      </c>
      <c r="J37564" t="str">
        <f t="shared" si="3522"/>
        <v>2016-08-5</v>
      </c>
      <c r="K37564" t="str">
        <f t="shared" si="3525"/>
        <v>August</v>
      </c>
    </row>
    <row r="37565" spans="1:11" x14ac:dyDescent="0.3">
      <c r="A37565" s="7">
        <v>42607</v>
      </c>
      <c r="B37565" s="8">
        <v>0</v>
      </c>
      <c r="C37565" s="8">
        <v>3</v>
      </c>
      <c r="D37565" s="3">
        <v>42607.937478125001</v>
      </c>
      <c r="E37565" s="3">
        <v>42608.469444444447</v>
      </c>
      <c r="F37565" s="9">
        <f t="shared" si="3523"/>
        <v>0.53196631944592809</v>
      </c>
      <c r="G37565" s="11">
        <f t="shared" si="3520"/>
        <v>766.03150000213645</v>
      </c>
      <c r="H37565" t="str">
        <f t="shared" si="3524"/>
        <v>Thursday</v>
      </c>
      <c r="I37565">
        <f t="shared" si="3521"/>
        <v>2016</v>
      </c>
      <c r="J37565" t="str">
        <f t="shared" si="3522"/>
        <v>2016-08-5</v>
      </c>
      <c r="K37565" t="str">
        <f t="shared" si="3525"/>
        <v>August</v>
      </c>
    </row>
    <row r="37566" spans="1:11" x14ac:dyDescent="0.3">
      <c r="A37566" s="7">
        <v>42607</v>
      </c>
      <c r="B37566" s="8">
        <v>0</v>
      </c>
      <c r="C37566" s="8">
        <v>3</v>
      </c>
      <c r="D37566" s="3">
        <v>42607.949519131944</v>
      </c>
      <c r="E37566" s="3">
        <v>42608.201192129629</v>
      </c>
      <c r="F37566" s="9">
        <f t="shared" si="3523"/>
        <v>0.2516729976850911</v>
      </c>
      <c r="G37566" s="11">
        <f t="shared" si="3520"/>
        <v>362.40911666653119</v>
      </c>
      <c r="H37566" t="str">
        <f t="shared" si="3524"/>
        <v>Thursday</v>
      </c>
      <c r="I37566">
        <f t="shared" si="3521"/>
        <v>2016</v>
      </c>
      <c r="J37566" t="str">
        <f t="shared" si="3522"/>
        <v>2016-08-5</v>
      </c>
      <c r="K37566" t="str">
        <f t="shared" si="3525"/>
        <v>August</v>
      </c>
    </row>
    <row r="37567" spans="1:11" x14ac:dyDescent="0.3">
      <c r="A37567" s="7">
        <v>42607</v>
      </c>
      <c r="B37567" s="8">
        <v>0</v>
      </c>
      <c r="C37567" s="8">
        <v>3</v>
      </c>
      <c r="D37567" s="3">
        <v>42607.968245833334</v>
      </c>
      <c r="E37567" s="3">
        <v>42608.069490740738</v>
      </c>
      <c r="F37567" s="9">
        <f t="shared" si="3523"/>
        <v>0.10124490740417968</v>
      </c>
      <c r="G37567" s="11">
        <f t="shared" si="3520"/>
        <v>145.79266666201875</v>
      </c>
      <c r="H37567" t="str">
        <f t="shared" si="3524"/>
        <v>Thursday</v>
      </c>
      <c r="I37567">
        <f t="shared" si="3521"/>
        <v>2016</v>
      </c>
      <c r="J37567" t="str">
        <f t="shared" si="3522"/>
        <v>2016-08-5</v>
      </c>
      <c r="K37567" t="str">
        <f t="shared" si="3525"/>
        <v>August</v>
      </c>
    </row>
    <row r="37568" spans="1:11" x14ac:dyDescent="0.3">
      <c r="A37568" s="7">
        <v>42608</v>
      </c>
      <c r="B37568" s="8">
        <v>0</v>
      </c>
      <c r="C37568" s="8">
        <v>3</v>
      </c>
      <c r="D37568" s="3">
        <v>42608.005584756946</v>
      </c>
      <c r="E37568" s="3">
        <v>42608.106249999997</v>
      </c>
      <c r="F37568" s="9">
        <f t="shared" si="3523"/>
        <v>0.1006652430514805</v>
      </c>
      <c r="G37568" s="11">
        <f t="shared" si="3520"/>
        <v>144.95794999413192</v>
      </c>
      <c r="H37568" t="str">
        <f t="shared" si="3524"/>
        <v>Friday</v>
      </c>
      <c r="I37568">
        <f t="shared" si="3521"/>
        <v>2016</v>
      </c>
      <c r="J37568" t="str">
        <f t="shared" si="3522"/>
        <v>2016-08-6</v>
      </c>
      <c r="K37568" t="str">
        <f t="shared" si="3525"/>
        <v>August</v>
      </c>
    </row>
    <row r="37569" spans="1:11" x14ac:dyDescent="0.3">
      <c r="A37569" s="7">
        <v>42608</v>
      </c>
      <c r="B37569" s="8">
        <v>1</v>
      </c>
      <c r="C37569" s="8">
        <v>3</v>
      </c>
      <c r="D37569" s="3">
        <v>42608.017600543979</v>
      </c>
      <c r="E37569" s="3">
        <v>42608.573657407411</v>
      </c>
      <c r="F37569" s="9">
        <f t="shared" si="3523"/>
        <v>0.55605686343187699</v>
      </c>
      <c r="G37569" s="11">
        <f t="shared" si="3520"/>
        <v>800.72188334190287</v>
      </c>
      <c r="H37569" t="str">
        <f t="shared" si="3524"/>
        <v>Friday</v>
      </c>
      <c r="I37569">
        <f t="shared" si="3521"/>
        <v>2016</v>
      </c>
      <c r="J37569" t="str">
        <f t="shared" si="3522"/>
        <v>2016-08-6</v>
      </c>
      <c r="K37569" t="str">
        <f t="shared" si="3525"/>
        <v>August</v>
      </c>
    </row>
    <row r="37570" spans="1:11" x14ac:dyDescent="0.3">
      <c r="A37570" s="7">
        <v>42608</v>
      </c>
      <c r="B37570" s="8">
        <v>1</v>
      </c>
      <c r="C37570" s="8">
        <v>2</v>
      </c>
      <c r="D37570" s="3">
        <v>42608.026504317131</v>
      </c>
      <c r="E37570" s="3">
        <v>42608.440266203703</v>
      </c>
      <c r="F37570" s="9">
        <f t="shared" si="3523"/>
        <v>0.41376188657159219</v>
      </c>
      <c r="G37570" s="11">
        <f t="shared" ref="G37570:G37633" si="3526">F37570*1440</f>
        <v>595.81711666309275</v>
      </c>
      <c r="H37570" t="str">
        <f t="shared" si="3524"/>
        <v>Friday</v>
      </c>
      <c r="I37570">
        <f t="shared" si="3521"/>
        <v>2016</v>
      </c>
      <c r="J37570" t="str">
        <f t="shared" si="3522"/>
        <v>2016-08-6</v>
      </c>
      <c r="K37570" t="str">
        <f t="shared" si="3525"/>
        <v>August</v>
      </c>
    </row>
    <row r="37571" spans="1:11" x14ac:dyDescent="0.3">
      <c r="A37571" s="7">
        <v>42608</v>
      </c>
      <c r="B37571" s="8">
        <v>0</v>
      </c>
      <c r="C37571" s="8">
        <v>3</v>
      </c>
      <c r="D37571" s="3">
        <v>42608.067531793982</v>
      </c>
      <c r="E37571" s="3">
        <v>42608.519328703704</v>
      </c>
      <c r="F37571" s="9">
        <f t="shared" si="3523"/>
        <v>0.45179690972145181</v>
      </c>
      <c r="G37571" s="11">
        <f t="shared" si="3526"/>
        <v>650.58754999889061</v>
      </c>
      <c r="H37571" t="str">
        <f t="shared" si="3524"/>
        <v>Friday</v>
      </c>
      <c r="I37571">
        <f t="shared" ref="I37571:I37634" si="3527">YEAR(A37571)</f>
        <v>2016</v>
      </c>
      <c r="J37571" t="str">
        <f t="shared" ref="J37571:J37634" si="3528">I37571&amp;"-"&amp;TEXT(A37571,"mm")&amp;"-"&amp;WEEKDAY(A37571)</f>
        <v>2016-08-6</v>
      </c>
      <c r="K37571" t="str">
        <f t="shared" si="3525"/>
        <v>August</v>
      </c>
    </row>
    <row r="37572" spans="1:11" x14ac:dyDescent="0.3">
      <c r="A37572" s="7">
        <v>42608</v>
      </c>
      <c r="B37572" s="8">
        <v>1</v>
      </c>
      <c r="C37572" s="8">
        <v>3</v>
      </c>
      <c r="D37572" s="3">
        <v>42608.072957175929</v>
      </c>
      <c r="E37572" s="3">
        <v>42608.413194444445</v>
      </c>
      <c r="F37572" s="9">
        <f t="shared" si="3523"/>
        <v>0.34023726851592073</v>
      </c>
      <c r="G37572" s="11">
        <f t="shared" si="3526"/>
        <v>489.94166666292585</v>
      </c>
      <c r="H37572" t="str">
        <f t="shared" si="3524"/>
        <v>Friday</v>
      </c>
      <c r="I37572">
        <f t="shared" si="3527"/>
        <v>2016</v>
      </c>
      <c r="J37572" t="str">
        <f t="shared" si="3528"/>
        <v>2016-08-6</v>
      </c>
      <c r="K37572" t="str">
        <f t="shared" si="3525"/>
        <v>August</v>
      </c>
    </row>
    <row r="37573" spans="1:11" x14ac:dyDescent="0.3">
      <c r="A37573" s="7">
        <v>42608</v>
      </c>
      <c r="B37573" s="8">
        <v>0</v>
      </c>
      <c r="C37573" s="8">
        <v>3</v>
      </c>
      <c r="D37573" s="3">
        <v>42608.104922800929</v>
      </c>
      <c r="E37573" s="3">
        <v>42608.405555555553</v>
      </c>
      <c r="F37573" s="9">
        <f t="shared" si="3523"/>
        <v>0.30063275462453021</v>
      </c>
      <c r="G37573" s="11">
        <f t="shared" si="3526"/>
        <v>432.9111666593235</v>
      </c>
      <c r="H37573" t="str">
        <f t="shared" si="3524"/>
        <v>Friday</v>
      </c>
      <c r="I37573">
        <f t="shared" si="3527"/>
        <v>2016</v>
      </c>
      <c r="J37573" t="str">
        <f t="shared" si="3528"/>
        <v>2016-08-6</v>
      </c>
      <c r="K37573" t="str">
        <f t="shared" si="3525"/>
        <v>August</v>
      </c>
    </row>
    <row r="37574" spans="1:11" x14ac:dyDescent="0.3">
      <c r="A37574" s="7">
        <v>42608</v>
      </c>
      <c r="B37574" s="8">
        <v>1</v>
      </c>
      <c r="C37574" s="8">
        <v>2</v>
      </c>
      <c r="D37574" s="3">
        <v>42608.115627280094</v>
      </c>
      <c r="E37574" s="3">
        <v>42608.396284722221</v>
      </c>
      <c r="F37574" s="9">
        <f t="shared" si="3523"/>
        <v>0.28065744212653954</v>
      </c>
      <c r="G37574" s="11">
        <f t="shared" si="3526"/>
        <v>404.14671666221693</v>
      </c>
      <c r="H37574" t="str">
        <f t="shared" si="3524"/>
        <v>Friday</v>
      </c>
      <c r="I37574">
        <f t="shared" si="3527"/>
        <v>2016</v>
      </c>
      <c r="J37574" t="str">
        <f t="shared" si="3528"/>
        <v>2016-08-6</v>
      </c>
      <c r="K37574" t="str">
        <f t="shared" si="3525"/>
        <v>August</v>
      </c>
    </row>
    <row r="37575" spans="1:11" x14ac:dyDescent="0.3">
      <c r="A37575" s="7">
        <v>42608</v>
      </c>
      <c r="B37575" s="8">
        <v>1</v>
      </c>
      <c r="C37575" s="8">
        <v>3</v>
      </c>
      <c r="D37575" s="3">
        <v>42608.139339814814</v>
      </c>
      <c r="E37575" s="3">
        <v>42608.249432870369</v>
      </c>
      <c r="F37575" s="9">
        <f t="shared" si="3523"/>
        <v>0.11009305555489846</v>
      </c>
      <c r="G37575" s="11">
        <f t="shared" si="3526"/>
        <v>158.53399999905378</v>
      </c>
      <c r="H37575" t="str">
        <f t="shared" si="3524"/>
        <v>Friday</v>
      </c>
      <c r="I37575">
        <f t="shared" si="3527"/>
        <v>2016</v>
      </c>
      <c r="J37575" t="str">
        <f t="shared" si="3528"/>
        <v>2016-08-6</v>
      </c>
      <c r="K37575" t="str">
        <f t="shared" si="3525"/>
        <v>August</v>
      </c>
    </row>
    <row r="37576" spans="1:11" x14ac:dyDescent="0.3">
      <c r="A37576" s="7">
        <v>42608</v>
      </c>
      <c r="B37576" s="8">
        <v>1</v>
      </c>
      <c r="C37576" s="8">
        <v>2</v>
      </c>
      <c r="D37576" s="3">
        <v>42608.175793483795</v>
      </c>
      <c r="E37576" s="3">
        <v>42608.580787037034</v>
      </c>
      <c r="F37576" s="9">
        <f t="shared" si="3523"/>
        <v>0.40499355323845521</v>
      </c>
      <c r="G37576" s="11">
        <f t="shared" si="3526"/>
        <v>583.1907166633755</v>
      </c>
      <c r="H37576" t="str">
        <f t="shared" si="3524"/>
        <v>Friday</v>
      </c>
      <c r="I37576">
        <f t="shared" si="3527"/>
        <v>2016</v>
      </c>
      <c r="J37576" t="str">
        <f t="shared" si="3528"/>
        <v>2016-08-6</v>
      </c>
      <c r="K37576" t="str">
        <f t="shared" si="3525"/>
        <v>August</v>
      </c>
    </row>
    <row r="37577" spans="1:11" x14ac:dyDescent="0.3">
      <c r="A37577" s="7">
        <v>42608</v>
      </c>
      <c r="B37577" s="8">
        <v>0</v>
      </c>
      <c r="C37577" s="8">
        <v>3</v>
      </c>
      <c r="D37577" s="3">
        <v>42608.183576388888</v>
      </c>
      <c r="E37577" s="3">
        <v>42608.448703703703</v>
      </c>
      <c r="F37577" s="9">
        <f t="shared" si="3523"/>
        <v>0.26512731481489027</v>
      </c>
      <c r="G37577" s="11">
        <f t="shared" si="3526"/>
        <v>381.78333333344199</v>
      </c>
      <c r="H37577" t="str">
        <f t="shared" si="3524"/>
        <v>Friday</v>
      </c>
      <c r="I37577">
        <f t="shared" si="3527"/>
        <v>2016</v>
      </c>
      <c r="J37577" t="str">
        <f t="shared" si="3528"/>
        <v>2016-08-6</v>
      </c>
      <c r="K37577" t="str">
        <f t="shared" si="3525"/>
        <v>August</v>
      </c>
    </row>
    <row r="37578" spans="1:11" x14ac:dyDescent="0.3">
      <c r="A37578" s="7">
        <v>42608</v>
      </c>
      <c r="B37578" s="8">
        <v>0</v>
      </c>
      <c r="C37578" s="8">
        <v>3</v>
      </c>
      <c r="D37578" s="3">
        <v>42608.221702893519</v>
      </c>
      <c r="E37578" s="3">
        <v>42608.308749999997</v>
      </c>
      <c r="F37578" s="9">
        <f t="shared" si="3523"/>
        <v>8.704710647725733E-2</v>
      </c>
      <c r="G37578" s="11">
        <f t="shared" si="3526"/>
        <v>125.34783332725056</v>
      </c>
      <c r="H37578" t="str">
        <f t="shared" si="3524"/>
        <v>Friday</v>
      </c>
      <c r="I37578">
        <f t="shared" si="3527"/>
        <v>2016</v>
      </c>
      <c r="J37578" t="str">
        <f t="shared" si="3528"/>
        <v>2016-08-6</v>
      </c>
      <c r="K37578" t="str">
        <f t="shared" si="3525"/>
        <v>August</v>
      </c>
    </row>
    <row r="37579" spans="1:11" x14ac:dyDescent="0.3">
      <c r="A37579" s="7">
        <v>42608</v>
      </c>
      <c r="B37579" s="8">
        <v>0</v>
      </c>
      <c r="C37579" s="8">
        <v>3</v>
      </c>
      <c r="D37579" s="3">
        <v>42608.304208182868</v>
      </c>
      <c r="E37579" s="3">
        <v>42608.593506944446</v>
      </c>
      <c r="F37579" s="9">
        <f t="shared" si="3523"/>
        <v>0.28929876157781109</v>
      </c>
      <c r="G37579" s="11">
        <f t="shared" si="3526"/>
        <v>416.59021667204797</v>
      </c>
      <c r="H37579" t="str">
        <f t="shared" si="3524"/>
        <v>Friday</v>
      </c>
      <c r="I37579">
        <f t="shared" si="3527"/>
        <v>2016</v>
      </c>
      <c r="J37579" t="str">
        <f t="shared" si="3528"/>
        <v>2016-08-6</v>
      </c>
      <c r="K37579" t="str">
        <f t="shared" si="3525"/>
        <v>August</v>
      </c>
    </row>
    <row r="37580" spans="1:11" x14ac:dyDescent="0.3">
      <c r="A37580" s="7">
        <v>42608</v>
      </c>
      <c r="B37580" s="8">
        <v>1</v>
      </c>
      <c r="C37580" s="8">
        <v>3</v>
      </c>
      <c r="D37580" s="3">
        <v>42608.31689884259</v>
      </c>
      <c r="E37580" s="3">
        <v>42608.534722222219</v>
      </c>
      <c r="F37580" s="9">
        <f t="shared" si="3523"/>
        <v>0.21782337962940801</v>
      </c>
      <c r="G37580" s="11">
        <f t="shared" si="3526"/>
        <v>313.66566666634753</v>
      </c>
      <c r="H37580" t="str">
        <f t="shared" si="3524"/>
        <v>Friday</v>
      </c>
      <c r="I37580">
        <f t="shared" si="3527"/>
        <v>2016</v>
      </c>
      <c r="J37580" t="str">
        <f t="shared" si="3528"/>
        <v>2016-08-6</v>
      </c>
      <c r="K37580" t="str">
        <f t="shared" si="3525"/>
        <v>August</v>
      </c>
    </row>
    <row r="37581" spans="1:11" x14ac:dyDescent="0.3">
      <c r="A37581" s="7">
        <v>42608</v>
      </c>
      <c r="B37581" s="8">
        <v>1</v>
      </c>
      <c r="C37581" s="8">
        <v>3</v>
      </c>
      <c r="D37581" s="3">
        <v>42608.319121099536</v>
      </c>
      <c r="E37581" s="3">
        <v>42608.81925925926</v>
      </c>
      <c r="F37581" s="9">
        <f t="shared" si="3523"/>
        <v>0.50013815972488374</v>
      </c>
      <c r="G37581" s="11">
        <f t="shared" si="3526"/>
        <v>720.19895000383258</v>
      </c>
      <c r="H37581" t="str">
        <f t="shared" si="3524"/>
        <v>Friday</v>
      </c>
      <c r="I37581">
        <f t="shared" si="3527"/>
        <v>2016</v>
      </c>
      <c r="J37581" t="str">
        <f t="shared" si="3528"/>
        <v>2016-08-6</v>
      </c>
      <c r="K37581" t="str">
        <f t="shared" si="3525"/>
        <v>August</v>
      </c>
    </row>
    <row r="37582" spans="1:11" x14ac:dyDescent="0.3">
      <c r="A37582" s="7">
        <v>42608</v>
      </c>
      <c r="B37582" s="8">
        <v>0</v>
      </c>
      <c r="C37582" s="8">
        <v>3</v>
      </c>
      <c r="D37582" s="3">
        <v>42608.348735532411</v>
      </c>
      <c r="E37582" s="3">
        <v>42608.540972222225</v>
      </c>
      <c r="F37582" s="9">
        <f t="shared" si="3523"/>
        <v>0.19223668981430819</v>
      </c>
      <c r="G37582" s="11">
        <f t="shared" si="3526"/>
        <v>276.8208333326038</v>
      </c>
      <c r="H37582" t="str">
        <f t="shared" si="3524"/>
        <v>Friday</v>
      </c>
      <c r="I37582">
        <f t="shared" si="3527"/>
        <v>2016</v>
      </c>
      <c r="J37582" t="str">
        <f t="shared" si="3528"/>
        <v>2016-08-6</v>
      </c>
      <c r="K37582" t="str">
        <f t="shared" si="3525"/>
        <v>August</v>
      </c>
    </row>
    <row r="37583" spans="1:11" x14ac:dyDescent="0.3">
      <c r="A37583" s="7">
        <v>42608</v>
      </c>
      <c r="B37583" s="8">
        <v>0</v>
      </c>
      <c r="C37583" s="8">
        <v>3</v>
      </c>
      <c r="D37583" s="3">
        <v>42608.350230752316</v>
      </c>
      <c r="E37583" s="3">
        <v>42608.486168981479</v>
      </c>
      <c r="F37583" s="9">
        <f t="shared" si="3523"/>
        <v>0.13593822916300269</v>
      </c>
      <c r="G37583" s="11">
        <f t="shared" si="3526"/>
        <v>195.75104999472387</v>
      </c>
      <c r="H37583" t="str">
        <f t="shared" si="3524"/>
        <v>Friday</v>
      </c>
      <c r="I37583">
        <f t="shared" si="3527"/>
        <v>2016</v>
      </c>
      <c r="J37583" t="str">
        <f t="shared" si="3528"/>
        <v>2016-08-6</v>
      </c>
      <c r="K37583" t="str">
        <f t="shared" si="3525"/>
        <v>August</v>
      </c>
    </row>
    <row r="37584" spans="1:11" x14ac:dyDescent="0.3">
      <c r="A37584" s="7">
        <v>42608</v>
      </c>
      <c r="B37584" s="8">
        <v>1</v>
      </c>
      <c r="C37584" s="8">
        <v>2</v>
      </c>
      <c r="D37584" s="3">
        <v>42608.360616782411</v>
      </c>
      <c r="E37584" s="3">
        <v>42608.49722222222</v>
      </c>
      <c r="F37584" s="9">
        <f t="shared" si="3523"/>
        <v>0.13660543980950024</v>
      </c>
      <c r="G37584" s="11">
        <f t="shared" si="3526"/>
        <v>196.71183332568035</v>
      </c>
      <c r="H37584" t="str">
        <f t="shared" si="3524"/>
        <v>Friday</v>
      </c>
      <c r="I37584">
        <f t="shared" si="3527"/>
        <v>2016</v>
      </c>
      <c r="J37584" t="str">
        <f t="shared" si="3528"/>
        <v>2016-08-6</v>
      </c>
      <c r="K37584" t="str">
        <f t="shared" si="3525"/>
        <v>August</v>
      </c>
    </row>
    <row r="37585" spans="1:11" x14ac:dyDescent="0.3">
      <c r="A37585" s="7">
        <v>42608</v>
      </c>
      <c r="B37585" s="8">
        <v>1</v>
      </c>
      <c r="C37585" s="8">
        <v>2</v>
      </c>
      <c r="D37585" s="3">
        <v>42608.420556944446</v>
      </c>
      <c r="E37585" s="3">
        <v>42608.634745370371</v>
      </c>
      <c r="F37585" s="9">
        <f t="shared" si="3523"/>
        <v>0.21418842592538567</v>
      </c>
      <c r="G37585" s="11">
        <f t="shared" si="3526"/>
        <v>308.43133333255537</v>
      </c>
      <c r="H37585" t="str">
        <f t="shared" si="3524"/>
        <v>Friday</v>
      </c>
      <c r="I37585">
        <f t="shared" si="3527"/>
        <v>2016</v>
      </c>
      <c r="J37585" t="str">
        <f t="shared" si="3528"/>
        <v>2016-08-6</v>
      </c>
      <c r="K37585" t="str">
        <f t="shared" si="3525"/>
        <v>August</v>
      </c>
    </row>
    <row r="37586" spans="1:11" x14ac:dyDescent="0.3">
      <c r="A37586" s="7">
        <v>42608</v>
      </c>
      <c r="B37586" s="8">
        <v>0</v>
      </c>
      <c r="C37586" s="8">
        <v>3</v>
      </c>
      <c r="D37586" s="3">
        <v>42608.446688657408</v>
      </c>
      <c r="E37586" s="3">
        <v>42608.925567129627</v>
      </c>
      <c r="F37586" s="9">
        <f t="shared" si="3523"/>
        <v>0.47887847221863922</v>
      </c>
      <c r="G37586" s="11">
        <f t="shared" si="3526"/>
        <v>689.58499999484047</v>
      </c>
      <c r="H37586" t="str">
        <f t="shared" si="3524"/>
        <v>Friday</v>
      </c>
      <c r="I37586">
        <f t="shared" si="3527"/>
        <v>2016</v>
      </c>
      <c r="J37586" t="str">
        <f t="shared" si="3528"/>
        <v>2016-08-6</v>
      </c>
      <c r="K37586" t="str">
        <f t="shared" si="3525"/>
        <v>August</v>
      </c>
    </row>
    <row r="37587" spans="1:11" x14ac:dyDescent="0.3">
      <c r="A37587" s="7">
        <v>42608</v>
      </c>
      <c r="B37587" s="8">
        <v>0</v>
      </c>
      <c r="C37587" s="8">
        <v>3</v>
      </c>
      <c r="D37587" s="3">
        <v>42608.451806944446</v>
      </c>
      <c r="E37587" s="3">
        <v>42608.930069444446</v>
      </c>
      <c r="F37587" s="9">
        <f t="shared" si="3523"/>
        <v>0.47826250000071013</v>
      </c>
      <c r="G37587" s="11">
        <f t="shared" si="3526"/>
        <v>688.69800000102259</v>
      </c>
      <c r="H37587" t="str">
        <f t="shared" si="3524"/>
        <v>Friday</v>
      </c>
      <c r="I37587">
        <f t="shared" si="3527"/>
        <v>2016</v>
      </c>
      <c r="J37587" t="str">
        <f t="shared" si="3528"/>
        <v>2016-08-6</v>
      </c>
      <c r="K37587" t="str">
        <f t="shared" si="3525"/>
        <v>August</v>
      </c>
    </row>
    <row r="37588" spans="1:11" x14ac:dyDescent="0.3">
      <c r="A37588" s="7">
        <v>42608</v>
      </c>
      <c r="B37588" s="8">
        <v>0</v>
      </c>
      <c r="C37588" s="8">
        <v>3</v>
      </c>
      <c r="D37588" s="3">
        <v>42608.471071562497</v>
      </c>
      <c r="E37588" s="3">
        <v>42608.643148148149</v>
      </c>
      <c r="F37588" s="9">
        <f t="shared" si="3523"/>
        <v>0.17207658565166639</v>
      </c>
      <c r="G37588" s="11">
        <f t="shared" si="3526"/>
        <v>247.7902833383996</v>
      </c>
      <c r="H37588" t="str">
        <f t="shared" si="3524"/>
        <v>Friday</v>
      </c>
      <c r="I37588">
        <f t="shared" si="3527"/>
        <v>2016</v>
      </c>
      <c r="J37588" t="str">
        <f t="shared" si="3528"/>
        <v>2016-08-6</v>
      </c>
      <c r="K37588" t="str">
        <f t="shared" si="3525"/>
        <v>August</v>
      </c>
    </row>
    <row r="37589" spans="1:11" x14ac:dyDescent="0.3">
      <c r="A37589" s="7">
        <v>42608</v>
      </c>
      <c r="B37589" s="8">
        <v>0</v>
      </c>
      <c r="C37589" s="8">
        <v>3</v>
      </c>
      <c r="D37589" s="3">
        <v>42608.476838923612</v>
      </c>
      <c r="E37589" s="3">
        <v>42608.769201388888</v>
      </c>
      <c r="F37589" s="9">
        <f t="shared" si="3523"/>
        <v>0.29236246527580079</v>
      </c>
      <c r="G37589" s="11">
        <f t="shared" si="3526"/>
        <v>421.00194999715313</v>
      </c>
      <c r="H37589" t="str">
        <f t="shared" si="3524"/>
        <v>Friday</v>
      </c>
      <c r="I37589">
        <f t="shared" si="3527"/>
        <v>2016</v>
      </c>
      <c r="J37589" t="str">
        <f t="shared" si="3528"/>
        <v>2016-08-6</v>
      </c>
      <c r="K37589" t="str">
        <f t="shared" si="3525"/>
        <v>August</v>
      </c>
    </row>
    <row r="37590" spans="1:11" x14ac:dyDescent="0.3">
      <c r="A37590" s="7">
        <v>42608</v>
      </c>
      <c r="B37590" s="8">
        <v>0</v>
      </c>
      <c r="C37590" s="8">
        <v>3</v>
      </c>
      <c r="D37590" s="3">
        <v>42608.485452280096</v>
      </c>
      <c r="E37590" s="3">
        <v>42608.730833333335</v>
      </c>
      <c r="F37590" s="9">
        <f t="shared" si="3523"/>
        <v>0.24538105323881609</v>
      </c>
      <c r="G37590" s="11">
        <f t="shared" si="3526"/>
        <v>353.34871666389517</v>
      </c>
      <c r="H37590" t="str">
        <f t="shared" si="3524"/>
        <v>Friday</v>
      </c>
      <c r="I37590">
        <f t="shared" si="3527"/>
        <v>2016</v>
      </c>
      <c r="J37590" t="str">
        <f t="shared" si="3528"/>
        <v>2016-08-6</v>
      </c>
      <c r="K37590" t="str">
        <f t="shared" si="3525"/>
        <v>August</v>
      </c>
    </row>
    <row r="37591" spans="1:11" x14ac:dyDescent="0.3">
      <c r="A37591" s="7">
        <v>42608</v>
      </c>
      <c r="B37591" s="8">
        <v>1</v>
      </c>
      <c r="C37591" s="8">
        <v>4</v>
      </c>
      <c r="D37591" s="3">
        <v>42608.530263773151</v>
      </c>
      <c r="E37591" s="3">
        <v>42608.61273148148</v>
      </c>
      <c r="F37591" s="9">
        <f t="shared" si="3523"/>
        <v>8.246770832920447E-2</v>
      </c>
      <c r="G37591" s="11">
        <f t="shared" si="3526"/>
        <v>118.75349999405444</v>
      </c>
      <c r="H37591" t="str">
        <f t="shared" si="3524"/>
        <v>Friday</v>
      </c>
      <c r="I37591">
        <f t="shared" si="3527"/>
        <v>2016</v>
      </c>
      <c r="J37591" t="str">
        <f t="shared" si="3528"/>
        <v>2016-08-6</v>
      </c>
      <c r="K37591" t="str">
        <f t="shared" si="3525"/>
        <v>August</v>
      </c>
    </row>
    <row r="37592" spans="1:11" x14ac:dyDescent="0.3">
      <c r="A37592" s="7">
        <v>42608</v>
      </c>
      <c r="B37592" s="8">
        <v>0</v>
      </c>
      <c r="C37592" s="8">
        <v>1</v>
      </c>
      <c r="D37592" s="3">
        <v>42608.538879432868</v>
      </c>
      <c r="E37592" s="3">
        <v>42608.83971064815</v>
      </c>
      <c r="F37592" s="9">
        <f t="shared" si="3523"/>
        <v>0.30083121528150514</v>
      </c>
      <c r="G37592" s="11">
        <f t="shared" si="3526"/>
        <v>433.1969500053674</v>
      </c>
      <c r="H37592" t="str">
        <f t="shared" si="3524"/>
        <v>Friday</v>
      </c>
      <c r="I37592">
        <f t="shared" si="3527"/>
        <v>2016</v>
      </c>
      <c r="J37592" t="str">
        <f t="shared" si="3528"/>
        <v>2016-08-6</v>
      </c>
      <c r="K37592" t="str">
        <f t="shared" si="3525"/>
        <v>August</v>
      </c>
    </row>
    <row r="37593" spans="1:11" x14ac:dyDescent="0.3">
      <c r="A37593" s="7">
        <v>42608</v>
      </c>
      <c r="B37593" s="8">
        <v>1</v>
      </c>
      <c r="C37593" s="8">
        <v>3</v>
      </c>
      <c r="D37593" s="3">
        <v>42608.551736145833</v>
      </c>
      <c r="E37593" s="3">
        <v>42608.811550925922</v>
      </c>
      <c r="F37593" s="9">
        <f t="shared" si="3523"/>
        <v>0.25981478008907288</v>
      </c>
      <c r="G37593" s="11">
        <f t="shared" si="3526"/>
        <v>374.13328332826495</v>
      </c>
      <c r="H37593" t="str">
        <f t="shared" si="3524"/>
        <v>Friday</v>
      </c>
      <c r="I37593">
        <f t="shared" si="3527"/>
        <v>2016</v>
      </c>
      <c r="J37593" t="str">
        <f t="shared" si="3528"/>
        <v>2016-08-6</v>
      </c>
      <c r="K37593" t="str">
        <f t="shared" si="3525"/>
        <v>August</v>
      </c>
    </row>
    <row r="37594" spans="1:11" x14ac:dyDescent="0.3">
      <c r="A37594" s="7">
        <v>42608</v>
      </c>
      <c r="B37594" s="8">
        <v>0</v>
      </c>
      <c r="C37594" s="8">
        <v>3</v>
      </c>
      <c r="D37594" s="3">
        <v>42608.563421145831</v>
      </c>
      <c r="E37594" s="3">
        <v>42608.712962962964</v>
      </c>
      <c r="F37594" s="9">
        <f t="shared" si="3523"/>
        <v>0.14954181713255821</v>
      </c>
      <c r="G37594" s="11">
        <f t="shared" si="3526"/>
        <v>215.34021667088382</v>
      </c>
      <c r="H37594" t="str">
        <f t="shared" si="3524"/>
        <v>Friday</v>
      </c>
      <c r="I37594">
        <f t="shared" si="3527"/>
        <v>2016</v>
      </c>
      <c r="J37594" t="str">
        <f t="shared" si="3528"/>
        <v>2016-08-6</v>
      </c>
      <c r="K37594" t="str">
        <f t="shared" si="3525"/>
        <v>August</v>
      </c>
    </row>
    <row r="37595" spans="1:11" x14ac:dyDescent="0.3">
      <c r="A37595" s="7">
        <v>42608</v>
      </c>
      <c r="B37595" s="8">
        <v>1</v>
      </c>
      <c r="C37595" s="8">
        <v>3</v>
      </c>
      <c r="D37595" s="3">
        <v>42608.570153506946</v>
      </c>
      <c r="E37595" s="3">
        <v>42608.588969907411</v>
      </c>
      <c r="F37595" s="9">
        <f t="shared" si="3523"/>
        <v>1.8816400464856997E-2</v>
      </c>
      <c r="G37595" s="11">
        <f t="shared" si="3526"/>
        <v>27.095616669394076</v>
      </c>
      <c r="H37595" t="str">
        <f t="shared" si="3524"/>
        <v>Friday</v>
      </c>
      <c r="I37595">
        <f t="shared" si="3527"/>
        <v>2016</v>
      </c>
      <c r="J37595" t="str">
        <f t="shared" si="3528"/>
        <v>2016-08-6</v>
      </c>
      <c r="K37595" t="str">
        <f t="shared" si="3525"/>
        <v>August</v>
      </c>
    </row>
    <row r="37596" spans="1:11" x14ac:dyDescent="0.3">
      <c r="A37596" s="7">
        <v>42608</v>
      </c>
      <c r="B37596" s="8">
        <v>0</v>
      </c>
      <c r="C37596" s="8">
        <v>3</v>
      </c>
      <c r="D37596" s="3">
        <v>42608.607593900466</v>
      </c>
      <c r="E37596" s="3">
        <v>42609.620439814818</v>
      </c>
      <c r="F37596" s="9">
        <f t="shared" si="3523"/>
        <v>1.0128459143525106</v>
      </c>
      <c r="G37596" s="11">
        <f t="shared" si="3526"/>
        <v>1458.4981166676152</v>
      </c>
      <c r="H37596" t="str">
        <f t="shared" si="3524"/>
        <v>Friday</v>
      </c>
      <c r="I37596">
        <f t="shared" si="3527"/>
        <v>2016</v>
      </c>
      <c r="J37596" t="str">
        <f t="shared" si="3528"/>
        <v>2016-08-6</v>
      </c>
      <c r="K37596" t="str">
        <f t="shared" si="3525"/>
        <v>August</v>
      </c>
    </row>
    <row r="37597" spans="1:11" x14ac:dyDescent="0.3">
      <c r="A37597" s="7">
        <v>42608</v>
      </c>
      <c r="B37597" s="8">
        <v>1</v>
      </c>
      <c r="C37597" s="8">
        <v>2</v>
      </c>
      <c r="D37597" s="3">
        <v>42608.614795717593</v>
      </c>
      <c r="E37597" s="3">
        <v>42608.832789351851</v>
      </c>
      <c r="F37597" s="9">
        <f t="shared" si="3523"/>
        <v>0.21799363425816409</v>
      </c>
      <c r="G37597" s="11">
        <f t="shared" si="3526"/>
        <v>313.91083333175629</v>
      </c>
      <c r="H37597" t="str">
        <f t="shared" si="3524"/>
        <v>Friday</v>
      </c>
      <c r="I37597">
        <f t="shared" si="3527"/>
        <v>2016</v>
      </c>
      <c r="J37597" t="str">
        <f t="shared" si="3528"/>
        <v>2016-08-6</v>
      </c>
      <c r="K37597" t="str">
        <f t="shared" si="3525"/>
        <v>August</v>
      </c>
    </row>
    <row r="37598" spans="1:11" x14ac:dyDescent="0.3">
      <c r="A37598" s="7">
        <v>42608</v>
      </c>
      <c r="B37598" s="8">
        <v>1</v>
      </c>
      <c r="C37598" s="8">
        <v>3</v>
      </c>
      <c r="D37598" s="3">
        <v>42608.625288229166</v>
      </c>
      <c r="E37598" s="3">
        <v>42608.642071759263</v>
      </c>
      <c r="F37598" s="9">
        <f t="shared" si="3523"/>
        <v>1.6783530096290633E-2</v>
      </c>
      <c r="G37598" s="11">
        <f t="shared" si="3526"/>
        <v>24.168283338658512</v>
      </c>
      <c r="H37598" t="str">
        <f t="shared" si="3524"/>
        <v>Friday</v>
      </c>
      <c r="I37598">
        <f t="shared" si="3527"/>
        <v>2016</v>
      </c>
      <c r="J37598" t="str">
        <f t="shared" si="3528"/>
        <v>2016-08-6</v>
      </c>
      <c r="K37598" t="str">
        <f t="shared" si="3525"/>
        <v>August</v>
      </c>
    </row>
    <row r="37599" spans="1:11" x14ac:dyDescent="0.3">
      <c r="A37599" s="7">
        <v>42608</v>
      </c>
      <c r="B37599" s="8">
        <v>1</v>
      </c>
      <c r="C37599" s="8">
        <v>1</v>
      </c>
      <c r="D37599" s="3">
        <v>42608.638336261574</v>
      </c>
      <c r="E37599" s="3">
        <v>42608.826180555552</v>
      </c>
      <c r="F37599" s="9">
        <f t="shared" si="3523"/>
        <v>0.18784429397783242</v>
      </c>
      <c r="G37599" s="11">
        <f t="shared" si="3526"/>
        <v>270.49578332807869</v>
      </c>
      <c r="H37599" t="str">
        <f t="shared" si="3524"/>
        <v>Friday</v>
      </c>
      <c r="I37599">
        <f t="shared" si="3527"/>
        <v>2016</v>
      </c>
      <c r="J37599" t="str">
        <f t="shared" si="3528"/>
        <v>2016-08-6</v>
      </c>
      <c r="K37599" t="str">
        <f t="shared" si="3525"/>
        <v>August</v>
      </c>
    </row>
    <row r="37600" spans="1:11" x14ac:dyDescent="0.3">
      <c r="A37600" s="7">
        <v>42608</v>
      </c>
      <c r="B37600" s="8">
        <v>0</v>
      </c>
      <c r="C37600" s="8">
        <v>3</v>
      </c>
      <c r="D37600" s="3">
        <v>42608.639235451388</v>
      </c>
      <c r="E37600" s="3">
        <v>42608.709826388891</v>
      </c>
      <c r="F37600" s="9">
        <f t="shared" si="3523"/>
        <v>7.0590937502856832E-2</v>
      </c>
      <c r="G37600" s="11">
        <f t="shared" si="3526"/>
        <v>101.65095000411384</v>
      </c>
      <c r="H37600" t="str">
        <f t="shared" si="3524"/>
        <v>Friday</v>
      </c>
      <c r="I37600">
        <f t="shared" si="3527"/>
        <v>2016</v>
      </c>
      <c r="J37600" t="str">
        <f t="shared" si="3528"/>
        <v>2016-08-6</v>
      </c>
      <c r="K37600" t="str">
        <f t="shared" si="3525"/>
        <v>August</v>
      </c>
    </row>
    <row r="37601" spans="1:11" x14ac:dyDescent="0.3">
      <c r="A37601" s="7">
        <v>42608</v>
      </c>
      <c r="B37601" s="8">
        <v>1</v>
      </c>
      <c r="C37601" s="8">
        <v>3</v>
      </c>
      <c r="D37601" s="3">
        <v>42608.663243599534</v>
      </c>
      <c r="E37601" s="3">
        <v>42608.829953703702</v>
      </c>
      <c r="F37601" s="9">
        <f t="shared" si="3523"/>
        <v>0.16671010416757781</v>
      </c>
      <c r="G37601" s="11">
        <f t="shared" si="3526"/>
        <v>240.06255000131205</v>
      </c>
      <c r="H37601" t="str">
        <f t="shared" si="3524"/>
        <v>Friday</v>
      </c>
      <c r="I37601">
        <f t="shared" si="3527"/>
        <v>2016</v>
      </c>
      <c r="J37601" t="str">
        <f t="shared" si="3528"/>
        <v>2016-08-6</v>
      </c>
      <c r="K37601" t="str">
        <f t="shared" si="3525"/>
        <v>August</v>
      </c>
    </row>
    <row r="37602" spans="1:11" x14ac:dyDescent="0.3">
      <c r="A37602" s="7">
        <v>42608</v>
      </c>
      <c r="B37602" s="8">
        <v>1</v>
      </c>
      <c r="C37602" s="8">
        <v>3</v>
      </c>
      <c r="D37602" s="3">
        <v>42608.687027627311</v>
      </c>
      <c r="E37602" s="3">
        <v>42608.847222222219</v>
      </c>
      <c r="F37602" s="9">
        <f t="shared" si="3523"/>
        <v>0.16019459490780719</v>
      </c>
      <c r="G37602" s="11">
        <f t="shared" si="3526"/>
        <v>230.68021666724235</v>
      </c>
      <c r="H37602" t="str">
        <f t="shared" si="3524"/>
        <v>Friday</v>
      </c>
      <c r="I37602">
        <f t="shared" si="3527"/>
        <v>2016</v>
      </c>
      <c r="J37602" t="str">
        <f t="shared" si="3528"/>
        <v>2016-08-6</v>
      </c>
      <c r="K37602" t="str">
        <f t="shared" si="3525"/>
        <v>August</v>
      </c>
    </row>
    <row r="37603" spans="1:11" x14ac:dyDescent="0.3">
      <c r="A37603" s="7">
        <v>42608</v>
      </c>
      <c r="B37603" s="8">
        <v>1</v>
      </c>
      <c r="C37603" s="8">
        <v>3</v>
      </c>
      <c r="D37603" s="3">
        <v>42608.697920914354</v>
      </c>
      <c r="E37603" s="3">
        <v>42608.929618055554</v>
      </c>
      <c r="F37603" s="9">
        <f t="shared" si="3523"/>
        <v>0.23169714120012941</v>
      </c>
      <c r="G37603" s="11">
        <f t="shared" si="3526"/>
        <v>333.64388332818635</v>
      </c>
      <c r="H37603" t="str">
        <f t="shared" si="3524"/>
        <v>Friday</v>
      </c>
      <c r="I37603">
        <f t="shared" si="3527"/>
        <v>2016</v>
      </c>
      <c r="J37603" t="str">
        <f t="shared" si="3528"/>
        <v>2016-08-6</v>
      </c>
      <c r="K37603" t="str">
        <f t="shared" si="3525"/>
        <v>August</v>
      </c>
    </row>
    <row r="37604" spans="1:11" x14ac:dyDescent="0.3">
      <c r="A37604" s="7">
        <v>42608</v>
      </c>
      <c r="B37604" s="8">
        <v>1</v>
      </c>
      <c r="C37604" s="8">
        <v>3</v>
      </c>
      <c r="D37604" s="3">
        <v>42608.704435879627</v>
      </c>
      <c r="E37604" s="3">
        <v>42608.900694444441</v>
      </c>
      <c r="F37604" s="9">
        <f t="shared" si="3523"/>
        <v>0.19625856481434312</v>
      </c>
      <c r="G37604" s="11">
        <f t="shared" si="3526"/>
        <v>282.61233333265409</v>
      </c>
      <c r="H37604" t="str">
        <f t="shared" si="3524"/>
        <v>Friday</v>
      </c>
      <c r="I37604">
        <f t="shared" si="3527"/>
        <v>2016</v>
      </c>
      <c r="J37604" t="str">
        <f t="shared" si="3528"/>
        <v>2016-08-6</v>
      </c>
      <c r="K37604" t="str">
        <f t="shared" si="3525"/>
        <v>August</v>
      </c>
    </row>
    <row r="37605" spans="1:11" x14ac:dyDescent="0.3">
      <c r="A37605" s="7">
        <v>42608</v>
      </c>
      <c r="B37605" s="8">
        <v>0</v>
      </c>
      <c r="C37605" s="8">
        <v>2</v>
      </c>
      <c r="D37605" s="3">
        <v>42608.705875034721</v>
      </c>
      <c r="E37605" s="3">
        <v>42608.750949074078</v>
      </c>
      <c r="F37605" s="9">
        <f t="shared" si="3523"/>
        <v>4.5074039357132278E-2</v>
      </c>
      <c r="G37605" s="11">
        <f t="shared" si="3526"/>
        <v>64.906616674270481</v>
      </c>
      <c r="H37605" t="str">
        <f t="shared" si="3524"/>
        <v>Friday</v>
      </c>
      <c r="I37605">
        <f t="shared" si="3527"/>
        <v>2016</v>
      </c>
      <c r="J37605" t="str">
        <f t="shared" si="3528"/>
        <v>2016-08-6</v>
      </c>
      <c r="K37605" t="str">
        <f t="shared" si="3525"/>
        <v>August</v>
      </c>
    </row>
    <row r="37606" spans="1:11" x14ac:dyDescent="0.3">
      <c r="A37606" s="7">
        <v>42608</v>
      </c>
      <c r="B37606" s="8">
        <v>0</v>
      </c>
      <c r="C37606" s="8">
        <v>3</v>
      </c>
      <c r="D37606" s="3">
        <v>42608.771585300929</v>
      </c>
      <c r="E37606" s="3">
        <v>42608.87159722222</v>
      </c>
      <c r="F37606" s="9">
        <f t="shared" si="3523"/>
        <v>0.10001192129129777</v>
      </c>
      <c r="G37606" s="11">
        <f t="shared" si="3526"/>
        <v>144.01716665946878</v>
      </c>
      <c r="H37606" t="str">
        <f t="shared" si="3524"/>
        <v>Friday</v>
      </c>
      <c r="I37606">
        <f t="shared" si="3527"/>
        <v>2016</v>
      </c>
      <c r="J37606" t="str">
        <f t="shared" si="3528"/>
        <v>2016-08-6</v>
      </c>
      <c r="K37606" t="str">
        <f t="shared" si="3525"/>
        <v>August</v>
      </c>
    </row>
    <row r="37607" spans="1:11" x14ac:dyDescent="0.3">
      <c r="A37607" s="7">
        <v>42608</v>
      </c>
      <c r="B37607" s="8">
        <v>1</v>
      </c>
      <c r="C37607" s="8">
        <v>3</v>
      </c>
      <c r="D37607" s="3">
        <v>42608.78136346065</v>
      </c>
      <c r="E37607" s="3">
        <v>42608.816516203704</v>
      </c>
      <c r="F37607" s="9">
        <f t="shared" si="3523"/>
        <v>3.5152743053913582E-2</v>
      </c>
      <c r="G37607" s="11">
        <f t="shared" si="3526"/>
        <v>50.619949997635558</v>
      </c>
      <c r="H37607" t="str">
        <f t="shared" si="3524"/>
        <v>Friday</v>
      </c>
      <c r="I37607">
        <f t="shared" si="3527"/>
        <v>2016</v>
      </c>
      <c r="J37607" t="str">
        <f t="shared" si="3528"/>
        <v>2016-08-6</v>
      </c>
      <c r="K37607" t="str">
        <f t="shared" si="3525"/>
        <v>August</v>
      </c>
    </row>
    <row r="37608" spans="1:11" x14ac:dyDescent="0.3">
      <c r="A37608" s="7">
        <v>42608</v>
      </c>
      <c r="B37608" s="8">
        <v>1</v>
      </c>
      <c r="C37608" s="8">
        <v>3</v>
      </c>
      <c r="D37608" s="3">
        <v>42608.78477056713</v>
      </c>
      <c r="E37608" s="3">
        <v>42609.804282407407</v>
      </c>
      <c r="F37608" s="9">
        <f t="shared" si="3523"/>
        <v>1.0195118402771186</v>
      </c>
      <c r="G37608" s="11">
        <f t="shared" si="3526"/>
        <v>1468.0970499990508</v>
      </c>
      <c r="H37608" t="str">
        <f t="shared" si="3524"/>
        <v>Friday</v>
      </c>
      <c r="I37608">
        <f t="shared" si="3527"/>
        <v>2016</v>
      </c>
      <c r="J37608" t="str">
        <f t="shared" si="3528"/>
        <v>2016-08-6</v>
      </c>
      <c r="K37608" t="str">
        <f t="shared" si="3525"/>
        <v>August</v>
      </c>
    </row>
    <row r="37609" spans="1:11" x14ac:dyDescent="0.3">
      <c r="A37609" s="7">
        <v>42608</v>
      </c>
      <c r="B37609" s="8">
        <v>1</v>
      </c>
      <c r="C37609" s="8">
        <v>3</v>
      </c>
      <c r="D37609" s="3">
        <v>42608.804844907405</v>
      </c>
      <c r="E37609" s="3">
        <v>42612.803472222222</v>
      </c>
      <c r="F37609" s="9">
        <f t="shared" si="3523"/>
        <v>3.9986273148169857</v>
      </c>
      <c r="G37609" s="11">
        <f t="shared" si="3526"/>
        <v>5758.0233333364595</v>
      </c>
      <c r="H37609" t="str">
        <f t="shared" si="3524"/>
        <v>Friday</v>
      </c>
      <c r="I37609">
        <f t="shared" si="3527"/>
        <v>2016</v>
      </c>
      <c r="J37609" t="str">
        <f t="shared" si="3528"/>
        <v>2016-08-6</v>
      </c>
      <c r="K37609" t="str">
        <f t="shared" si="3525"/>
        <v>August</v>
      </c>
    </row>
    <row r="37610" spans="1:11" x14ac:dyDescent="0.3">
      <c r="A37610" s="7">
        <v>42608</v>
      </c>
      <c r="B37610" s="8">
        <v>0</v>
      </c>
      <c r="C37610" s="8">
        <v>3</v>
      </c>
      <c r="D37610" s="3">
        <v>42608.803938159719</v>
      </c>
      <c r="E37610" s="3">
        <v>42608.950879629629</v>
      </c>
      <c r="F37610" s="9">
        <f t="shared" si="3523"/>
        <v>0.14694146990950685</v>
      </c>
      <c r="G37610" s="11">
        <f t="shared" si="3526"/>
        <v>211.59571666968986</v>
      </c>
      <c r="H37610" t="str">
        <f t="shared" si="3524"/>
        <v>Friday</v>
      </c>
      <c r="I37610">
        <f t="shared" si="3527"/>
        <v>2016</v>
      </c>
      <c r="J37610" t="str">
        <f t="shared" si="3528"/>
        <v>2016-08-6</v>
      </c>
      <c r="K37610" t="str">
        <f t="shared" si="3525"/>
        <v>August</v>
      </c>
    </row>
    <row r="37611" spans="1:11" x14ac:dyDescent="0.3">
      <c r="A37611" s="7">
        <v>42608</v>
      </c>
      <c r="B37611" s="8">
        <v>0</v>
      </c>
      <c r="C37611" s="8">
        <v>3</v>
      </c>
      <c r="D37611" s="3">
        <v>42608.814535497688</v>
      </c>
      <c r="E37611" s="3">
        <v>42609.476921296293</v>
      </c>
      <c r="F37611" s="9">
        <f t="shared" si="3523"/>
        <v>0.66238579860510072</v>
      </c>
      <c r="G37611" s="11">
        <f t="shared" si="3526"/>
        <v>953.83554999134503</v>
      </c>
      <c r="H37611" t="str">
        <f t="shared" si="3524"/>
        <v>Friday</v>
      </c>
      <c r="I37611">
        <f t="shared" si="3527"/>
        <v>2016</v>
      </c>
      <c r="J37611" t="str">
        <f t="shared" si="3528"/>
        <v>2016-08-6</v>
      </c>
      <c r="K37611" t="str">
        <f t="shared" si="3525"/>
        <v>August</v>
      </c>
    </row>
    <row r="37612" spans="1:11" x14ac:dyDescent="0.3">
      <c r="A37612" s="7">
        <v>42608</v>
      </c>
      <c r="B37612" s="8">
        <v>0</v>
      </c>
      <c r="C37612" s="8">
        <v>3</v>
      </c>
      <c r="D37612" s="3">
        <v>42608.817330127313</v>
      </c>
      <c r="E37612" s="3">
        <v>42609.572048611109</v>
      </c>
      <c r="F37612" s="9">
        <f t="shared" si="3523"/>
        <v>0.75471848379675066</v>
      </c>
      <c r="G37612" s="11">
        <f t="shared" si="3526"/>
        <v>1086.794616667321</v>
      </c>
      <c r="H37612" t="str">
        <f t="shared" si="3524"/>
        <v>Friday</v>
      </c>
      <c r="I37612">
        <f t="shared" si="3527"/>
        <v>2016</v>
      </c>
      <c r="J37612" t="str">
        <f t="shared" si="3528"/>
        <v>2016-08-6</v>
      </c>
      <c r="K37612" t="str">
        <f t="shared" si="3525"/>
        <v>August</v>
      </c>
    </row>
    <row r="37613" spans="1:11" x14ac:dyDescent="0.3">
      <c r="A37613" s="7">
        <v>42608</v>
      </c>
      <c r="B37613" s="8">
        <v>0</v>
      </c>
      <c r="C37613" s="8">
        <v>3</v>
      </c>
      <c r="D37613" s="3">
        <v>42608.834195451389</v>
      </c>
      <c r="E37613" s="3">
        <v>42608.936828703707</v>
      </c>
      <c r="F37613" s="9">
        <f t="shared" si="3523"/>
        <v>0.10263325231790077</v>
      </c>
      <c r="G37613" s="11">
        <f t="shared" si="3526"/>
        <v>147.79188333777711</v>
      </c>
      <c r="H37613" t="str">
        <f t="shared" si="3524"/>
        <v>Friday</v>
      </c>
      <c r="I37613">
        <f t="shared" si="3527"/>
        <v>2016</v>
      </c>
      <c r="J37613" t="str">
        <f t="shared" si="3528"/>
        <v>2016-08-6</v>
      </c>
      <c r="K37613" t="str">
        <f t="shared" si="3525"/>
        <v>August</v>
      </c>
    </row>
    <row r="37614" spans="1:11" x14ac:dyDescent="0.3">
      <c r="A37614" s="7">
        <v>42608</v>
      </c>
      <c r="B37614" s="8">
        <v>0</v>
      </c>
      <c r="C37614" s="8">
        <v>2</v>
      </c>
      <c r="D37614" s="3">
        <v>42608.851402430555</v>
      </c>
      <c r="E37614" s="3">
        <v>42609.411319444444</v>
      </c>
      <c r="F37614" s="9">
        <f t="shared" si="3523"/>
        <v>0.55991701388848014</v>
      </c>
      <c r="G37614" s="11">
        <f t="shared" si="3526"/>
        <v>806.2804999994114</v>
      </c>
      <c r="H37614" t="str">
        <f t="shared" si="3524"/>
        <v>Friday</v>
      </c>
      <c r="I37614">
        <f t="shared" si="3527"/>
        <v>2016</v>
      </c>
      <c r="J37614" t="str">
        <f t="shared" si="3528"/>
        <v>2016-08-6</v>
      </c>
      <c r="K37614" t="str">
        <f t="shared" si="3525"/>
        <v>August</v>
      </c>
    </row>
    <row r="37615" spans="1:11" x14ac:dyDescent="0.3">
      <c r="A37615" s="7">
        <v>42608</v>
      </c>
      <c r="B37615" s="8">
        <v>0</v>
      </c>
      <c r="C37615" s="8">
        <v>3</v>
      </c>
      <c r="D37615" s="3">
        <v>42608.850806365743</v>
      </c>
      <c r="E37615" s="3">
        <v>42609.376319444447</v>
      </c>
      <c r="F37615" s="9">
        <f t="shared" si="3523"/>
        <v>0.52551307870453456</v>
      </c>
      <c r="G37615" s="11">
        <f t="shared" si="3526"/>
        <v>756.73883333452977</v>
      </c>
      <c r="H37615" t="str">
        <f t="shared" si="3524"/>
        <v>Friday</v>
      </c>
      <c r="I37615">
        <f t="shared" si="3527"/>
        <v>2016</v>
      </c>
      <c r="J37615" t="str">
        <f t="shared" si="3528"/>
        <v>2016-08-6</v>
      </c>
      <c r="K37615" t="str">
        <f t="shared" si="3525"/>
        <v>August</v>
      </c>
    </row>
    <row r="37616" spans="1:11" x14ac:dyDescent="0.3">
      <c r="A37616" s="7">
        <v>42608</v>
      </c>
      <c r="B37616" s="8">
        <v>0</v>
      </c>
      <c r="C37616" s="8">
        <v>3</v>
      </c>
      <c r="D37616" s="3">
        <v>42608.863673182874</v>
      </c>
      <c r="E37616" s="3">
        <v>42608.991516203707</v>
      </c>
      <c r="F37616" s="9">
        <f t="shared" si="3523"/>
        <v>0.1278430208330974</v>
      </c>
      <c r="G37616" s="11">
        <f t="shared" si="3526"/>
        <v>184.09394999966025</v>
      </c>
      <c r="H37616" t="str">
        <f t="shared" si="3524"/>
        <v>Friday</v>
      </c>
      <c r="I37616">
        <f t="shared" si="3527"/>
        <v>2016</v>
      </c>
      <c r="J37616" t="str">
        <f t="shared" si="3528"/>
        <v>2016-08-6</v>
      </c>
      <c r="K37616" t="str">
        <f t="shared" si="3525"/>
        <v>August</v>
      </c>
    </row>
    <row r="37617" spans="1:11" x14ac:dyDescent="0.3">
      <c r="A37617" s="7">
        <v>42608</v>
      </c>
      <c r="B37617" s="8">
        <v>1</v>
      </c>
      <c r="C37617" s="8">
        <v>3</v>
      </c>
      <c r="D37617" s="3">
        <v>42608.905645752318</v>
      </c>
      <c r="E37617" s="3">
        <v>42609.377511574072</v>
      </c>
      <c r="F37617" s="9">
        <f t="shared" si="3523"/>
        <v>0.47186582175345393</v>
      </c>
      <c r="G37617" s="11">
        <f t="shared" si="3526"/>
        <v>679.48678332497366</v>
      </c>
      <c r="H37617" t="str">
        <f t="shared" si="3524"/>
        <v>Friday</v>
      </c>
      <c r="I37617">
        <f t="shared" si="3527"/>
        <v>2016</v>
      </c>
      <c r="J37617" t="str">
        <f t="shared" si="3528"/>
        <v>2016-08-6</v>
      </c>
      <c r="K37617" t="str">
        <f t="shared" si="3525"/>
        <v>August</v>
      </c>
    </row>
    <row r="37618" spans="1:11" x14ac:dyDescent="0.3">
      <c r="A37618" s="7">
        <v>42608</v>
      </c>
      <c r="B37618" s="8">
        <v>0</v>
      </c>
      <c r="C37618" s="8">
        <v>3</v>
      </c>
      <c r="D37618" s="3">
        <v>42608.909024849534</v>
      </c>
      <c r="E37618" s="3">
        <v>42609.401076388887</v>
      </c>
      <c r="F37618" s="9">
        <f t="shared" si="3523"/>
        <v>0.49205153935326962</v>
      </c>
      <c r="G37618" s="11">
        <f t="shared" si="3526"/>
        <v>708.55421666870825</v>
      </c>
      <c r="H37618" t="str">
        <f t="shared" si="3524"/>
        <v>Friday</v>
      </c>
      <c r="I37618">
        <f t="shared" si="3527"/>
        <v>2016</v>
      </c>
      <c r="J37618" t="str">
        <f t="shared" si="3528"/>
        <v>2016-08-6</v>
      </c>
      <c r="K37618" t="str">
        <f t="shared" si="3525"/>
        <v>August</v>
      </c>
    </row>
    <row r="37619" spans="1:11" x14ac:dyDescent="0.3">
      <c r="A37619" s="7">
        <v>42608</v>
      </c>
      <c r="B37619" s="8">
        <v>1</v>
      </c>
      <c r="C37619" s="8">
        <v>3</v>
      </c>
      <c r="D37619" s="3">
        <v>42608.91622885417</v>
      </c>
      <c r="E37619" s="3">
        <v>42609.300520833334</v>
      </c>
      <c r="F37619" s="9">
        <f t="shared" si="3523"/>
        <v>0.38429197916411795</v>
      </c>
      <c r="G37619" s="11">
        <f t="shared" si="3526"/>
        <v>553.38044999632984</v>
      </c>
      <c r="H37619" t="str">
        <f t="shared" si="3524"/>
        <v>Friday</v>
      </c>
      <c r="I37619">
        <f t="shared" si="3527"/>
        <v>2016</v>
      </c>
      <c r="J37619" t="str">
        <f t="shared" si="3528"/>
        <v>2016-08-6</v>
      </c>
      <c r="K37619" t="str">
        <f t="shared" si="3525"/>
        <v>August</v>
      </c>
    </row>
    <row r="37620" spans="1:11" x14ac:dyDescent="0.3">
      <c r="A37620" s="7">
        <v>42608</v>
      </c>
      <c r="B37620" s="8">
        <v>1</v>
      </c>
      <c r="C37620" s="8">
        <v>3</v>
      </c>
      <c r="D37620" s="3">
        <v>42608.928472337961</v>
      </c>
      <c r="E37620" s="3">
        <v>42609.418854166666</v>
      </c>
      <c r="F37620" s="9">
        <f t="shared" si="3523"/>
        <v>0.490381828705722</v>
      </c>
      <c r="G37620" s="11">
        <f t="shared" si="3526"/>
        <v>706.14983333623968</v>
      </c>
      <c r="H37620" t="str">
        <f t="shared" si="3524"/>
        <v>Friday</v>
      </c>
      <c r="I37620">
        <f t="shared" si="3527"/>
        <v>2016</v>
      </c>
      <c r="J37620" t="str">
        <f t="shared" si="3528"/>
        <v>2016-08-6</v>
      </c>
      <c r="K37620" t="str">
        <f t="shared" si="3525"/>
        <v>August</v>
      </c>
    </row>
    <row r="37621" spans="1:11" x14ac:dyDescent="0.3">
      <c r="A37621" s="7">
        <v>42608</v>
      </c>
      <c r="B37621" s="8">
        <v>1</v>
      </c>
      <c r="C37621" s="8">
        <v>4</v>
      </c>
      <c r="D37621" s="3">
        <v>42608.937363969904</v>
      </c>
      <c r="E37621" s="3">
        <v>42609.302557870367</v>
      </c>
      <c r="F37621" s="9">
        <f t="shared" si="3523"/>
        <v>0.36519390046305489</v>
      </c>
      <c r="G37621" s="11">
        <f t="shared" si="3526"/>
        <v>525.87921666679904</v>
      </c>
      <c r="H37621" t="str">
        <f t="shared" si="3524"/>
        <v>Friday</v>
      </c>
      <c r="I37621">
        <f t="shared" si="3527"/>
        <v>2016</v>
      </c>
      <c r="J37621" t="str">
        <f t="shared" si="3528"/>
        <v>2016-08-6</v>
      </c>
      <c r="K37621" t="str">
        <f t="shared" si="3525"/>
        <v>August</v>
      </c>
    </row>
    <row r="37622" spans="1:11" x14ac:dyDescent="0.3">
      <c r="A37622" s="7">
        <v>42608</v>
      </c>
      <c r="B37622" s="8">
        <v>0</v>
      </c>
      <c r="C37622" s="8">
        <v>4</v>
      </c>
      <c r="D37622" s="3">
        <v>42608.943897766207</v>
      </c>
      <c r="E37622" s="3">
        <v>42609.256747685184</v>
      </c>
      <c r="F37622" s="9">
        <f t="shared" si="3523"/>
        <v>0.3128499189770082</v>
      </c>
      <c r="G37622" s="11">
        <f t="shared" si="3526"/>
        <v>450.50388332689181</v>
      </c>
      <c r="H37622" t="str">
        <f t="shared" si="3524"/>
        <v>Friday</v>
      </c>
      <c r="I37622">
        <f t="shared" si="3527"/>
        <v>2016</v>
      </c>
      <c r="J37622" t="str">
        <f t="shared" si="3528"/>
        <v>2016-08-6</v>
      </c>
      <c r="K37622" t="str">
        <f t="shared" si="3525"/>
        <v>August</v>
      </c>
    </row>
    <row r="37623" spans="1:11" x14ac:dyDescent="0.3">
      <c r="A37623" s="7">
        <v>42608</v>
      </c>
      <c r="B37623" s="8">
        <v>0</v>
      </c>
      <c r="C37623" s="8">
        <v>3</v>
      </c>
      <c r="D37623" s="3">
        <v>42608.948546608794</v>
      </c>
      <c r="E37623" s="3">
        <v>42609.238333333335</v>
      </c>
      <c r="F37623" s="9">
        <f t="shared" si="3523"/>
        <v>0.28978672454104526</v>
      </c>
      <c r="G37623" s="11">
        <f t="shared" si="3526"/>
        <v>417.29288333910517</v>
      </c>
      <c r="H37623" t="str">
        <f t="shared" si="3524"/>
        <v>Friday</v>
      </c>
      <c r="I37623">
        <f t="shared" si="3527"/>
        <v>2016</v>
      </c>
      <c r="J37623" t="str">
        <f t="shared" si="3528"/>
        <v>2016-08-6</v>
      </c>
      <c r="K37623" t="str">
        <f t="shared" si="3525"/>
        <v>August</v>
      </c>
    </row>
    <row r="37624" spans="1:11" x14ac:dyDescent="0.3">
      <c r="A37624" s="7">
        <v>42608</v>
      </c>
      <c r="B37624" s="8">
        <v>0</v>
      </c>
      <c r="C37624" s="8">
        <v>3</v>
      </c>
      <c r="D37624" s="3">
        <v>42608.969941238429</v>
      </c>
      <c r="E37624" s="3">
        <v>42609.150775462964</v>
      </c>
      <c r="F37624" s="9">
        <f t="shared" ref="F37624:F37687" si="3529">E37624-D37624</f>
        <v>0.18083422453491949</v>
      </c>
      <c r="G37624" s="11">
        <f t="shared" si="3526"/>
        <v>260.40128333028406</v>
      </c>
      <c r="H37624" t="str">
        <f t="shared" ref="H37624:H37687" si="3530">TEXT(A37624,"dddd")</f>
        <v>Friday</v>
      </c>
      <c r="I37624">
        <f t="shared" si="3527"/>
        <v>2016</v>
      </c>
      <c r="J37624" t="str">
        <f t="shared" si="3528"/>
        <v>2016-08-6</v>
      </c>
      <c r="K37624" t="str">
        <f t="shared" ref="K37624:K37687" si="3531">TEXT(A37624,"mmmm")</f>
        <v>August</v>
      </c>
    </row>
    <row r="37625" spans="1:11" x14ac:dyDescent="0.3">
      <c r="A37625" s="7">
        <v>42608</v>
      </c>
      <c r="B37625" s="8">
        <v>0</v>
      </c>
      <c r="C37625" s="8">
        <v>3</v>
      </c>
      <c r="D37625" s="3">
        <v>42608.972779432872</v>
      </c>
      <c r="E37625" s="3">
        <v>42609.090231481481</v>
      </c>
      <c r="F37625" s="9">
        <f t="shared" si="3529"/>
        <v>0.11745204860926606</v>
      </c>
      <c r="G37625" s="11">
        <f t="shared" si="3526"/>
        <v>169.13094999734312</v>
      </c>
      <c r="H37625" t="str">
        <f t="shared" si="3530"/>
        <v>Friday</v>
      </c>
      <c r="I37625">
        <f t="shared" si="3527"/>
        <v>2016</v>
      </c>
      <c r="J37625" t="str">
        <f t="shared" si="3528"/>
        <v>2016-08-6</v>
      </c>
      <c r="K37625" t="str">
        <f t="shared" si="3531"/>
        <v>August</v>
      </c>
    </row>
    <row r="37626" spans="1:11" x14ac:dyDescent="0.3">
      <c r="A37626" s="7">
        <v>42608</v>
      </c>
      <c r="B37626" s="8">
        <v>1</v>
      </c>
      <c r="C37626" s="8">
        <v>3</v>
      </c>
      <c r="D37626" s="3">
        <v>42608.975808067131</v>
      </c>
      <c r="E37626" s="3">
        <v>42609.245138888888</v>
      </c>
      <c r="F37626" s="9">
        <f t="shared" si="3529"/>
        <v>0.26933082175673917</v>
      </c>
      <c r="G37626" s="11">
        <f t="shared" si="3526"/>
        <v>387.8363833297044</v>
      </c>
      <c r="H37626" t="str">
        <f t="shared" si="3530"/>
        <v>Friday</v>
      </c>
      <c r="I37626">
        <f t="shared" si="3527"/>
        <v>2016</v>
      </c>
      <c r="J37626" t="str">
        <f t="shared" si="3528"/>
        <v>2016-08-6</v>
      </c>
      <c r="K37626" t="str">
        <f t="shared" si="3531"/>
        <v>August</v>
      </c>
    </row>
    <row r="37627" spans="1:11" x14ac:dyDescent="0.3">
      <c r="A37627" s="7">
        <v>42608</v>
      </c>
      <c r="B37627" s="8">
        <v>0</v>
      </c>
      <c r="C37627" s="8">
        <v>2</v>
      </c>
      <c r="D37627" s="3">
        <v>42608.97972210648</v>
      </c>
      <c r="E37627" s="3">
        <v>42609.395138888889</v>
      </c>
      <c r="F37627" s="9">
        <f t="shared" si="3529"/>
        <v>0.41541678240901092</v>
      </c>
      <c r="G37627" s="11">
        <f t="shared" si="3526"/>
        <v>598.20016666897573</v>
      </c>
      <c r="H37627" t="str">
        <f t="shared" si="3530"/>
        <v>Friday</v>
      </c>
      <c r="I37627">
        <f t="shared" si="3527"/>
        <v>2016</v>
      </c>
      <c r="J37627" t="str">
        <f t="shared" si="3528"/>
        <v>2016-08-6</v>
      </c>
      <c r="K37627" t="str">
        <f t="shared" si="3531"/>
        <v>August</v>
      </c>
    </row>
    <row r="37628" spans="1:11" x14ac:dyDescent="0.3">
      <c r="A37628" s="7">
        <v>42608</v>
      </c>
      <c r="B37628" s="8">
        <v>1</v>
      </c>
      <c r="C37628" s="8">
        <v>3</v>
      </c>
      <c r="D37628" s="3">
        <v>42608.987206597223</v>
      </c>
      <c r="E37628" s="3">
        <v>42609.369490740741</v>
      </c>
      <c r="F37628" s="9">
        <f t="shared" si="3529"/>
        <v>0.38228414351760875</v>
      </c>
      <c r="G37628" s="11">
        <f t="shared" si="3526"/>
        <v>550.48916666535661</v>
      </c>
      <c r="H37628" t="str">
        <f t="shared" si="3530"/>
        <v>Friday</v>
      </c>
      <c r="I37628">
        <f t="shared" si="3527"/>
        <v>2016</v>
      </c>
      <c r="J37628" t="str">
        <f t="shared" si="3528"/>
        <v>2016-08-6</v>
      </c>
      <c r="K37628" t="str">
        <f t="shared" si="3531"/>
        <v>August</v>
      </c>
    </row>
    <row r="37629" spans="1:11" x14ac:dyDescent="0.3">
      <c r="A37629" s="7">
        <v>42609</v>
      </c>
      <c r="B37629" s="8">
        <v>1</v>
      </c>
      <c r="C37629" s="8">
        <v>3</v>
      </c>
      <c r="D37629" s="3">
        <v>42609.032052812501</v>
      </c>
      <c r="E37629" s="3">
        <v>42609.147731481484</v>
      </c>
      <c r="F37629" s="9">
        <f t="shared" si="3529"/>
        <v>0.11567866898258217</v>
      </c>
      <c r="G37629" s="11">
        <f t="shared" si="3526"/>
        <v>166.57728333491832</v>
      </c>
      <c r="H37629" t="str">
        <f t="shared" si="3530"/>
        <v>Saturday</v>
      </c>
      <c r="I37629">
        <f t="shared" si="3527"/>
        <v>2016</v>
      </c>
      <c r="J37629" t="str">
        <f t="shared" si="3528"/>
        <v>2016-08-7</v>
      </c>
      <c r="K37629" t="str">
        <f t="shared" si="3531"/>
        <v>August</v>
      </c>
    </row>
    <row r="37630" spans="1:11" x14ac:dyDescent="0.3">
      <c r="A37630" s="7">
        <v>42609</v>
      </c>
      <c r="B37630" s="8">
        <v>1</v>
      </c>
      <c r="C37630" s="8">
        <v>3</v>
      </c>
      <c r="D37630" s="3">
        <v>42609.034088969907</v>
      </c>
      <c r="E37630" s="3">
        <v>42609.596770833334</v>
      </c>
      <c r="F37630" s="9">
        <f t="shared" si="3529"/>
        <v>0.56268186342640547</v>
      </c>
      <c r="G37630" s="11">
        <f t="shared" si="3526"/>
        <v>810.26188333402388</v>
      </c>
      <c r="H37630" t="str">
        <f t="shared" si="3530"/>
        <v>Saturday</v>
      </c>
      <c r="I37630">
        <f t="shared" si="3527"/>
        <v>2016</v>
      </c>
      <c r="J37630" t="str">
        <f t="shared" si="3528"/>
        <v>2016-08-7</v>
      </c>
      <c r="K37630" t="str">
        <f t="shared" si="3531"/>
        <v>August</v>
      </c>
    </row>
    <row r="37631" spans="1:11" x14ac:dyDescent="0.3">
      <c r="A37631" s="7">
        <v>42609</v>
      </c>
      <c r="B37631" s="8">
        <v>1</v>
      </c>
      <c r="C37631" s="8">
        <v>2</v>
      </c>
      <c r="D37631" s="3">
        <v>42609.041530208335</v>
      </c>
      <c r="E37631" s="3">
        <v>42609.324236111112</v>
      </c>
      <c r="F37631" s="9">
        <f t="shared" si="3529"/>
        <v>0.2827059027767973</v>
      </c>
      <c r="G37631" s="11">
        <f t="shared" si="3526"/>
        <v>407.09649999858811</v>
      </c>
      <c r="H37631" t="str">
        <f t="shared" si="3530"/>
        <v>Saturday</v>
      </c>
      <c r="I37631">
        <f t="shared" si="3527"/>
        <v>2016</v>
      </c>
      <c r="J37631" t="str">
        <f t="shared" si="3528"/>
        <v>2016-08-7</v>
      </c>
      <c r="K37631" t="str">
        <f t="shared" si="3531"/>
        <v>August</v>
      </c>
    </row>
    <row r="37632" spans="1:11" x14ac:dyDescent="0.3">
      <c r="A37632" s="7">
        <v>42609</v>
      </c>
      <c r="B37632" s="8">
        <v>1</v>
      </c>
      <c r="C37632" s="8">
        <v>3</v>
      </c>
      <c r="D37632" s="3">
        <v>42609.050574421293</v>
      </c>
      <c r="E37632" s="3">
        <v>42609.221990740742</v>
      </c>
      <c r="F37632" s="9">
        <f t="shared" si="3529"/>
        <v>0.17141631944832625</v>
      </c>
      <c r="G37632" s="11">
        <f t="shared" si="3526"/>
        <v>246.8395000055898</v>
      </c>
      <c r="H37632" t="str">
        <f t="shared" si="3530"/>
        <v>Saturday</v>
      </c>
      <c r="I37632">
        <f t="shared" si="3527"/>
        <v>2016</v>
      </c>
      <c r="J37632" t="str">
        <f t="shared" si="3528"/>
        <v>2016-08-7</v>
      </c>
      <c r="K37632" t="str">
        <f t="shared" si="3531"/>
        <v>August</v>
      </c>
    </row>
    <row r="37633" spans="1:11" x14ac:dyDescent="0.3">
      <c r="A37633" s="7">
        <v>42609</v>
      </c>
      <c r="B37633" s="8">
        <v>0</v>
      </c>
      <c r="C37633" s="8">
        <v>3</v>
      </c>
      <c r="D37633" s="3">
        <v>42609.084458796293</v>
      </c>
      <c r="E37633" s="3">
        <v>42609.347430555557</v>
      </c>
      <c r="F37633" s="9">
        <f t="shared" si="3529"/>
        <v>0.2629717592644738</v>
      </c>
      <c r="G37633" s="11">
        <f t="shared" si="3526"/>
        <v>378.67933334084228</v>
      </c>
      <c r="H37633" t="str">
        <f t="shared" si="3530"/>
        <v>Saturday</v>
      </c>
      <c r="I37633">
        <f t="shared" si="3527"/>
        <v>2016</v>
      </c>
      <c r="J37633" t="str">
        <f t="shared" si="3528"/>
        <v>2016-08-7</v>
      </c>
      <c r="K37633" t="str">
        <f t="shared" si="3531"/>
        <v>August</v>
      </c>
    </row>
    <row r="37634" spans="1:11" x14ac:dyDescent="0.3">
      <c r="A37634" s="7">
        <v>42609</v>
      </c>
      <c r="B37634" s="8">
        <v>1</v>
      </c>
      <c r="C37634" s="8">
        <v>3</v>
      </c>
      <c r="D37634" s="3">
        <v>42609.112334988429</v>
      </c>
      <c r="E37634" s="3">
        <v>42609.347766203704</v>
      </c>
      <c r="F37634" s="9">
        <f t="shared" si="3529"/>
        <v>0.23543121527472977</v>
      </c>
      <c r="G37634" s="11">
        <f t="shared" ref="G37634:G37697" si="3532">F37634*1440</f>
        <v>339.02094999561086</v>
      </c>
      <c r="H37634" t="str">
        <f t="shared" si="3530"/>
        <v>Saturday</v>
      </c>
      <c r="I37634">
        <f t="shared" si="3527"/>
        <v>2016</v>
      </c>
      <c r="J37634" t="str">
        <f t="shared" si="3528"/>
        <v>2016-08-7</v>
      </c>
      <c r="K37634" t="str">
        <f t="shared" si="3531"/>
        <v>August</v>
      </c>
    </row>
    <row r="37635" spans="1:11" x14ac:dyDescent="0.3">
      <c r="A37635" s="7">
        <v>42609</v>
      </c>
      <c r="B37635" s="8">
        <v>1</v>
      </c>
      <c r="C37635" s="8">
        <v>3</v>
      </c>
      <c r="D37635" s="3">
        <v>42609.177112847225</v>
      </c>
      <c r="E37635" s="3">
        <v>42609.475266203706</v>
      </c>
      <c r="F37635" s="9">
        <f t="shared" si="3529"/>
        <v>0.29815335648163455</v>
      </c>
      <c r="G37635" s="11">
        <f t="shared" si="3532"/>
        <v>429.34083333355375</v>
      </c>
      <c r="H37635" t="str">
        <f t="shared" si="3530"/>
        <v>Saturday</v>
      </c>
      <c r="I37635">
        <f t="shared" ref="I37635:I37698" si="3533">YEAR(A37635)</f>
        <v>2016</v>
      </c>
      <c r="J37635" t="str">
        <f t="shared" ref="J37635:J37698" si="3534">I37635&amp;"-"&amp;TEXT(A37635,"mm")&amp;"-"&amp;WEEKDAY(A37635)</f>
        <v>2016-08-7</v>
      </c>
      <c r="K37635" t="str">
        <f t="shared" si="3531"/>
        <v>August</v>
      </c>
    </row>
    <row r="37636" spans="1:11" x14ac:dyDescent="0.3">
      <c r="A37636" s="7">
        <v>42609</v>
      </c>
      <c r="B37636" s="8">
        <v>1</v>
      </c>
      <c r="C37636" s="8">
        <v>3</v>
      </c>
      <c r="D37636" s="3">
        <v>42609.191776585649</v>
      </c>
      <c r="E37636" s="3">
        <v>42609.583194444444</v>
      </c>
      <c r="F37636" s="9">
        <f t="shared" si="3529"/>
        <v>0.391417858794739</v>
      </c>
      <c r="G37636" s="11">
        <f t="shared" si="3532"/>
        <v>563.64171666442417</v>
      </c>
      <c r="H37636" t="str">
        <f t="shared" si="3530"/>
        <v>Saturday</v>
      </c>
      <c r="I37636">
        <f t="shared" si="3533"/>
        <v>2016</v>
      </c>
      <c r="J37636" t="str">
        <f t="shared" si="3534"/>
        <v>2016-08-7</v>
      </c>
      <c r="K37636" t="str">
        <f t="shared" si="3531"/>
        <v>August</v>
      </c>
    </row>
    <row r="37637" spans="1:11" x14ac:dyDescent="0.3">
      <c r="A37637" s="7">
        <v>42609</v>
      </c>
      <c r="B37637" s="8">
        <v>0</v>
      </c>
      <c r="C37637" s="8">
        <v>3</v>
      </c>
      <c r="D37637" s="3">
        <v>42609.195618865742</v>
      </c>
      <c r="E37637" s="3">
        <v>42609.555972222224</v>
      </c>
      <c r="F37637" s="9">
        <f t="shared" si="3529"/>
        <v>0.36035335648193723</v>
      </c>
      <c r="G37637" s="11">
        <f t="shared" si="3532"/>
        <v>518.90883333398961</v>
      </c>
      <c r="H37637" t="str">
        <f t="shared" si="3530"/>
        <v>Saturday</v>
      </c>
      <c r="I37637">
        <f t="shared" si="3533"/>
        <v>2016</v>
      </c>
      <c r="J37637" t="str">
        <f t="shared" si="3534"/>
        <v>2016-08-7</v>
      </c>
      <c r="K37637" t="str">
        <f t="shared" si="3531"/>
        <v>August</v>
      </c>
    </row>
    <row r="37638" spans="1:11" x14ac:dyDescent="0.3">
      <c r="A37638" s="7">
        <v>42609</v>
      </c>
      <c r="B37638" s="8">
        <v>1</v>
      </c>
      <c r="C37638" s="8">
        <v>4</v>
      </c>
      <c r="D37638" s="3">
        <v>42609.203216585651</v>
      </c>
      <c r="E37638" s="3">
        <v>42609.443749999999</v>
      </c>
      <c r="F37638" s="9">
        <f t="shared" si="3529"/>
        <v>0.24053341434773756</v>
      </c>
      <c r="G37638" s="11">
        <f t="shared" si="3532"/>
        <v>346.36811666074209</v>
      </c>
      <c r="H37638" t="str">
        <f t="shared" si="3530"/>
        <v>Saturday</v>
      </c>
      <c r="I37638">
        <f t="shared" si="3533"/>
        <v>2016</v>
      </c>
      <c r="J37638" t="str">
        <f t="shared" si="3534"/>
        <v>2016-08-7</v>
      </c>
      <c r="K37638" t="str">
        <f t="shared" si="3531"/>
        <v>August</v>
      </c>
    </row>
    <row r="37639" spans="1:11" x14ac:dyDescent="0.3">
      <c r="A37639" s="7">
        <v>42609</v>
      </c>
      <c r="B37639" s="8">
        <v>1</v>
      </c>
      <c r="C37639" s="8">
        <v>3</v>
      </c>
      <c r="D37639" s="3">
        <v>42609.205149224537</v>
      </c>
      <c r="E37639" s="3">
        <v>42609.392939814818</v>
      </c>
      <c r="F37639" s="9">
        <f t="shared" si="3529"/>
        <v>0.18779059028020129</v>
      </c>
      <c r="G37639" s="11">
        <f t="shared" si="3532"/>
        <v>270.41845000348985</v>
      </c>
      <c r="H37639" t="str">
        <f t="shared" si="3530"/>
        <v>Saturday</v>
      </c>
      <c r="I37639">
        <f t="shared" si="3533"/>
        <v>2016</v>
      </c>
      <c r="J37639" t="str">
        <f t="shared" si="3534"/>
        <v>2016-08-7</v>
      </c>
      <c r="K37639" t="str">
        <f t="shared" si="3531"/>
        <v>August</v>
      </c>
    </row>
    <row r="37640" spans="1:11" x14ac:dyDescent="0.3">
      <c r="A37640" s="7">
        <v>42609</v>
      </c>
      <c r="B37640" s="8">
        <v>0</v>
      </c>
      <c r="C37640" s="8">
        <v>3</v>
      </c>
      <c r="D37640" s="3">
        <v>42609.222559803238</v>
      </c>
      <c r="E37640" s="3">
        <v>42609.460613425923</v>
      </c>
      <c r="F37640" s="9">
        <f t="shared" si="3529"/>
        <v>0.23805362268467434</v>
      </c>
      <c r="G37640" s="11">
        <f t="shared" si="3532"/>
        <v>342.79721666593105</v>
      </c>
      <c r="H37640" t="str">
        <f t="shared" si="3530"/>
        <v>Saturday</v>
      </c>
      <c r="I37640">
        <f t="shared" si="3533"/>
        <v>2016</v>
      </c>
      <c r="J37640" t="str">
        <f t="shared" si="3534"/>
        <v>2016-08-7</v>
      </c>
      <c r="K37640" t="str">
        <f t="shared" si="3531"/>
        <v>August</v>
      </c>
    </row>
    <row r="37641" spans="1:11" x14ac:dyDescent="0.3">
      <c r="A37641" s="7">
        <v>42609</v>
      </c>
      <c r="B37641" s="8">
        <v>0</v>
      </c>
      <c r="C37641" s="8">
        <v>3</v>
      </c>
      <c r="D37641" s="3">
        <v>42609.253644594908</v>
      </c>
      <c r="E37641" s="3">
        <v>42609.569560185184</v>
      </c>
      <c r="F37641" s="9">
        <f t="shared" si="3529"/>
        <v>0.31591559027583571</v>
      </c>
      <c r="G37641" s="11">
        <f t="shared" si="3532"/>
        <v>454.91844999720342</v>
      </c>
      <c r="H37641" t="str">
        <f t="shared" si="3530"/>
        <v>Saturday</v>
      </c>
      <c r="I37641">
        <f t="shared" si="3533"/>
        <v>2016</v>
      </c>
      <c r="J37641" t="str">
        <f t="shared" si="3534"/>
        <v>2016-08-7</v>
      </c>
      <c r="K37641" t="str">
        <f t="shared" si="3531"/>
        <v>August</v>
      </c>
    </row>
    <row r="37642" spans="1:11" x14ac:dyDescent="0.3">
      <c r="A37642" s="7">
        <v>42609</v>
      </c>
      <c r="B37642" s="8">
        <v>1</v>
      </c>
      <c r="C37642" s="8">
        <v>4</v>
      </c>
      <c r="D37642" s="3">
        <v>42609.316690856482</v>
      </c>
      <c r="E37642" s="3">
        <v>42609.402557870373</v>
      </c>
      <c r="F37642" s="9">
        <f t="shared" si="3529"/>
        <v>8.5867013891402166E-2</v>
      </c>
      <c r="G37642" s="11">
        <f t="shared" si="3532"/>
        <v>123.64850000361912</v>
      </c>
      <c r="H37642" t="str">
        <f t="shared" si="3530"/>
        <v>Saturday</v>
      </c>
      <c r="I37642">
        <f t="shared" si="3533"/>
        <v>2016</v>
      </c>
      <c r="J37642" t="str">
        <f t="shared" si="3534"/>
        <v>2016-08-7</v>
      </c>
      <c r="K37642" t="str">
        <f t="shared" si="3531"/>
        <v>August</v>
      </c>
    </row>
    <row r="37643" spans="1:11" x14ac:dyDescent="0.3">
      <c r="A37643" s="7">
        <v>42609</v>
      </c>
      <c r="B37643" s="8">
        <v>0</v>
      </c>
      <c r="C37643" s="8">
        <v>2</v>
      </c>
      <c r="D37643" s="3">
        <v>42609.325000034725</v>
      </c>
      <c r="E37643" s="3">
        <v>42609.583506944444</v>
      </c>
      <c r="F37643" s="9">
        <f t="shared" si="3529"/>
        <v>0.25850690971856238</v>
      </c>
      <c r="G37643" s="11">
        <f t="shared" si="3532"/>
        <v>372.24994999472983</v>
      </c>
      <c r="H37643" t="str">
        <f t="shared" si="3530"/>
        <v>Saturday</v>
      </c>
      <c r="I37643">
        <f t="shared" si="3533"/>
        <v>2016</v>
      </c>
      <c r="J37643" t="str">
        <f t="shared" si="3534"/>
        <v>2016-08-7</v>
      </c>
      <c r="K37643" t="str">
        <f t="shared" si="3531"/>
        <v>August</v>
      </c>
    </row>
    <row r="37644" spans="1:11" x14ac:dyDescent="0.3">
      <c r="A37644" s="7">
        <v>42609</v>
      </c>
      <c r="B37644" s="8">
        <v>0</v>
      </c>
      <c r="C37644" s="8">
        <v>2</v>
      </c>
      <c r="D37644" s="3">
        <v>42609.327583020837</v>
      </c>
      <c r="E37644" s="3">
        <v>42609.747175925928</v>
      </c>
      <c r="F37644" s="9">
        <f t="shared" si="3529"/>
        <v>0.41959290509112179</v>
      </c>
      <c r="G37644" s="11">
        <f t="shared" si="3532"/>
        <v>604.21378333121538</v>
      </c>
      <c r="H37644" t="str">
        <f t="shared" si="3530"/>
        <v>Saturday</v>
      </c>
      <c r="I37644">
        <f t="shared" si="3533"/>
        <v>2016</v>
      </c>
      <c r="J37644" t="str">
        <f t="shared" si="3534"/>
        <v>2016-08-7</v>
      </c>
      <c r="K37644" t="str">
        <f t="shared" si="3531"/>
        <v>August</v>
      </c>
    </row>
    <row r="37645" spans="1:11" x14ac:dyDescent="0.3">
      <c r="A37645" s="7">
        <v>42609</v>
      </c>
      <c r="B37645" s="8">
        <v>1</v>
      </c>
      <c r="C37645" s="8">
        <v>3</v>
      </c>
      <c r="D37645" s="3">
        <v>42609.335633368057</v>
      </c>
      <c r="E37645" s="3">
        <v>42609.531238425923</v>
      </c>
      <c r="F37645" s="9">
        <f t="shared" si="3529"/>
        <v>0.19560505786648719</v>
      </c>
      <c r="G37645" s="11">
        <f t="shared" si="3532"/>
        <v>281.67128332774155</v>
      </c>
      <c r="H37645" t="str">
        <f t="shared" si="3530"/>
        <v>Saturday</v>
      </c>
      <c r="I37645">
        <f t="shared" si="3533"/>
        <v>2016</v>
      </c>
      <c r="J37645" t="str">
        <f t="shared" si="3534"/>
        <v>2016-08-7</v>
      </c>
      <c r="K37645" t="str">
        <f t="shared" si="3531"/>
        <v>August</v>
      </c>
    </row>
    <row r="37646" spans="1:11" x14ac:dyDescent="0.3">
      <c r="A37646" s="7">
        <v>42609</v>
      </c>
      <c r="B37646" s="8">
        <v>0</v>
      </c>
      <c r="C37646" s="8">
        <v>3</v>
      </c>
      <c r="D37646" s="3">
        <v>42609.383341898145</v>
      </c>
      <c r="E37646" s="3">
        <v>42609.477534722224</v>
      </c>
      <c r="F37646" s="9">
        <f t="shared" si="3529"/>
        <v>9.4192824079073034E-2</v>
      </c>
      <c r="G37646" s="11">
        <f t="shared" si="3532"/>
        <v>135.63766667386517</v>
      </c>
      <c r="H37646" t="str">
        <f t="shared" si="3530"/>
        <v>Saturday</v>
      </c>
      <c r="I37646">
        <f t="shared" si="3533"/>
        <v>2016</v>
      </c>
      <c r="J37646" t="str">
        <f t="shared" si="3534"/>
        <v>2016-08-7</v>
      </c>
      <c r="K37646" t="str">
        <f t="shared" si="3531"/>
        <v>August</v>
      </c>
    </row>
    <row r="37647" spans="1:11" x14ac:dyDescent="0.3">
      <c r="A37647" s="7">
        <v>42609</v>
      </c>
      <c r="B37647" s="8">
        <v>0</v>
      </c>
      <c r="C37647" s="8">
        <v>3</v>
      </c>
      <c r="D37647" s="3">
        <v>42609.387623414354</v>
      </c>
      <c r="E37647" s="3">
        <v>42609.507754629631</v>
      </c>
      <c r="F37647" s="9">
        <f t="shared" si="3529"/>
        <v>0.12013121527706971</v>
      </c>
      <c r="G37647" s="11">
        <f t="shared" si="3532"/>
        <v>172.98894999898039</v>
      </c>
      <c r="H37647" t="str">
        <f t="shared" si="3530"/>
        <v>Saturday</v>
      </c>
      <c r="I37647">
        <f t="shared" si="3533"/>
        <v>2016</v>
      </c>
      <c r="J37647" t="str">
        <f t="shared" si="3534"/>
        <v>2016-08-7</v>
      </c>
      <c r="K37647" t="str">
        <f t="shared" si="3531"/>
        <v>August</v>
      </c>
    </row>
    <row r="37648" spans="1:11" x14ac:dyDescent="0.3">
      <c r="A37648" s="7">
        <v>42609</v>
      </c>
      <c r="B37648" s="8">
        <v>0</v>
      </c>
      <c r="C37648" s="8">
        <v>3</v>
      </c>
      <c r="D37648" s="3">
        <v>42609.393178703707</v>
      </c>
      <c r="E37648" s="3">
        <v>42609.596782407411</v>
      </c>
      <c r="F37648" s="9">
        <f t="shared" si="3529"/>
        <v>0.20360370370326564</v>
      </c>
      <c r="G37648" s="11">
        <f t="shared" si="3532"/>
        <v>293.18933333270252</v>
      </c>
      <c r="H37648" t="str">
        <f t="shared" si="3530"/>
        <v>Saturday</v>
      </c>
      <c r="I37648">
        <f t="shared" si="3533"/>
        <v>2016</v>
      </c>
      <c r="J37648" t="str">
        <f t="shared" si="3534"/>
        <v>2016-08-7</v>
      </c>
      <c r="K37648" t="str">
        <f t="shared" si="3531"/>
        <v>August</v>
      </c>
    </row>
    <row r="37649" spans="1:11" x14ac:dyDescent="0.3">
      <c r="A37649" s="7">
        <v>42609</v>
      </c>
      <c r="B37649" s="8">
        <v>1</v>
      </c>
      <c r="C37649" s="8">
        <v>3</v>
      </c>
      <c r="D37649" s="3">
        <v>42609.399219791667</v>
      </c>
      <c r="E37649" s="3">
        <v>42609.560185185182</v>
      </c>
      <c r="F37649" s="9">
        <f t="shared" si="3529"/>
        <v>0.16096539351565298</v>
      </c>
      <c r="G37649" s="11">
        <f t="shared" si="3532"/>
        <v>231.79016666254029</v>
      </c>
      <c r="H37649" t="str">
        <f t="shared" si="3530"/>
        <v>Saturday</v>
      </c>
      <c r="I37649">
        <f t="shared" si="3533"/>
        <v>2016</v>
      </c>
      <c r="J37649" t="str">
        <f t="shared" si="3534"/>
        <v>2016-08-7</v>
      </c>
      <c r="K37649" t="str">
        <f t="shared" si="3531"/>
        <v>August</v>
      </c>
    </row>
    <row r="37650" spans="1:11" x14ac:dyDescent="0.3">
      <c r="A37650" s="7">
        <v>42609</v>
      </c>
      <c r="B37650" s="8">
        <v>1</v>
      </c>
      <c r="C37650" s="8">
        <v>3</v>
      </c>
      <c r="D37650" s="3">
        <v>42609.402117708334</v>
      </c>
      <c r="E37650" s="3">
        <v>42609.633599537039</v>
      </c>
      <c r="F37650" s="9">
        <f t="shared" si="3529"/>
        <v>0.23148182870500023</v>
      </c>
      <c r="G37650" s="11">
        <f t="shared" si="3532"/>
        <v>333.33383333520032</v>
      </c>
      <c r="H37650" t="str">
        <f t="shared" si="3530"/>
        <v>Saturday</v>
      </c>
      <c r="I37650">
        <f t="shared" si="3533"/>
        <v>2016</v>
      </c>
      <c r="J37650" t="str">
        <f t="shared" si="3534"/>
        <v>2016-08-7</v>
      </c>
      <c r="K37650" t="str">
        <f t="shared" si="3531"/>
        <v>August</v>
      </c>
    </row>
    <row r="37651" spans="1:11" x14ac:dyDescent="0.3">
      <c r="A37651" s="7">
        <v>42609</v>
      </c>
      <c r="B37651" s="8">
        <v>1</v>
      </c>
      <c r="C37651" s="8">
        <v>3</v>
      </c>
      <c r="D37651" s="3">
        <v>42609.405256747683</v>
      </c>
      <c r="E37651" s="3">
        <v>42609.508217592593</v>
      </c>
      <c r="F37651" s="9">
        <f t="shared" si="3529"/>
        <v>0.10296084490983048</v>
      </c>
      <c r="G37651" s="11">
        <f t="shared" si="3532"/>
        <v>148.2636166701559</v>
      </c>
      <c r="H37651" t="str">
        <f t="shared" si="3530"/>
        <v>Saturday</v>
      </c>
      <c r="I37651">
        <f t="shared" si="3533"/>
        <v>2016</v>
      </c>
      <c r="J37651" t="str">
        <f t="shared" si="3534"/>
        <v>2016-08-7</v>
      </c>
      <c r="K37651" t="str">
        <f t="shared" si="3531"/>
        <v>August</v>
      </c>
    </row>
    <row r="37652" spans="1:11" x14ac:dyDescent="0.3">
      <c r="A37652" s="7">
        <v>42609</v>
      </c>
      <c r="B37652" s="8">
        <v>1</v>
      </c>
      <c r="C37652" s="8">
        <v>3</v>
      </c>
      <c r="D37652" s="3">
        <v>42609.408130555559</v>
      </c>
      <c r="E37652" s="3">
        <v>42609.784826388888</v>
      </c>
      <c r="F37652" s="9">
        <f t="shared" si="3529"/>
        <v>0.37669583332899492</v>
      </c>
      <c r="G37652" s="11">
        <f t="shared" si="3532"/>
        <v>542.44199999375269</v>
      </c>
      <c r="H37652" t="str">
        <f t="shared" si="3530"/>
        <v>Saturday</v>
      </c>
      <c r="I37652">
        <f t="shared" si="3533"/>
        <v>2016</v>
      </c>
      <c r="J37652" t="str">
        <f t="shared" si="3534"/>
        <v>2016-08-7</v>
      </c>
      <c r="K37652" t="str">
        <f t="shared" si="3531"/>
        <v>August</v>
      </c>
    </row>
    <row r="37653" spans="1:11" x14ac:dyDescent="0.3">
      <c r="A37653" s="7">
        <v>42609</v>
      </c>
      <c r="B37653" s="8">
        <v>0</v>
      </c>
      <c r="C37653" s="8">
        <v>1</v>
      </c>
      <c r="D37653" s="3">
        <v>42609.412868287036</v>
      </c>
      <c r="E37653" s="3">
        <v>42609.552777777775</v>
      </c>
      <c r="F37653" s="9">
        <f t="shared" si="3529"/>
        <v>0.1399094907392282</v>
      </c>
      <c r="G37653" s="11">
        <f t="shared" si="3532"/>
        <v>201.46966666448861</v>
      </c>
      <c r="H37653" t="str">
        <f t="shared" si="3530"/>
        <v>Saturday</v>
      </c>
      <c r="I37653">
        <f t="shared" si="3533"/>
        <v>2016</v>
      </c>
      <c r="J37653" t="str">
        <f t="shared" si="3534"/>
        <v>2016-08-7</v>
      </c>
      <c r="K37653" t="str">
        <f t="shared" si="3531"/>
        <v>August</v>
      </c>
    </row>
    <row r="37654" spans="1:11" x14ac:dyDescent="0.3">
      <c r="A37654" s="7">
        <v>42609</v>
      </c>
      <c r="B37654" s="8">
        <v>0</v>
      </c>
      <c r="C37654" s="8">
        <v>3</v>
      </c>
      <c r="D37654" s="3">
        <v>42609.418072106484</v>
      </c>
      <c r="E37654" s="3">
        <v>42609.599212962959</v>
      </c>
      <c r="F37654" s="9">
        <f t="shared" si="3529"/>
        <v>0.18114085647539468</v>
      </c>
      <c r="G37654" s="11">
        <f t="shared" si="3532"/>
        <v>260.84283332456835</v>
      </c>
      <c r="H37654" t="str">
        <f t="shared" si="3530"/>
        <v>Saturday</v>
      </c>
      <c r="I37654">
        <f t="shared" si="3533"/>
        <v>2016</v>
      </c>
      <c r="J37654" t="str">
        <f t="shared" si="3534"/>
        <v>2016-08-7</v>
      </c>
      <c r="K37654" t="str">
        <f t="shared" si="3531"/>
        <v>August</v>
      </c>
    </row>
    <row r="37655" spans="1:11" x14ac:dyDescent="0.3">
      <c r="A37655" s="7">
        <v>42609</v>
      </c>
      <c r="B37655" s="8">
        <v>0</v>
      </c>
      <c r="C37655" s="8">
        <v>3</v>
      </c>
      <c r="D37655" s="3">
        <v>42609.438744479165</v>
      </c>
      <c r="E37655" s="3">
        <v>42609.707824074074</v>
      </c>
      <c r="F37655" s="9">
        <f t="shared" si="3529"/>
        <v>0.26907959490927169</v>
      </c>
      <c r="G37655" s="11">
        <f t="shared" si="3532"/>
        <v>387.47461666935124</v>
      </c>
      <c r="H37655" t="str">
        <f t="shared" si="3530"/>
        <v>Saturday</v>
      </c>
      <c r="I37655">
        <f t="shared" si="3533"/>
        <v>2016</v>
      </c>
      <c r="J37655" t="str">
        <f t="shared" si="3534"/>
        <v>2016-08-7</v>
      </c>
      <c r="K37655" t="str">
        <f t="shared" si="3531"/>
        <v>August</v>
      </c>
    </row>
    <row r="37656" spans="1:11" x14ac:dyDescent="0.3">
      <c r="A37656" s="7">
        <v>42609</v>
      </c>
      <c r="B37656" s="8">
        <v>0</v>
      </c>
      <c r="C37656" s="8">
        <v>3</v>
      </c>
      <c r="D37656" s="3">
        <v>42609.44148645833</v>
      </c>
      <c r="E37656" s="3">
        <v>42612.514722222222</v>
      </c>
      <c r="F37656" s="9">
        <f t="shared" si="3529"/>
        <v>3.0732357638917165</v>
      </c>
      <c r="G37656" s="11">
        <f t="shared" si="3532"/>
        <v>4425.4595000040717</v>
      </c>
      <c r="H37656" t="str">
        <f t="shared" si="3530"/>
        <v>Saturday</v>
      </c>
      <c r="I37656">
        <f t="shared" si="3533"/>
        <v>2016</v>
      </c>
      <c r="J37656" t="str">
        <f t="shared" si="3534"/>
        <v>2016-08-7</v>
      </c>
      <c r="K37656" t="str">
        <f t="shared" si="3531"/>
        <v>August</v>
      </c>
    </row>
    <row r="37657" spans="1:11" x14ac:dyDescent="0.3">
      <c r="A37657" s="7">
        <v>42609</v>
      </c>
      <c r="B37657" s="8">
        <v>0</v>
      </c>
      <c r="C37657" s="8">
        <v>1</v>
      </c>
      <c r="D37657" s="3">
        <v>42609.444110532408</v>
      </c>
      <c r="E37657" s="3">
        <v>42609.815208333333</v>
      </c>
      <c r="F37657" s="9">
        <f t="shared" si="3529"/>
        <v>0.37109780092578148</v>
      </c>
      <c r="G37657" s="11">
        <f t="shared" si="3532"/>
        <v>534.38083333312534</v>
      </c>
      <c r="H37657" t="str">
        <f t="shared" si="3530"/>
        <v>Saturday</v>
      </c>
      <c r="I37657">
        <f t="shared" si="3533"/>
        <v>2016</v>
      </c>
      <c r="J37657" t="str">
        <f t="shared" si="3534"/>
        <v>2016-08-7</v>
      </c>
      <c r="K37657" t="str">
        <f t="shared" si="3531"/>
        <v>August</v>
      </c>
    </row>
    <row r="37658" spans="1:11" x14ac:dyDescent="0.3">
      <c r="A37658" s="7">
        <v>42609</v>
      </c>
      <c r="B37658" s="8">
        <v>0</v>
      </c>
      <c r="C37658" s="8">
        <v>3</v>
      </c>
      <c r="D37658" s="3">
        <v>42609.463471793984</v>
      </c>
      <c r="E37658" s="3">
        <v>42609.571423611109</v>
      </c>
      <c r="F37658" s="9">
        <f t="shared" si="3529"/>
        <v>0.10795181712455815</v>
      </c>
      <c r="G37658" s="11">
        <f t="shared" si="3532"/>
        <v>155.45061665936373</v>
      </c>
      <c r="H37658" t="str">
        <f t="shared" si="3530"/>
        <v>Saturday</v>
      </c>
      <c r="I37658">
        <f t="shared" si="3533"/>
        <v>2016</v>
      </c>
      <c r="J37658" t="str">
        <f t="shared" si="3534"/>
        <v>2016-08-7</v>
      </c>
      <c r="K37658" t="str">
        <f t="shared" si="3531"/>
        <v>August</v>
      </c>
    </row>
    <row r="37659" spans="1:11" x14ac:dyDescent="0.3">
      <c r="A37659" s="7">
        <v>42609</v>
      </c>
      <c r="B37659" s="8">
        <v>0</v>
      </c>
      <c r="C37659" s="8">
        <v>3</v>
      </c>
      <c r="D37659" s="3">
        <v>42609.465740659725</v>
      </c>
      <c r="E37659" s="3">
        <v>42609.644976851851</v>
      </c>
      <c r="F37659" s="9">
        <f t="shared" si="3529"/>
        <v>0.179236192125245</v>
      </c>
      <c r="G37659" s="11">
        <f t="shared" si="3532"/>
        <v>258.1001166603528</v>
      </c>
      <c r="H37659" t="str">
        <f t="shared" si="3530"/>
        <v>Saturday</v>
      </c>
      <c r="I37659">
        <f t="shared" si="3533"/>
        <v>2016</v>
      </c>
      <c r="J37659" t="str">
        <f t="shared" si="3534"/>
        <v>2016-08-7</v>
      </c>
      <c r="K37659" t="str">
        <f t="shared" si="3531"/>
        <v>August</v>
      </c>
    </row>
    <row r="37660" spans="1:11" x14ac:dyDescent="0.3">
      <c r="A37660" s="7">
        <v>42609</v>
      </c>
      <c r="B37660" s="8">
        <v>0</v>
      </c>
      <c r="C37660" s="8">
        <v>4</v>
      </c>
      <c r="D37660" s="3">
        <v>42609.479268206022</v>
      </c>
      <c r="E37660" s="3">
        <v>42609.653217592589</v>
      </c>
      <c r="F37660" s="9">
        <f t="shared" si="3529"/>
        <v>0.17394938656798331</v>
      </c>
      <c r="G37660" s="11">
        <f t="shared" si="3532"/>
        <v>250.48711665789597</v>
      </c>
      <c r="H37660" t="str">
        <f t="shared" si="3530"/>
        <v>Saturday</v>
      </c>
      <c r="I37660">
        <f t="shared" si="3533"/>
        <v>2016</v>
      </c>
      <c r="J37660" t="str">
        <f t="shared" si="3534"/>
        <v>2016-08-7</v>
      </c>
      <c r="K37660" t="str">
        <f t="shared" si="3531"/>
        <v>August</v>
      </c>
    </row>
    <row r="37661" spans="1:11" x14ac:dyDescent="0.3">
      <c r="A37661" s="7">
        <v>42609</v>
      </c>
      <c r="B37661" s="8">
        <v>1</v>
      </c>
      <c r="C37661" s="8">
        <v>3</v>
      </c>
      <c r="D37661" s="3">
        <v>42609.480027777776</v>
      </c>
      <c r="E37661" s="3">
        <v>42609.700983796298</v>
      </c>
      <c r="F37661" s="9">
        <f t="shared" si="3529"/>
        <v>0.22095601852197433</v>
      </c>
      <c r="G37661" s="11">
        <f t="shared" si="3532"/>
        <v>318.17666667164303</v>
      </c>
      <c r="H37661" t="str">
        <f t="shared" si="3530"/>
        <v>Saturday</v>
      </c>
      <c r="I37661">
        <f t="shared" si="3533"/>
        <v>2016</v>
      </c>
      <c r="J37661" t="str">
        <f t="shared" si="3534"/>
        <v>2016-08-7</v>
      </c>
      <c r="K37661" t="str">
        <f t="shared" si="3531"/>
        <v>August</v>
      </c>
    </row>
    <row r="37662" spans="1:11" x14ac:dyDescent="0.3">
      <c r="A37662" s="7">
        <v>42609</v>
      </c>
      <c r="B37662" s="8">
        <v>0</v>
      </c>
      <c r="C37662" s="8">
        <v>2</v>
      </c>
      <c r="D37662" s="3">
        <v>42609.473888275461</v>
      </c>
      <c r="E37662" s="3">
        <v>42609.774236111109</v>
      </c>
      <c r="F37662" s="9">
        <f t="shared" si="3529"/>
        <v>0.30034783564769896</v>
      </c>
      <c r="G37662" s="11">
        <f t="shared" si="3532"/>
        <v>432.5008833326865</v>
      </c>
      <c r="H37662" t="str">
        <f t="shared" si="3530"/>
        <v>Saturday</v>
      </c>
      <c r="I37662">
        <f t="shared" si="3533"/>
        <v>2016</v>
      </c>
      <c r="J37662" t="str">
        <f t="shared" si="3534"/>
        <v>2016-08-7</v>
      </c>
      <c r="K37662" t="str">
        <f t="shared" si="3531"/>
        <v>August</v>
      </c>
    </row>
    <row r="37663" spans="1:11" x14ac:dyDescent="0.3">
      <c r="A37663" s="7">
        <v>42609</v>
      </c>
      <c r="B37663" s="8">
        <v>0</v>
      </c>
      <c r="C37663" s="8">
        <v>3</v>
      </c>
      <c r="D37663" s="3">
        <v>42609.495605358796</v>
      </c>
      <c r="E37663" s="3">
        <v>42609.667210648149</v>
      </c>
      <c r="F37663" s="9">
        <f t="shared" si="3529"/>
        <v>0.1716052893534652</v>
      </c>
      <c r="G37663" s="11">
        <f t="shared" si="3532"/>
        <v>247.11161666898988</v>
      </c>
      <c r="H37663" t="str">
        <f t="shared" si="3530"/>
        <v>Saturday</v>
      </c>
      <c r="I37663">
        <f t="shared" si="3533"/>
        <v>2016</v>
      </c>
      <c r="J37663" t="str">
        <f t="shared" si="3534"/>
        <v>2016-08-7</v>
      </c>
      <c r="K37663" t="str">
        <f t="shared" si="3531"/>
        <v>August</v>
      </c>
    </row>
    <row r="37664" spans="1:11" x14ac:dyDescent="0.3">
      <c r="A37664" s="7">
        <v>42609</v>
      </c>
      <c r="B37664" s="8">
        <v>0</v>
      </c>
      <c r="C37664" s="8">
        <v>3</v>
      </c>
      <c r="D37664" s="3">
        <v>42609.510611724538</v>
      </c>
      <c r="E37664" s="3">
        <v>42609.717002314814</v>
      </c>
      <c r="F37664" s="9">
        <f t="shared" si="3529"/>
        <v>0.20639059027598705</v>
      </c>
      <c r="G37664" s="11">
        <f t="shared" si="3532"/>
        <v>297.20244999742135</v>
      </c>
      <c r="H37664" t="str">
        <f t="shared" si="3530"/>
        <v>Saturday</v>
      </c>
      <c r="I37664">
        <f t="shared" si="3533"/>
        <v>2016</v>
      </c>
      <c r="J37664" t="str">
        <f t="shared" si="3534"/>
        <v>2016-08-7</v>
      </c>
      <c r="K37664" t="str">
        <f t="shared" si="3531"/>
        <v>August</v>
      </c>
    </row>
    <row r="37665" spans="1:11" x14ac:dyDescent="0.3">
      <c r="A37665" s="7">
        <v>42609</v>
      </c>
      <c r="B37665" s="8">
        <v>1</v>
      </c>
      <c r="C37665" s="8">
        <v>4</v>
      </c>
      <c r="D37665" s="3">
        <v>42609.527653275465</v>
      </c>
      <c r="E37665" s="3">
        <v>42609.748761574076</v>
      </c>
      <c r="F37665" s="9">
        <f t="shared" si="3529"/>
        <v>0.22110829861048842</v>
      </c>
      <c r="G37665" s="11">
        <f t="shared" si="3532"/>
        <v>318.39594999910332</v>
      </c>
      <c r="H37665" t="str">
        <f t="shared" si="3530"/>
        <v>Saturday</v>
      </c>
      <c r="I37665">
        <f t="shared" si="3533"/>
        <v>2016</v>
      </c>
      <c r="J37665" t="str">
        <f t="shared" si="3534"/>
        <v>2016-08-7</v>
      </c>
      <c r="K37665" t="str">
        <f t="shared" si="3531"/>
        <v>August</v>
      </c>
    </row>
    <row r="37666" spans="1:11" x14ac:dyDescent="0.3">
      <c r="A37666" s="7">
        <v>42609</v>
      </c>
      <c r="B37666" s="8">
        <v>0</v>
      </c>
      <c r="C37666" s="8">
        <v>3</v>
      </c>
      <c r="D37666" s="3">
        <v>42609.549657951386</v>
      </c>
      <c r="E37666" s="3">
        <v>42609.605497685188</v>
      </c>
      <c r="F37666" s="9">
        <f t="shared" si="3529"/>
        <v>5.5839733802713454E-2</v>
      </c>
      <c r="G37666" s="11">
        <f t="shared" si="3532"/>
        <v>80.409216675907373</v>
      </c>
      <c r="H37666" t="str">
        <f t="shared" si="3530"/>
        <v>Saturday</v>
      </c>
      <c r="I37666">
        <f t="shared" si="3533"/>
        <v>2016</v>
      </c>
      <c r="J37666" t="str">
        <f t="shared" si="3534"/>
        <v>2016-08-7</v>
      </c>
      <c r="K37666" t="str">
        <f t="shared" si="3531"/>
        <v>August</v>
      </c>
    </row>
    <row r="37667" spans="1:11" x14ac:dyDescent="0.3">
      <c r="A37667" s="7">
        <v>42609</v>
      </c>
      <c r="B37667" s="8">
        <v>0</v>
      </c>
      <c r="C37667" s="8">
        <v>3</v>
      </c>
      <c r="D37667" s="3">
        <v>42609.560170983794</v>
      </c>
      <c r="E37667" s="3">
        <v>42609.670937499999</v>
      </c>
      <c r="F37667" s="9">
        <f t="shared" si="3529"/>
        <v>0.11076651620533084</v>
      </c>
      <c r="G37667" s="11">
        <f t="shared" si="3532"/>
        <v>159.50378333567642</v>
      </c>
      <c r="H37667" t="str">
        <f t="shared" si="3530"/>
        <v>Saturday</v>
      </c>
      <c r="I37667">
        <f t="shared" si="3533"/>
        <v>2016</v>
      </c>
      <c r="J37667" t="str">
        <f t="shared" si="3534"/>
        <v>2016-08-7</v>
      </c>
      <c r="K37667" t="str">
        <f t="shared" si="3531"/>
        <v>August</v>
      </c>
    </row>
    <row r="37668" spans="1:11" x14ac:dyDescent="0.3">
      <c r="A37668" s="7">
        <v>42609</v>
      </c>
      <c r="B37668" s="8">
        <v>0</v>
      </c>
      <c r="C37668" s="8">
        <v>2</v>
      </c>
      <c r="D37668" s="3">
        <v>42609.567798692129</v>
      </c>
      <c r="E37668" s="3">
        <v>42609.588877314818</v>
      </c>
      <c r="F37668" s="9">
        <f t="shared" si="3529"/>
        <v>2.107862268894678E-2</v>
      </c>
      <c r="G37668" s="11">
        <f t="shared" si="3532"/>
        <v>30.353216672083363</v>
      </c>
      <c r="H37668" t="str">
        <f t="shared" si="3530"/>
        <v>Saturday</v>
      </c>
      <c r="I37668">
        <f t="shared" si="3533"/>
        <v>2016</v>
      </c>
      <c r="J37668" t="str">
        <f t="shared" si="3534"/>
        <v>2016-08-7</v>
      </c>
      <c r="K37668" t="str">
        <f t="shared" si="3531"/>
        <v>August</v>
      </c>
    </row>
    <row r="37669" spans="1:11" x14ac:dyDescent="0.3">
      <c r="A37669" s="7">
        <v>42609</v>
      </c>
      <c r="B37669" s="8">
        <v>1</v>
      </c>
      <c r="C37669" s="8">
        <v>3</v>
      </c>
      <c r="D37669" s="3">
        <v>42609.580987349538</v>
      </c>
      <c r="E37669" s="3">
        <v>42609.711226851854</v>
      </c>
      <c r="F37669" s="9">
        <f t="shared" si="3529"/>
        <v>0.13023950231581694</v>
      </c>
      <c r="G37669" s="11">
        <f t="shared" si="3532"/>
        <v>187.54488333477639</v>
      </c>
      <c r="H37669" t="str">
        <f t="shared" si="3530"/>
        <v>Saturday</v>
      </c>
      <c r="I37669">
        <f t="shared" si="3533"/>
        <v>2016</v>
      </c>
      <c r="J37669" t="str">
        <f t="shared" si="3534"/>
        <v>2016-08-7</v>
      </c>
      <c r="K37669" t="str">
        <f t="shared" si="3531"/>
        <v>August</v>
      </c>
    </row>
    <row r="37670" spans="1:11" x14ac:dyDescent="0.3">
      <c r="A37670" s="7">
        <v>42609</v>
      </c>
      <c r="B37670" s="8">
        <v>0</v>
      </c>
      <c r="C37670" s="8">
        <v>3</v>
      </c>
      <c r="D37670" s="3">
        <v>42609.58399097222</v>
      </c>
      <c r="E37670" s="3">
        <v>42609.733275462961</v>
      </c>
      <c r="F37670" s="9">
        <f t="shared" si="3529"/>
        <v>0.1492844907406834</v>
      </c>
      <c r="G37670" s="11">
        <f t="shared" si="3532"/>
        <v>214.96966666658409</v>
      </c>
      <c r="H37670" t="str">
        <f t="shared" si="3530"/>
        <v>Saturday</v>
      </c>
      <c r="I37670">
        <f t="shared" si="3533"/>
        <v>2016</v>
      </c>
      <c r="J37670" t="str">
        <f t="shared" si="3534"/>
        <v>2016-08-7</v>
      </c>
      <c r="K37670" t="str">
        <f t="shared" si="3531"/>
        <v>August</v>
      </c>
    </row>
    <row r="37671" spans="1:11" x14ac:dyDescent="0.3">
      <c r="A37671" s="7">
        <v>42609</v>
      </c>
      <c r="B37671" s="8">
        <v>0</v>
      </c>
      <c r="C37671" s="8">
        <v>3</v>
      </c>
      <c r="D37671" s="3">
        <v>42609.603430752315</v>
      </c>
      <c r="E37671" s="3">
        <v>42609.727881944447</v>
      </c>
      <c r="F37671" s="9">
        <f t="shared" si="3529"/>
        <v>0.12445119213225553</v>
      </c>
      <c r="G37671" s="11">
        <f t="shared" si="3532"/>
        <v>179.20971667044796</v>
      </c>
      <c r="H37671" t="str">
        <f t="shared" si="3530"/>
        <v>Saturday</v>
      </c>
      <c r="I37671">
        <f t="shared" si="3533"/>
        <v>2016</v>
      </c>
      <c r="J37671" t="str">
        <f t="shared" si="3534"/>
        <v>2016-08-7</v>
      </c>
      <c r="K37671" t="str">
        <f t="shared" si="3531"/>
        <v>August</v>
      </c>
    </row>
    <row r="37672" spans="1:11" x14ac:dyDescent="0.3">
      <c r="A37672" s="7">
        <v>42609</v>
      </c>
      <c r="B37672" s="8">
        <v>1</v>
      </c>
      <c r="C37672" s="8">
        <v>2</v>
      </c>
      <c r="D37672" s="3">
        <v>42609.620657291664</v>
      </c>
      <c r="E37672" s="3">
        <v>42609.732708333337</v>
      </c>
      <c r="F37672" s="9">
        <f t="shared" si="3529"/>
        <v>0.11205104167311219</v>
      </c>
      <c r="G37672" s="11">
        <f t="shared" si="3532"/>
        <v>161.35350000928156</v>
      </c>
      <c r="H37672" t="str">
        <f t="shared" si="3530"/>
        <v>Saturday</v>
      </c>
      <c r="I37672">
        <f t="shared" si="3533"/>
        <v>2016</v>
      </c>
      <c r="J37672" t="str">
        <f t="shared" si="3534"/>
        <v>2016-08-7</v>
      </c>
      <c r="K37672" t="str">
        <f t="shared" si="3531"/>
        <v>August</v>
      </c>
    </row>
    <row r="37673" spans="1:11" x14ac:dyDescent="0.3">
      <c r="A37673" s="7">
        <v>42609</v>
      </c>
      <c r="B37673" s="8">
        <v>1</v>
      </c>
      <c r="C37673" s="8">
        <v>3</v>
      </c>
      <c r="D37673" s="3">
        <v>42609.640042592589</v>
      </c>
      <c r="E37673" s="3">
        <v>42609.733032407406</v>
      </c>
      <c r="F37673" s="9">
        <f t="shared" si="3529"/>
        <v>9.2989814816974103E-2</v>
      </c>
      <c r="G37673" s="11">
        <f t="shared" si="3532"/>
        <v>133.90533333644271</v>
      </c>
      <c r="H37673" t="str">
        <f t="shared" si="3530"/>
        <v>Saturday</v>
      </c>
      <c r="I37673">
        <f t="shared" si="3533"/>
        <v>2016</v>
      </c>
      <c r="J37673" t="str">
        <f t="shared" si="3534"/>
        <v>2016-08-7</v>
      </c>
      <c r="K37673" t="str">
        <f t="shared" si="3531"/>
        <v>August</v>
      </c>
    </row>
    <row r="37674" spans="1:11" x14ac:dyDescent="0.3">
      <c r="A37674" s="7">
        <v>42609</v>
      </c>
      <c r="B37674" s="8">
        <v>0</v>
      </c>
      <c r="C37674" s="8">
        <v>2</v>
      </c>
      <c r="D37674" s="3">
        <v>42609.642969409724</v>
      </c>
      <c r="E37674" s="3">
        <v>42609.803738425922</v>
      </c>
      <c r="F37674" s="9">
        <f t="shared" si="3529"/>
        <v>0.16076901619817363</v>
      </c>
      <c r="G37674" s="11">
        <f t="shared" si="3532"/>
        <v>231.50738332537003</v>
      </c>
      <c r="H37674" t="str">
        <f t="shared" si="3530"/>
        <v>Saturday</v>
      </c>
      <c r="I37674">
        <f t="shared" si="3533"/>
        <v>2016</v>
      </c>
      <c r="J37674" t="str">
        <f t="shared" si="3534"/>
        <v>2016-08-7</v>
      </c>
      <c r="K37674" t="str">
        <f t="shared" si="3531"/>
        <v>August</v>
      </c>
    </row>
    <row r="37675" spans="1:11" x14ac:dyDescent="0.3">
      <c r="A37675" s="7">
        <v>42609</v>
      </c>
      <c r="B37675" s="8">
        <v>0</v>
      </c>
      <c r="C37675" s="8">
        <v>3</v>
      </c>
      <c r="D37675" s="3">
        <v>42609.695331944444</v>
      </c>
      <c r="E37675" s="3">
        <v>42612.851504629631</v>
      </c>
      <c r="F37675" s="9">
        <f t="shared" si="3529"/>
        <v>3.1561726851869025</v>
      </c>
      <c r="G37675" s="11">
        <f t="shared" si="3532"/>
        <v>4544.8886666691396</v>
      </c>
      <c r="H37675" t="str">
        <f t="shared" si="3530"/>
        <v>Saturday</v>
      </c>
      <c r="I37675">
        <f t="shared" si="3533"/>
        <v>2016</v>
      </c>
      <c r="J37675" t="str">
        <f t="shared" si="3534"/>
        <v>2016-08-7</v>
      </c>
      <c r="K37675" t="str">
        <f t="shared" si="3531"/>
        <v>August</v>
      </c>
    </row>
    <row r="37676" spans="1:11" x14ac:dyDescent="0.3">
      <c r="A37676" s="7">
        <v>42609</v>
      </c>
      <c r="B37676" s="8">
        <v>0</v>
      </c>
      <c r="C37676" s="8">
        <v>3</v>
      </c>
      <c r="D37676" s="3">
        <v>42609.698192361109</v>
      </c>
      <c r="E37676" s="3">
        <v>42613.593310185184</v>
      </c>
      <c r="F37676" s="9">
        <f t="shared" si="3529"/>
        <v>3.8951178240749869</v>
      </c>
      <c r="G37676" s="11">
        <f t="shared" si="3532"/>
        <v>5608.9696666679811</v>
      </c>
      <c r="H37676" t="str">
        <f t="shared" si="3530"/>
        <v>Saturday</v>
      </c>
      <c r="I37676">
        <f t="shared" si="3533"/>
        <v>2016</v>
      </c>
      <c r="J37676" t="str">
        <f t="shared" si="3534"/>
        <v>2016-08-7</v>
      </c>
      <c r="K37676" t="str">
        <f t="shared" si="3531"/>
        <v>August</v>
      </c>
    </row>
    <row r="37677" spans="1:11" x14ac:dyDescent="0.3">
      <c r="A37677" s="7">
        <v>42609</v>
      </c>
      <c r="B37677" s="8">
        <v>0</v>
      </c>
      <c r="C37677" s="8">
        <v>2</v>
      </c>
      <c r="D37677" s="3">
        <v>42609.704036724535</v>
      </c>
      <c r="E37677" s="3">
        <v>42612.480497685188</v>
      </c>
      <c r="F37677" s="9">
        <f t="shared" si="3529"/>
        <v>2.776460960652912</v>
      </c>
      <c r="G37677" s="11">
        <f t="shared" si="3532"/>
        <v>3998.1037833401933</v>
      </c>
      <c r="H37677" t="str">
        <f t="shared" si="3530"/>
        <v>Saturday</v>
      </c>
      <c r="I37677">
        <f t="shared" si="3533"/>
        <v>2016</v>
      </c>
      <c r="J37677" t="str">
        <f t="shared" si="3534"/>
        <v>2016-08-7</v>
      </c>
      <c r="K37677" t="str">
        <f t="shared" si="3531"/>
        <v>August</v>
      </c>
    </row>
    <row r="37678" spans="1:11" x14ac:dyDescent="0.3">
      <c r="A37678" s="7">
        <v>42609</v>
      </c>
      <c r="B37678" s="8">
        <v>1</v>
      </c>
      <c r="C37678" s="8">
        <v>2</v>
      </c>
      <c r="D37678" s="3">
        <v>42609.724120486113</v>
      </c>
      <c r="E37678" s="3">
        <v>42609.84097222222</v>
      </c>
      <c r="F37678" s="9">
        <f t="shared" si="3529"/>
        <v>0.11685173610749189</v>
      </c>
      <c r="G37678" s="11">
        <f t="shared" si="3532"/>
        <v>168.26649999478832</v>
      </c>
      <c r="H37678" t="str">
        <f t="shared" si="3530"/>
        <v>Saturday</v>
      </c>
      <c r="I37678">
        <f t="shared" si="3533"/>
        <v>2016</v>
      </c>
      <c r="J37678" t="str">
        <f t="shared" si="3534"/>
        <v>2016-08-7</v>
      </c>
      <c r="K37678" t="str">
        <f t="shared" si="3531"/>
        <v>August</v>
      </c>
    </row>
    <row r="37679" spans="1:11" x14ac:dyDescent="0.3">
      <c r="A37679" s="7">
        <v>42609</v>
      </c>
      <c r="B37679" s="8">
        <v>0</v>
      </c>
      <c r="C37679" s="8">
        <v>3</v>
      </c>
      <c r="D37679" s="3">
        <v>42609.729157557871</v>
      </c>
      <c r="E37679" s="3">
        <v>42609.817106481481</v>
      </c>
      <c r="F37679" s="9">
        <f t="shared" si="3529"/>
        <v>8.7948923610383645E-2</v>
      </c>
      <c r="G37679" s="11">
        <f t="shared" si="3532"/>
        <v>126.64644999895245</v>
      </c>
      <c r="H37679" t="str">
        <f t="shared" si="3530"/>
        <v>Saturday</v>
      </c>
      <c r="I37679">
        <f t="shared" si="3533"/>
        <v>2016</v>
      </c>
      <c r="J37679" t="str">
        <f t="shared" si="3534"/>
        <v>2016-08-7</v>
      </c>
      <c r="K37679" t="str">
        <f t="shared" si="3531"/>
        <v>August</v>
      </c>
    </row>
    <row r="37680" spans="1:11" x14ac:dyDescent="0.3">
      <c r="A37680" s="7">
        <v>42609</v>
      </c>
      <c r="B37680" s="8">
        <v>0</v>
      </c>
      <c r="C37680" s="8">
        <v>3</v>
      </c>
      <c r="D37680" s="3">
        <v>42609.732206793982</v>
      </c>
      <c r="E37680" s="3">
        <v>42609.94021990741</v>
      </c>
      <c r="F37680" s="9">
        <f t="shared" si="3529"/>
        <v>0.20801311342802364</v>
      </c>
      <c r="G37680" s="11">
        <f t="shared" si="3532"/>
        <v>299.53888333635405</v>
      </c>
      <c r="H37680" t="str">
        <f t="shared" si="3530"/>
        <v>Saturday</v>
      </c>
      <c r="I37680">
        <f t="shared" si="3533"/>
        <v>2016</v>
      </c>
      <c r="J37680" t="str">
        <f t="shared" si="3534"/>
        <v>2016-08-7</v>
      </c>
      <c r="K37680" t="str">
        <f t="shared" si="3531"/>
        <v>August</v>
      </c>
    </row>
    <row r="37681" spans="1:11" x14ac:dyDescent="0.3">
      <c r="A37681" s="7">
        <v>42609</v>
      </c>
      <c r="B37681" s="8">
        <v>1</v>
      </c>
      <c r="C37681" s="8">
        <v>3</v>
      </c>
      <c r="D37681" s="3">
        <v>42609.751820682868</v>
      </c>
      <c r="E37681" s="3">
        <v>42610.217430555553</v>
      </c>
      <c r="F37681" s="9">
        <f t="shared" si="3529"/>
        <v>0.46560987268458121</v>
      </c>
      <c r="G37681" s="11">
        <f t="shared" si="3532"/>
        <v>670.47821666579694</v>
      </c>
      <c r="H37681" t="str">
        <f t="shared" si="3530"/>
        <v>Saturday</v>
      </c>
      <c r="I37681">
        <f t="shared" si="3533"/>
        <v>2016</v>
      </c>
      <c r="J37681" t="str">
        <f t="shared" si="3534"/>
        <v>2016-08-7</v>
      </c>
      <c r="K37681" t="str">
        <f t="shared" si="3531"/>
        <v>August</v>
      </c>
    </row>
    <row r="37682" spans="1:11" x14ac:dyDescent="0.3">
      <c r="A37682" s="7">
        <v>42609</v>
      </c>
      <c r="B37682" s="8">
        <v>1</v>
      </c>
      <c r="C37682" s="8">
        <v>3</v>
      </c>
      <c r="D37682" s="3">
        <v>42609.755892743058</v>
      </c>
      <c r="E37682" s="3">
        <v>42610.047708333332</v>
      </c>
      <c r="F37682" s="9">
        <f t="shared" si="3529"/>
        <v>0.29181559027347248</v>
      </c>
      <c r="G37682" s="11">
        <f t="shared" si="3532"/>
        <v>420.21444999380037</v>
      </c>
      <c r="H37682" t="str">
        <f t="shared" si="3530"/>
        <v>Saturday</v>
      </c>
      <c r="I37682">
        <f t="shared" si="3533"/>
        <v>2016</v>
      </c>
      <c r="J37682" t="str">
        <f t="shared" si="3534"/>
        <v>2016-08-7</v>
      </c>
      <c r="K37682" t="str">
        <f t="shared" si="3531"/>
        <v>August</v>
      </c>
    </row>
    <row r="37683" spans="1:11" x14ac:dyDescent="0.3">
      <c r="A37683" s="7">
        <v>42609</v>
      </c>
      <c r="B37683" s="8">
        <v>0</v>
      </c>
      <c r="C37683" s="8">
        <v>3</v>
      </c>
      <c r="D37683" s="3">
        <v>42609.757386192126</v>
      </c>
      <c r="E37683" s="3">
        <v>42609.859583333331</v>
      </c>
      <c r="F37683" s="9">
        <f t="shared" si="3529"/>
        <v>0.10219714120466961</v>
      </c>
      <c r="G37683" s="11">
        <f t="shared" si="3532"/>
        <v>147.16388333472423</v>
      </c>
      <c r="H37683" t="str">
        <f t="shared" si="3530"/>
        <v>Saturday</v>
      </c>
      <c r="I37683">
        <f t="shared" si="3533"/>
        <v>2016</v>
      </c>
      <c r="J37683" t="str">
        <f t="shared" si="3534"/>
        <v>2016-08-7</v>
      </c>
      <c r="K37683" t="str">
        <f t="shared" si="3531"/>
        <v>August</v>
      </c>
    </row>
    <row r="37684" spans="1:11" x14ac:dyDescent="0.3">
      <c r="A37684" s="7">
        <v>42609</v>
      </c>
      <c r="B37684" s="8">
        <v>0</v>
      </c>
      <c r="C37684" s="8">
        <v>3</v>
      </c>
      <c r="D37684" s="3">
        <v>42609.759872604169</v>
      </c>
      <c r="E37684" s="3">
        <v>42609.925266203703</v>
      </c>
      <c r="F37684" s="9">
        <f t="shared" si="3529"/>
        <v>0.16539359953458188</v>
      </c>
      <c r="G37684" s="11">
        <f t="shared" si="3532"/>
        <v>238.16678332979791</v>
      </c>
      <c r="H37684" t="str">
        <f t="shared" si="3530"/>
        <v>Saturday</v>
      </c>
      <c r="I37684">
        <f t="shared" si="3533"/>
        <v>2016</v>
      </c>
      <c r="J37684" t="str">
        <f t="shared" si="3534"/>
        <v>2016-08-7</v>
      </c>
      <c r="K37684" t="str">
        <f t="shared" si="3531"/>
        <v>August</v>
      </c>
    </row>
    <row r="37685" spans="1:11" x14ac:dyDescent="0.3">
      <c r="A37685" s="7">
        <v>42609</v>
      </c>
      <c r="B37685" s="8">
        <v>0</v>
      </c>
      <c r="C37685" s="8">
        <v>3</v>
      </c>
      <c r="D37685" s="3">
        <v>42609.807483796299</v>
      </c>
      <c r="E37685" s="3">
        <v>42610.039664351854</v>
      </c>
      <c r="F37685" s="9">
        <f t="shared" si="3529"/>
        <v>0.23218055555480532</v>
      </c>
      <c r="G37685" s="11">
        <f t="shared" si="3532"/>
        <v>334.33999999891967</v>
      </c>
      <c r="H37685" t="str">
        <f t="shared" si="3530"/>
        <v>Saturday</v>
      </c>
      <c r="I37685">
        <f t="shared" si="3533"/>
        <v>2016</v>
      </c>
      <c r="J37685" t="str">
        <f t="shared" si="3534"/>
        <v>2016-08-7</v>
      </c>
      <c r="K37685" t="str">
        <f t="shared" si="3531"/>
        <v>August</v>
      </c>
    </row>
    <row r="37686" spans="1:11" x14ac:dyDescent="0.3">
      <c r="A37686" s="7">
        <v>42609</v>
      </c>
      <c r="B37686" s="8">
        <v>0</v>
      </c>
      <c r="C37686" s="8">
        <v>3</v>
      </c>
      <c r="D37686" s="3">
        <v>42609.81608005787</v>
      </c>
      <c r="E37686" s="3">
        <v>42610.017835648148</v>
      </c>
      <c r="F37686" s="9">
        <f t="shared" si="3529"/>
        <v>0.20175559027848067</v>
      </c>
      <c r="G37686" s="11">
        <f t="shared" si="3532"/>
        <v>290.52805000101216</v>
      </c>
      <c r="H37686" t="str">
        <f t="shared" si="3530"/>
        <v>Saturday</v>
      </c>
      <c r="I37686">
        <f t="shared" si="3533"/>
        <v>2016</v>
      </c>
      <c r="J37686" t="str">
        <f t="shared" si="3534"/>
        <v>2016-08-7</v>
      </c>
      <c r="K37686" t="str">
        <f t="shared" si="3531"/>
        <v>August</v>
      </c>
    </row>
    <row r="37687" spans="1:11" x14ac:dyDescent="0.3">
      <c r="A37687" s="7">
        <v>42609</v>
      </c>
      <c r="B37687" s="8">
        <v>1</v>
      </c>
      <c r="C37687" s="8">
        <v>3</v>
      </c>
      <c r="D37687" s="3">
        <v>42609.817502928243</v>
      </c>
      <c r="E37687" s="3">
        <v>42609.929513888892</v>
      </c>
      <c r="F37687" s="9">
        <f t="shared" si="3529"/>
        <v>0.11201096064905869</v>
      </c>
      <c r="G37687" s="11">
        <f t="shared" si="3532"/>
        <v>161.29578333464451</v>
      </c>
      <c r="H37687" t="str">
        <f t="shared" si="3530"/>
        <v>Saturday</v>
      </c>
      <c r="I37687">
        <f t="shared" si="3533"/>
        <v>2016</v>
      </c>
      <c r="J37687" t="str">
        <f t="shared" si="3534"/>
        <v>2016-08-7</v>
      </c>
      <c r="K37687" t="str">
        <f t="shared" si="3531"/>
        <v>August</v>
      </c>
    </row>
    <row r="37688" spans="1:11" x14ac:dyDescent="0.3">
      <c r="A37688" s="7">
        <v>42609</v>
      </c>
      <c r="B37688" s="8">
        <v>0</v>
      </c>
      <c r="C37688" s="8">
        <v>3</v>
      </c>
      <c r="D37688" s="3">
        <v>42609.835250694443</v>
      </c>
      <c r="E37688" s="3">
        <v>42610.809212962966</v>
      </c>
      <c r="F37688" s="9">
        <f t="shared" ref="F37688:F37751" si="3535">E37688-D37688</f>
        <v>0.97396226852288237</v>
      </c>
      <c r="G37688" s="11">
        <f t="shared" si="3532"/>
        <v>1402.5056666729506</v>
      </c>
      <c r="H37688" t="str">
        <f t="shared" ref="H37688:H37751" si="3536">TEXT(A37688,"dddd")</f>
        <v>Saturday</v>
      </c>
      <c r="I37688">
        <f t="shared" si="3533"/>
        <v>2016</v>
      </c>
      <c r="J37688" t="str">
        <f t="shared" si="3534"/>
        <v>2016-08-7</v>
      </c>
      <c r="K37688" t="str">
        <f t="shared" ref="K37688:K37751" si="3537">TEXT(A37688,"mmmm")</f>
        <v>August</v>
      </c>
    </row>
    <row r="37689" spans="1:11" x14ac:dyDescent="0.3">
      <c r="A37689" s="7">
        <v>42609</v>
      </c>
      <c r="B37689" s="8">
        <v>0</v>
      </c>
      <c r="C37689" s="8">
        <v>3</v>
      </c>
      <c r="D37689" s="3">
        <v>42609.840114004626</v>
      </c>
      <c r="E37689" s="3">
        <v>42609.962581018517</v>
      </c>
      <c r="F37689" s="9">
        <f t="shared" si="3535"/>
        <v>0.12246701389085501</v>
      </c>
      <c r="G37689" s="11">
        <f t="shared" si="3532"/>
        <v>176.35250000283122</v>
      </c>
      <c r="H37689" t="str">
        <f t="shared" si="3536"/>
        <v>Saturday</v>
      </c>
      <c r="I37689">
        <f t="shared" si="3533"/>
        <v>2016</v>
      </c>
      <c r="J37689" t="str">
        <f t="shared" si="3534"/>
        <v>2016-08-7</v>
      </c>
      <c r="K37689" t="str">
        <f t="shared" si="3537"/>
        <v>August</v>
      </c>
    </row>
    <row r="37690" spans="1:11" x14ac:dyDescent="0.3">
      <c r="A37690" s="7">
        <v>42609</v>
      </c>
      <c r="B37690" s="8">
        <v>0</v>
      </c>
      <c r="C37690" s="8">
        <v>4</v>
      </c>
      <c r="D37690" s="3">
        <v>42609.855496099539</v>
      </c>
      <c r="E37690" s="3">
        <v>42609.961886574078</v>
      </c>
      <c r="F37690" s="9">
        <f t="shared" si="3535"/>
        <v>0.10639047453878447</v>
      </c>
      <c r="G37690" s="11">
        <f t="shared" si="3532"/>
        <v>153.20228333584964</v>
      </c>
      <c r="H37690" t="str">
        <f t="shared" si="3536"/>
        <v>Saturday</v>
      </c>
      <c r="I37690">
        <f t="shared" si="3533"/>
        <v>2016</v>
      </c>
      <c r="J37690" t="str">
        <f t="shared" si="3534"/>
        <v>2016-08-7</v>
      </c>
      <c r="K37690" t="str">
        <f t="shared" si="3537"/>
        <v>August</v>
      </c>
    </row>
    <row r="37691" spans="1:11" x14ac:dyDescent="0.3">
      <c r="A37691" s="7">
        <v>42609</v>
      </c>
      <c r="B37691" s="8">
        <v>0</v>
      </c>
      <c r="C37691" s="8">
        <v>3</v>
      </c>
      <c r="D37691" s="3">
        <v>42609.859768206021</v>
      </c>
      <c r="E37691" s="3">
        <v>42610.038831018515</v>
      </c>
      <c r="F37691" s="9">
        <f t="shared" si="3535"/>
        <v>0.17906281249452149</v>
      </c>
      <c r="G37691" s="11">
        <f t="shared" si="3532"/>
        <v>257.85044999211095</v>
      </c>
      <c r="H37691" t="str">
        <f t="shared" si="3536"/>
        <v>Saturday</v>
      </c>
      <c r="I37691">
        <f t="shared" si="3533"/>
        <v>2016</v>
      </c>
      <c r="J37691" t="str">
        <f t="shared" si="3534"/>
        <v>2016-08-7</v>
      </c>
      <c r="K37691" t="str">
        <f t="shared" si="3537"/>
        <v>August</v>
      </c>
    </row>
    <row r="37692" spans="1:11" x14ac:dyDescent="0.3">
      <c r="A37692" s="7">
        <v>42609</v>
      </c>
      <c r="B37692" s="8">
        <v>1</v>
      </c>
      <c r="C37692" s="8">
        <v>3</v>
      </c>
      <c r="D37692" s="3">
        <v>42609.864124421299</v>
      </c>
      <c r="E37692" s="3">
        <v>42609.963125000002</v>
      </c>
      <c r="F37692" s="9">
        <f t="shared" si="3535"/>
        <v>9.9000578702543862E-2</v>
      </c>
      <c r="G37692" s="11">
        <f t="shared" si="3532"/>
        <v>142.56083333166316</v>
      </c>
      <c r="H37692" t="str">
        <f t="shared" si="3536"/>
        <v>Saturday</v>
      </c>
      <c r="I37692">
        <f t="shared" si="3533"/>
        <v>2016</v>
      </c>
      <c r="J37692" t="str">
        <f t="shared" si="3534"/>
        <v>2016-08-7</v>
      </c>
      <c r="K37692" t="str">
        <f t="shared" si="3537"/>
        <v>August</v>
      </c>
    </row>
    <row r="37693" spans="1:11" x14ac:dyDescent="0.3">
      <c r="A37693" s="7">
        <v>42609</v>
      </c>
      <c r="B37693" s="8">
        <v>1</v>
      </c>
      <c r="C37693" s="8">
        <v>3</v>
      </c>
      <c r="D37693" s="3">
        <v>42609.870070752317</v>
      </c>
      <c r="E37693" s="3">
        <v>42609.987881944442</v>
      </c>
      <c r="F37693" s="9">
        <f t="shared" si="3535"/>
        <v>0.11781119212537305</v>
      </c>
      <c r="G37693" s="11">
        <f t="shared" si="3532"/>
        <v>169.6481166605372</v>
      </c>
      <c r="H37693" t="str">
        <f t="shared" si="3536"/>
        <v>Saturday</v>
      </c>
      <c r="I37693">
        <f t="shared" si="3533"/>
        <v>2016</v>
      </c>
      <c r="J37693" t="str">
        <f t="shared" si="3534"/>
        <v>2016-08-7</v>
      </c>
      <c r="K37693" t="str">
        <f t="shared" si="3537"/>
        <v>August</v>
      </c>
    </row>
    <row r="37694" spans="1:11" x14ac:dyDescent="0.3">
      <c r="A37694" s="7">
        <v>42609</v>
      </c>
      <c r="B37694" s="8">
        <v>0</v>
      </c>
      <c r="C37694" s="8">
        <v>3</v>
      </c>
      <c r="D37694" s="3">
        <v>42609.919746874999</v>
      </c>
      <c r="E37694" s="3">
        <v>42610.475787037038</v>
      </c>
      <c r="F37694" s="9">
        <f t="shared" si="3535"/>
        <v>0.55604016203869833</v>
      </c>
      <c r="G37694" s="11">
        <f t="shared" si="3532"/>
        <v>800.69783333572559</v>
      </c>
      <c r="H37694" t="str">
        <f t="shared" si="3536"/>
        <v>Saturday</v>
      </c>
      <c r="I37694">
        <f t="shared" si="3533"/>
        <v>2016</v>
      </c>
      <c r="J37694" t="str">
        <f t="shared" si="3534"/>
        <v>2016-08-7</v>
      </c>
      <c r="K37694" t="str">
        <f t="shared" si="3537"/>
        <v>August</v>
      </c>
    </row>
    <row r="37695" spans="1:11" x14ac:dyDescent="0.3">
      <c r="A37695" s="7">
        <v>42609</v>
      </c>
      <c r="B37695" s="8">
        <v>0</v>
      </c>
      <c r="C37695" s="8">
        <v>2</v>
      </c>
      <c r="D37695" s="3">
        <v>42609.922883645835</v>
      </c>
      <c r="E37695" s="3">
        <v>42610.576064814813</v>
      </c>
      <c r="F37695" s="9">
        <f t="shared" si="3535"/>
        <v>0.65318116897833534</v>
      </c>
      <c r="G37695" s="11">
        <f t="shared" si="3532"/>
        <v>940.58088332880288</v>
      </c>
      <c r="H37695" t="str">
        <f t="shared" si="3536"/>
        <v>Saturday</v>
      </c>
      <c r="I37695">
        <f t="shared" si="3533"/>
        <v>2016</v>
      </c>
      <c r="J37695" t="str">
        <f t="shared" si="3534"/>
        <v>2016-08-7</v>
      </c>
      <c r="K37695" t="str">
        <f t="shared" si="3537"/>
        <v>August</v>
      </c>
    </row>
    <row r="37696" spans="1:11" x14ac:dyDescent="0.3">
      <c r="A37696" s="7">
        <v>42609</v>
      </c>
      <c r="B37696" s="8">
        <v>1</v>
      </c>
      <c r="C37696" s="8">
        <v>2</v>
      </c>
      <c r="D37696" s="3">
        <v>42609.951565972224</v>
      </c>
      <c r="E37696" s="3">
        <v>42610.048472222225</v>
      </c>
      <c r="F37696" s="9">
        <f t="shared" si="3535"/>
        <v>9.69062500007567E-2</v>
      </c>
      <c r="G37696" s="11">
        <f t="shared" si="3532"/>
        <v>139.54500000108965</v>
      </c>
      <c r="H37696" t="str">
        <f t="shared" si="3536"/>
        <v>Saturday</v>
      </c>
      <c r="I37696">
        <f t="shared" si="3533"/>
        <v>2016</v>
      </c>
      <c r="J37696" t="str">
        <f t="shared" si="3534"/>
        <v>2016-08-7</v>
      </c>
      <c r="K37696" t="str">
        <f t="shared" si="3537"/>
        <v>August</v>
      </c>
    </row>
    <row r="37697" spans="1:11" x14ac:dyDescent="0.3">
      <c r="A37697" s="7">
        <v>42609</v>
      </c>
      <c r="B37697" s="8">
        <v>1</v>
      </c>
      <c r="C37697" s="8">
        <v>4</v>
      </c>
      <c r="D37697" s="3">
        <v>42609.955428668982</v>
      </c>
      <c r="E37697" s="3">
        <v>42610.476226851853</v>
      </c>
      <c r="F37697" s="9">
        <f t="shared" si="3535"/>
        <v>0.52079818287165835</v>
      </c>
      <c r="G37697" s="11">
        <f t="shared" si="3532"/>
        <v>749.94938333518803</v>
      </c>
      <c r="H37697" t="str">
        <f t="shared" si="3536"/>
        <v>Saturday</v>
      </c>
      <c r="I37697">
        <f t="shared" si="3533"/>
        <v>2016</v>
      </c>
      <c r="J37697" t="str">
        <f t="shared" si="3534"/>
        <v>2016-08-7</v>
      </c>
      <c r="K37697" t="str">
        <f t="shared" si="3537"/>
        <v>August</v>
      </c>
    </row>
    <row r="37698" spans="1:11" x14ac:dyDescent="0.3">
      <c r="A37698" s="7">
        <v>42609</v>
      </c>
      <c r="B37698" s="8">
        <v>0</v>
      </c>
      <c r="C37698" s="8">
        <v>3</v>
      </c>
      <c r="D37698" s="3">
        <v>42609.968730324072</v>
      </c>
      <c r="E37698" s="3">
        <v>42610.049907407411</v>
      </c>
      <c r="F37698" s="9">
        <f t="shared" si="3535"/>
        <v>8.1177083338843659E-2</v>
      </c>
      <c r="G37698" s="11">
        <f t="shared" ref="G37698:G37761" si="3538">F37698*1440</f>
        <v>116.89500000793487</v>
      </c>
      <c r="H37698" t="str">
        <f t="shared" si="3536"/>
        <v>Saturday</v>
      </c>
      <c r="I37698">
        <f t="shared" si="3533"/>
        <v>2016</v>
      </c>
      <c r="J37698" t="str">
        <f t="shared" si="3534"/>
        <v>2016-08-7</v>
      </c>
      <c r="K37698" t="str">
        <f t="shared" si="3537"/>
        <v>August</v>
      </c>
    </row>
    <row r="37699" spans="1:11" x14ac:dyDescent="0.3">
      <c r="A37699" s="7">
        <v>42609</v>
      </c>
      <c r="B37699" s="8">
        <v>1</v>
      </c>
      <c r="C37699" s="8">
        <v>3</v>
      </c>
      <c r="D37699" s="3">
        <v>42609.983769212966</v>
      </c>
      <c r="E37699" s="3">
        <v>42610.329745370371</v>
      </c>
      <c r="F37699" s="9">
        <f t="shared" si="3535"/>
        <v>0.34597615740494803</v>
      </c>
      <c r="G37699" s="11">
        <f t="shared" si="3538"/>
        <v>498.20566666312516</v>
      </c>
      <c r="H37699" t="str">
        <f t="shared" si="3536"/>
        <v>Saturday</v>
      </c>
      <c r="I37699">
        <f t="shared" ref="I37699:I37762" si="3539">YEAR(A37699)</f>
        <v>2016</v>
      </c>
      <c r="J37699" t="str">
        <f t="shared" ref="J37699:J37762" si="3540">I37699&amp;"-"&amp;TEXT(A37699,"mm")&amp;"-"&amp;WEEKDAY(A37699)</f>
        <v>2016-08-7</v>
      </c>
      <c r="K37699" t="str">
        <f t="shared" si="3537"/>
        <v>August</v>
      </c>
    </row>
    <row r="37700" spans="1:11" x14ac:dyDescent="0.3">
      <c r="A37700" s="7">
        <v>42610</v>
      </c>
      <c r="B37700" s="8">
        <v>0</v>
      </c>
      <c r="C37700" s="8">
        <v>3</v>
      </c>
      <c r="D37700" s="3">
        <v>42610.005444641203</v>
      </c>
      <c r="E37700" s="3">
        <v>42611.592303240737</v>
      </c>
      <c r="F37700" s="9">
        <f t="shared" si="3535"/>
        <v>1.5868585995340254</v>
      </c>
      <c r="G37700" s="11">
        <f t="shared" si="3538"/>
        <v>2285.0763833289966</v>
      </c>
      <c r="H37700" t="str">
        <f t="shared" si="3536"/>
        <v>Sunday</v>
      </c>
      <c r="I37700">
        <f t="shared" si="3539"/>
        <v>2016</v>
      </c>
      <c r="J37700" t="str">
        <f t="shared" si="3540"/>
        <v>2016-08-1</v>
      </c>
      <c r="K37700" t="str">
        <f t="shared" si="3537"/>
        <v>August</v>
      </c>
    </row>
    <row r="37701" spans="1:11" x14ac:dyDescent="0.3">
      <c r="A37701" s="7">
        <v>42610</v>
      </c>
      <c r="B37701" s="8">
        <v>0</v>
      </c>
      <c r="C37701" s="8">
        <v>3</v>
      </c>
      <c r="D37701" s="3">
        <v>42610.009439895832</v>
      </c>
      <c r="E37701" s="3">
        <v>42610.170555555553</v>
      </c>
      <c r="F37701" s="9">
        <f t="shared" si="3535"/>
        <v>0.16111565972096287</v>
      </c>
      <c r="G37701" s="11">
        <f t="shared" si="3538"/>
        <v>232.00654999818653</v>
      </c>
      <c r="H37701" t="str">
        <f t="shared" si="3536"/>
        <v>Sunday</v>
      </c>
      <c r="I37701">
        <f t="shared" si="3539"/>
        <v>2016</v>
      </c>
      <c r="J37701" t="str">
        <f t="shared" si="3540"/>
        <v>2016-08-1</v>
      </c>
      <c r="K37701" t="str">
        <f t="shared" si="3537"/>
        <v>August</v>
      </c>
    </row>
    <row r="37702" spans="1:11" x14ac:dyDescent="0.3">
      <c r="A37702" s="7">
        <v>42610</v>
      </c>
      <c r="B37702" s="8">
        <v>1</v>
      </c>
      <c r="C37702" s="8">
        <v>3</v>
      </c>
      <c r="D37702" s="3">
        <v>42610.019132673609</v>
      </c>
      <c r="E37702" s="3">
        <v>42610.059340277781</v>
      </c>
      <c r="F37702" s="9">
        <f t="shared" si="3535"/>
        <v>4.0207604171882849E-2</v>
      </c>
      <c r="G37702" s="11">
        <f t="shared" si="3538"/>
        <v>57.898950007511303</v>
      </c>
      <c r="H37702" t="str">
        <f t="shared" si="3536"/>
        <v>Sunday</v>
      </c>
      <c r="I37702">
        <f t="shared" si="3539"/>
        <v>2016</v>
      </c>
      <c r="J37702" t="str">
        <f t="shared" si="3540"/>
        <v>2016-08-1</v>
      </c>
      <c r="K37702" t="str">
        <f t="shared" si="3537"/>
        <v>August</v>
      </c>
    </row>
    <row r="37703" spans="1:11" x14ac:dyDescent="0.3">
      <c r="A37703" s="7">
        <v>42610</v>
      </c>
      <c r="B37703" s="8">
        <v>0</v>
      </c>
      <c r="C37703" s="8">
        <v>4</v>
      </c>
      <c r="D37703" s="3">
        <v>42610.093604664355</v>
      </c>
      <c r="E37703" s="3">
        <v>42610.18409722222</v>
      </c>
      <c r="F37703" s="9">
        <f t="shared" si="3535"/>
        <v>9.0492557865218259E-2</v>
      </c>
      <c r="G37703" s="11">
        <f t="shared" si="3538"/>
        <v>130.30928332591429</v>
      </c>
      <c r="H37703" t="str">
        <f t="shared" si="3536"/>
        <v>Sunday</v>
      </c>
      <c r="I37703">
        <f t="shared" si="3539"/>
        <v>2016</v>
      </c>
      <c r="J37703" t="str">
        <f t="shared" si="3540"/>
        <v>2016-08-1</v>
      </c>
      <c r="K37703" t="str">
        <f t="shared" si="3537"/>
        <v>August</v>
      </c>
    </row>
    <row r="37704" spans="1:11" x14ac:dyDescent="0.3">
      <c r="A37704" s="7">
        <v>42610</v>
      </c>
      <c r="B37704" s="8">
        <v>0</v>
      </c>
      <c r="C37704" s="8">
        <v>3</v>
      </c>
      <c r="D37704" s="3">
        <v>42610.096858946759</v>
      </c>
      <c r="E37704" s="3">
        <v>42610.455671296295</v>
      </c>
      <c r="F37704" s="9">
        <f t="shared" si="3535"/>
        <v>0.35881234953558305</v>
      </c>
      <c r="G37704" s="11">
        <f t="shared" si="3538"/>
        <v>516.6897833312396</v>
      </c>
      <c r="H37704" t="str">
        <f t="shared" si="3536"/>
        <v>Sunday</v>
      </c>
      <c r="I37704">
        <f t="shared" si="3539"/>
        <v>2016</v>
      </c>
      <c r="J37704" t="str">
        <f t="shared" si="3540"/>
        <v>2016-08-1</v>
      </c>
      <c r="K37704" t="str">
        <f t="shared" si="3537"/>
        <v>August</v>
      </c>
    </row>
    <row r="37705" spans="1:11" x14ac:dyDescent="0.3">
      <c r="A37705" s="7">
        <v>42610</v>
      </c>
      <c r="B37705" s="8">
        <v>1</v>
      </c>
      <c r="C37705" s="8">
        <v>4</v>
      </c>
      <c r="D37705" s="3">
        <v>42610.118478506942</v>
      </c>
      <c r="E37705" s="3">
        <v>42610.575682870367</v>
      </c>
      <c r="F37705" s="9">
        <f t="shared" si="3535"/>
        <v>0.45720436342526227</v>
      </c>
      <c r="G37705" s="11">
        <f t="shared" si="3538"/>
        <v>658.37428333237767</v>
      </c>
      <c r="H37705" t="str">
        <f t="shared" si="3536"/>
        <v>Sunday</v>
      </c>
      <c r="I37705">
        <f t="shared" si="3539"/>
        <v>2016</v>
      </c>
      <c r="J37705" t="str">
        <f t="shared" si="3540"/>
        <v>2016-08-1</v>
      </c>
      <c r="K37705" t="str">
        <f t="shared" si="3537"/>
        <v>August</v>
      </c>
    </row>
    <row r="37706" spans="1:11" x14ac:dyDescent="0.3">
      <c r="A37706" s="7">
        <v>42610</v>
      </c>
      <c r="B37706" s="8">
        <v>1</v>
      </c>
      <c r="C37706" s="8">
        <v>3</v>
      </c>
      <c r="D37706" s="3">
        <v>42610.165177465278</v>
      </c>
      <c r="E37706" s="3">
        <v>42610.310300925928</v>
      </c>
      <c r="F37706" s="9">
        <f t="shared" si="3535"/>
        <v>0.1451234606502112</v>
      </c>
      <c r="G37706" s="11">
        <f t="shared" si="3538"/>
        <v>208.97778333630413</v>
      </c>
      <c r="H37706" t="str">
        <f t="shared" si="3536"/>
        <v>Sunday</v>
      </c>
      <c r="I37706">
        <f t="shared" si="3539"/>
        <v>2016</v>
      </c>
      <c r="J37706" t="str">
        <f t="shared" si="3540"/>
        <v>2016-08-1</v>
      </c>
      <c r="K37706" t="str">
        <f t="shared" si="3537"/>
        <v>August</v>
      </c>
    </row>
    <row r="37707" spans="1:11" x14ac:dyDescent="0.3">
      <c r="A37707" s="7">
        <v>42610</v>
      </c>
      <c r="B37707" s="8">
        <v>1</v>
      </c>
      <c r="C37707" s="8">
        <v>4</v>
      </c>
      <c r="D37707" s="3">
        <v>42610.180288310185</v>
      </c>
      <c r="E37707" s="3">
        <v>42610.39508101852</v>
      </c>
      <c r="F37707" s="9">
        <f t="shared" si="3535"/>
        <v>0.21479270833515329</v>
      </c>
      <c r="G37707" s="11">
        <f t="shared" si="3538"/>
        <v>309.30150000262074</v>
      </c>
      <c r="H37707" t="str">
        <f t="shared" si="3536"/>
        <v>Sunday</v>
      </c>
      <c r="I37707">
        <f t="shared" si="3539"/>
        <v>2016</v>
      </c>
      <c r="J37707" t="str">
        <f t="shared" si="3540"/>
        <v>2016-08-1</v>
      </c>
      <c r="K37707" t="str">
        <f t="shared" si="3537"/>
        <v>August</v>
      </c>
    </row>
    <row r="37708" spans="1:11" x14ac:dyDescent="0.3">
      <c r="A37708" s="7">
        <v>42610</v>
      </c>
      <c r="B37708" s="8">
        <v>1</v>
      </c>
      <c r="C37708" s="8">
        <v>3</v>
      </c>
      <c r="D37708" s="3">
        <v>42610.239969131944</v>
      </c>
      <c r="E37708" s="3">
        <v>42610.926030092596</v>
      </c>
      <c r="F37708" s="9">
        <f t="shared" si="3535"/>
        <v>0.68606096065195743</v>
      </c>
      <c r="G37708" s="11">
        <f t="shared" si="3538"/>
        <v>987.9277833388187</v>
      </c>
      <c r="H37708" t="str">
        <f t="shared" si="3536"/>
        <v>Sunday</v>
      </c>
      <c r="I37708">
        <f t="shared" si="3539"/>
        <v>2016</v>
      </c>
      <c r="J37708" t="str">
        <f t="shared" si="3540"/>
        <v>2016-08-1</v>
      </c>
      <c r="K37708" t="str">
        <f t="shared" si="3537"/>
        <v>August</v>
      </c>
    </row>
    <row r="37709" spans="1:11" x14ac:dyDescent="0.3">
      <c r="A37709" s="7">
        <v>42610</v>
      </c>
      <c r="B37709" s="8">
        <v>1</v>
      </c>
      <c r="C37709" s="8">
        <v>3</v>
      </c>
      <c r="D37709" s="3">
        <v>42610.354954131944</v>
      </c>
      <c r="E37709" s="3">
        <v>42611.892361111109</v>
      </c>
      <c r="F37709" s="9">
        <f t="shared" si="3535"/>
        <v>1.5374069791650982</v>
      </c>
      <c r="G37709" s="11">
        <f t="shared" si="3538"/>
        <v>2213.8660499977414</v>
      </c>
      <c r="H37709" t="str">
        <f t="shared" si="3536"/>
        <v>Sunday</v>
      </c>
      <c r="I37709">
        <f t="shared" si="3539"/>
        <v>2016</v>
      </c>
      <c r="J37709" t="str">
        <f t="shared" si="3540"/>
        <v>2016-08-1</v>
      </c>
      <c r="K37709" t="str">
        <f t="shared" si="3537"/>
        <v>August</v>
      </c>
    </row>
    <row r="37710" spans="1:11" x14ac:dyDescent="0.3">
      <c r="A37710" s="7">
        <v>42610</v>
      </c>
      <c r="B37710" s="8">
        <v>0</v>
      </c>
      <c r="C37710" s="8">
        <v>3</v>
      </c>
      <c r="D37710" s="3">
        <v>42610.394484571756</v>
      </c>
      <c r="E37710" s="3">
        <v>42610.630358796298</v>
      </c>
      <c r="F37710" s="9">
        <f t="shared" si="3535"/>
        <v>0.235874224541476</v>
      </c>
      <c r="G37710" s="11">
        <f t="shared" si="3538"/>
        <v>339.65888333972543</v>
      </c>
      <c r="H37710" t="str">
        <f t="shared" si="3536"/>
        <v>Sunday</v>
      </c>
      <c r="I37710">
        <f t="shared" si="3539"/>
        <v>2016</v>
      </c>
      <c r="J37710" t="str">
        <f t="shared" si="3540"/>
        <v>2016-08-1</v>
      </c>
      <c r="K37710" t="str">
        <f t="shared" si="3537"/>
        <v>August</v>
      </c>
    </row>
    <row r="37711" spans="1:11" x14ac:dyDescent="0.3">
      <c r="A37711" s="7">
        <v>42610</v>
      </c>
      <c r="B37711" s="8">
        <v>1</v>
      </c>
      <c r="C37711" s="8">
        <v>4</v>
      </c>
      <c r="D37711" s="3">
        <v>42610.402935150465</v>
      </c>
      <c r="E37711" s="3">
        <v>42610.655358796299</v>
      </c>
      <c r="F37711" s="9">
        <f t="shared" si="3535"/>
        <v>0.25242364583391463</v>
      </c>
      <c r="G37711" s="11">
        <f t="shared" si="3538"/>
        <v>363.49005000083707</v>
      </c>
      <c r="H37711" t="str">
        <f t="shared" si="3536"/>
        <v>Sunday</v>
      </c>
      <c r="I37711">
        <f t="shared" si="3539"/>
        <v>2016</v>
      </c>
      <c r="J37711" t="str">
        <f t="shared" si="3540"/>
        <v>2016-08-1</v>
      </c>
      <c r="K37711" t="str">
        <f t="shared" si="3537"/>
        <v>August</v>
      </c>
    </row>
    <row r="37712" spans="1:11" x14ac:dyDescent="0.3">
      <c r="A37712" s="7">
        <v>42610</v>
      </c>
      <c r="B37712" s="8">
        <v>0</v>
      </c>
      <c r="C37712" s="8">
        <v>3</v>
      </c>
      <c r="D37712" s="3">
        <v>42610.40861658565</v>
      </c>
      <c r="E37712" s="3">
        <v>42610.651608796295</v>
      </c>
      <c r="F37712" s="9">
        <f t="shared" si="3535"/>
        <v>0.24299221064575249</v>
      </c>
      <c r="G37712" s="11">
        <f t="shared" si="3538"/>
        <v>349.90878332988359</v>
      </c>
      <c r="H37712" t="str">
        <f t="shared" si="3536"/>
        <v>Sunday</v>
      </c>
      <c r="I37712">
        <f t="shared" si="3539"/>
        <v>2016</v>
      </c>
      <c r="J37712" t="str">
        <f t="shared" si="3540"/>
        <v>2016-08-1</v>
      </c>
      <c r="K37712" t="str">
        <f t="shared" si="3537"/>
        <v>August</v>
      </c>
    </row>
    <row r="37713" spans="1:11" x14ac:dyDescent="0.3">
      <c r="A37713" s="7">
        <v>42610</v>
      </c>
      <c r="B37713" s="8">
        <v>1</v>
      </c>
      <c r="C37713" s="8">
        <v>3</v>
      </c>
      <c r="D37713" s="3">
        <v>42610.439020983795</v>
      </c>
      <c r="E37713" s="3">
        <v>42610.460532407407</v>
      </c>
      <c r="F37713" s="9">
        <f t="shared" si="3535"/>
        <v>2.1511423612537328E-2</v>
      </c>
      <c r="G37713" s="11">
        <f t="shared" si="3538"/>
        <v>30.976450002053753</v>
      </c>
      <c r="H37713" t="str">
        <f t="shared" si="3536"/>
        <v>Sunday</v>
      </c>
      <c r="I37713">
        <f t="shared" si="3539"/>
        <v>2016</v>
      </c>
      <c r="J37713" t="str">
        <f t="shared" si="3540"/>
        <v>2016-08-1</v>
      </c>
      <c r="K37713" t="str">
        <f t="shared" si="3537"/>
        <v>August</v>
      </c>
    </row>
    <row r="37714" spans="1:11" x14ac:dyDescent="0.3">
      <c r="A37714" s="7">
        <v>42610</v>
      </c>
      <c r="B37714" s="8">
        <v>0</v>
      </c>
      <c r="C37714" s="8">
        <v>3</v>
      </c>
      <c r="D37714" s="3">
        <v>42610.464893900462</v>
      </c>
      <c r="E37714" s="3">
        <v>42610.581759259258</v>
      </c>
      <c r="F37714" s="9">
        <f t="shared" si="3535"/>
        <v>0.11686535879562143</v>
      </c>
      <c r="G37714" s="11">
        <f t="shared" si="3538"/>
        <v>168.28611666569486</v>
      </c>
      <c r="H37714" t="str">
        <f t="shared" si="3536"/>
        <v>Sunday</v>
      </c>
      <c r="I37714">
        <f t="shared" si="3539"/>
        <v>2016</v>
      </c>
      <c r="J37714" t="str">
        <f t="shared" si="3540"/>
        <v>2016-08-1</v>
      </c>
      <c r="K37714" t="str">
        <f t="shared" si="3537"/>
        <v>August</v>
      </c>
    </row>
    <row r="37715" spans="1:11" x14ac:dyDescent="0.3">
      <c r="A37715" s="7">
        <v>42610</v>
      </c>
      <c r="B37715" s="8">
        <v>0</v>
      </c>
      <c r="C37715" s="8">
        <v>2</v>
      </c>
      <c r="D37715" s="3">
        <v>42610.478754479169</v>
      </c>
      <c r="E37715" s="3">
        <v>42610.577187499999</v>
      </c>
      <c r="F37715" s="9">
        <f t="shared" si="3535"/>
        <v>9.8433020830270834E-2</v>
      </c>
      <c r="G37715" s="11">
        <f t="shared" si="3538"/>
        <v>141.74354999559</v>
      </c>
      <c r="H37715" t="str">
        <f t="shared" si="3536"/>
        <v>Sunday</v>
      </c>
      <c r="I37715">
        <f t="shared" si="3539"/>
        <v>2016</v>
      </c>
      <c r="J37715" t="str">
        <f t="shared" si="3540"/>
        <v>2016-08-1</v>
      </c>
      <c r="K37715" t="str">
        <f t="shared" si="3537"/>
        <v>August</v>
      </c>
    </row>
    <row r="37716" spans="1:11" x14ac:dyDescent="0.3">
      <c r="A37716" s="7">
        <v>42610</v>
      </c>
      <c r="B37716" s="8">
        <v>1</v>
      </c>
      <c r="C37716" s="8">
        <v>4</v>
      </c>
      <c r="D37716" s="3">
        <v>42610.545017326389</v>
      </c>
      <c r="E37716" s="3">
        <v>42610.699166666665</v>
      </c>
      <c r="F37716" s="9">
        <f t="shared" si="3535"/>
        <v>0.15414934027648997</v>
      </c>
      <c r="G37716" s="11">
        <f t="shared" si="3538"/>
        <v>221.97504999814555</v>
      </c>
      <c r="H37716" t="str">
        <f t="shared" si="3536"/>
        <v>Sunday</v>
      </c>
      <c r="I37716">
        <f t="shared" si="3539"/>
        <v>2016</v>
      </c>
      <c r="J37716" t="str">
        <f t="shared" si="3540"/>
        <v>2016-08-1</v>
      </c>
      <c r="K37716" t="str">
        <f t="shared" si="3537"/>
        <v>August</v>
      </c>
    </row>
    <row r="37717" spans="1:11" x14ac:dyDescent="0.3">
      <c r="A37717" s="7">
        <v>42610</v>
      </c>
      <c r="B37717" s="8">
        <v>0</v>
      </c>
      <c r="C37717" s="8">
        <v>3</v>
      </c>
      <c r="D37717" s="3">
        <v>42610.545941087963</v>
      </c>
      <c r="E37717" s="3">
        <v>42610.806620370371</v>
      </c>
      <c r="F37717" s="9">
        <f t="shared" si="3535"/>
        <v>0.26067928240809124</v>
      </c>
      <c r="G37717" s="11">
        <f t="shared" si="3538"/>
        <v>375.37816666765139</v>
      </c>
      <c r="H37717" t="str">
        <f t="shared" si="3536"/>
        <v>Sunday</v>
      </c>
      <c r="I37717">
        <f t="shared" si="3539"/>
        <v>2016</v>
      </c>
      <c r="J37717" t="str">
        <f t="shared" si="3540"/>
        <v>2016-08-1</v>
      </c>
      <c r="K37717" t="str">
        <f t="shared" si="3537"/>
        <v>August</v>
      </c>
    </row>
    <row r="37718" spans="1:11" x14ac:dyDescent="0.3">
      <c r="A37718" s="7">
        <v>42610</v>
      </c>
      <c r="B37718" s="8">
        <v>0</v>
      </c>
      <c r="C37718" s="8">
        <v>4</v>
      </c>
      <c r="D37718" s="3">
        <v>42610.572627511574</v>
      </c>
      <c r="E37718" s="3">
        <v>42610.688888888886</v>
      </c>
      <c r="F37718" s="9">
        <f t="shared" si="3535"/>
        <v>0.11626137731218478</v>
      </c>
      <c r="G37718" s="11">
        <f t="shared" si="3538"/>
        <v>167.41638332954608</v>
      </c>
      <c r="H37718" t="str">
        <f t="shared" si="3536"/>
        <v>Sunday</v>
      </c>
      <c r="I37718">
        <f t="shared" si="3539"/>
        <v>2016</v>
      </c>
      <c r="J37718" t="str">
        <f t="shared" si="3540"/>
        <v>2016-08-1</v>
      </c>
      <c r="K37718" t="str">
        <f t="shared" si="3537"/>
        <v>August</v>
      </c>
    </row>
    <row r="37719" spans="1:11" x14ac:dyDescent="0.3">
      <c r="A37719" s="7">
        <v>42610</v>
      </c>
      <c r="B37719" s="8">
        <v>1</v>
      </c>
      <c r="C37719" s="8">
        <v>3</v>
      </c>
      <c r="D37719" s="3">
        <v>42610.573136770836</v>
      </c>
      <c r="E37719" s="3">
        <v>42610.738842592589</v>
      </c>
      <c r="F37719" s="9">
        <f t="shared" si="3535"/>
        <v>0.16570582175336313</v>
      </c>
      <c r="G37719" s="11">
        <f t="shared" si="3538"/>
        <v>238.6163833248429</v>
      </c>
      <c r="H37719" t="str">
        <f t="shared" si="3536"/>
        <v>Sunday</v>
      </c>
      <c r="I37719">
        <f t="shared" si="3539"/>
        <v>2016</v>
      </c>
      <c r="J37719" t="str">
        <f t="shared" si="3540"/>
        <v>2016-08-1</v>
      </c>
      <c r="K37719" t="str">
        <f t="shared" si="3537"/>
        <v>August</v>
      </c>
    </row>
    <row r="37720" spans="1:11" x14ac:dyDescent="0.3">
      <c r="A37720" s="7">
        <v>42610</v>
      </c>
      <c r="B37720" s="8">
        <v>0</v>
      </c>
      <c r="C37720" s="8">
        <v>3</v>
      </c>
      <c r="D37720" s="3">
        <v>42610.58402696759</v>
      </c>
      <c r="E37720" s="3">
        <v>42610.700555555559</v>
      </c>
      <c r="F37720" s="9">
        <f t="shared" si="3535"/>
        <v>0.11652858796878718</v>
      </c>
      <c r="G37720" s="11">
        <f t="shared" si="3538"/>
        <v>167.80116667505354</v>
      </c>
      <c r="H37720" t="str">
        <f t="shared" si="3536"/>
        <v>Sunday</v>
      </c>
      <c r="I37720">
        <f t="shared" si="3539"/>
        <v>2016</v>
      </c>
      <c r="J37720" t="str">
        <f t="shared" si="3540"/>
        <v>2016-08-1</v>
      </c>
      <c r="K37720" t="str">
        <f t="shared" si="3537"/>
        <v>August</v>
      </c>
    </row>
    <row r="37721" spans="1:11" x14ac:dyDescent="0.3">
      <c r="A37721" s="7">
        <v>42610</v>
      </c>
      <c r="B37721" s="8">
        <v>0</v>
      </c>
      <c r="C37721" s="8">
        <v>2</v>
      </c>
      <c r="D37721" s="3">
        <v>42610.635525613427</v>
      </c>
      <c r="E37721" s="3">
        <v>42611.84611111111</v>
      </c>
      <c r="F37721" s="9">
        <f t="shared" si="3535"/>
        <v>1.2105854976834962</v>
      </c>
      <c r="G37721" s="11">
        <f t="shared" si="3538"/>
        <v>1743.2431166642345</v>
      </c>
      <c r="H37721" t="str">
        <f t="shared" si="3536"/>
        <v>Sunday</v>
      </c>
      <c r="I37721">
        <f t="shared" si="3539"/>
        <v>2016</v>
      </c>
      <c r="J37721" t="str">
        <f t="shared" si="3540"/>
        <v>2016-08-1</v>
      </c>
      <c r="K37721" t="str">
        <f t="shared" si="3537"/>
        <v>August</v>
      </c>
    </row>
    <row r="37722" spans="1:11" x14ac:dyDescent="0.3">
      <c r="A37722" s="7">
        <v>42610</v>
      </c>
      <c r="B37722" s="8">
        <v>1</v>
      </c>
      <c r="C37722" s="8">
        <v>4</v>
      </c>
      <c r="D37722" s="3">
        <v>42610.654435960649</v>
      </c>
      <c r="E37722" s="3">
        <v>42610.759236111109</v>
      </c>
      <c r="F37722" s="9">
        <f t="shared" si="3535"/>
        <v>0.10480015046050539</v>
      </c>
      <c r="G37722" s="11">
        <f t="shared" si="3538"/>
        <v>150.91221666312777</v>
      </c>
      <c r="H37722" t="str">
        <f t="shared" si="3536"/>
        <v>Sunday</v>
      </c>
      <c r="I37722">
        <f t="shared" si="3539"/>
        <v>2016</v>
      </c>
      <c r="J37722" t="str">
        <f t="shared" si="3540"/>
        <v>2016-08-1</v>
      </c>
      <c r="K37722" t="str">
        <f t="shared" si="3537"/>
        <v>August</v>
      </c>
    </row>
    <row r="37723" spans="1:11" x14ac:dyDescent="0.3">
      <c r="A37723" s="7">
        <v>42610</v>
      </c>
      <c r="B37723" s="8">
        <v>0</v>
      </c>
      <c r="C37723" s="8">
        <v>3</v>
      </c>
      <c r="D37723" s="3">
        <v>42610.704690196762</v>
      </c>
      <c r="E37723" s="3">
        <v>42610.867303240739</v>
      </c>
      <c r="F37723" s="9">
        <f t="shared" si="3535"/>
        <v>0.16261304397630738</v>
      </c>
      <c r="G37723" s="11">
        <f t="shared" si="3538"/>
        <v>234.16278332588263</v>
      </c>
      <c r="H37723" t="str">
        <f t="shared" si="3536"/>
        <v>Sunday</v>
      </c>
      <c r="I37723">
        <f t="shared" si="3539"/>
        <v>2016</v>
      </c>
      <c r="J37723" t="str">
        <f t="shared" si="3540"/>
        <v>2016-08-1</v>
      </c>
      <c r="K37723" t="str">
        <f t="shared" si="3537"/>
        <v>August</v>
      </c>
    </row>
    <row r="37724" spans="1:11" x14ac:dyDescent="0.3">
      <c r="A37724" s="7">
        <v>42610</v>
      </c>
      <c r="B37724" s="8">
        <v>1</v>
      </c>
      <c r="C37724" s="8">
        <v>3</v>
      </c>
      <c r="D37724" s="3">
        <v>42610.708678738425</v>
      </c>
      <c r="E37724" s="3">
        <v>42610.787604166668</v>
      </c>
      <c r="F37724" s="9">
        <f t="shared" si="3535"/>
        <v>7.8925428242655471E-2</v>
      </c>
      <c r="G37724" s="11">
        <f t="shared" si="3538"/>
        <v>113.65261666942388</v>
      </c>
      <c r="H37724" t="str">
        <f t="shared" si="3536"/>
        <v>Sunday</v>
      </c>
      <c r="I37724">
        <f t="shared" si="3539"/>
        <v>2016</v>
      </c>
      <c r="J37724" t="str">
        <f t="shared" si="3540"/>
        <v>2016-08-1</v>
      </c>
      <c r="K37724" t="str">
        <f t="shared" si="3537"/>
        <v>August</v>
      </c>
    </row>
    <row r="37725" spans="1:11" x14ac:dyDescent="0.3">
      <c r="A37725" s="7">
        <v>42610</v>
      </c>
      <c r="B37725" s="8">
        <v>0</v>
      </c>
      <c r="C37725" s="8">
        <v>3</v>
      </c>
      <c r="D37725" s="3">
        <v>42610.710802777779</v>
      </c>
      <c r="E37725" s="3">
        <v>42610.879733796297</v>
      </c>
      <c r="F37725" s="9">
        <f t="shared" si="3535"/>
        <v>0.16893101851746906</v>
      </c>
      <c r="G37725" s="11">
        <f t="shared" si="3538"/>
        <v>243.26066666515544</v>
      </c>
      <c r="H37725" t="str">
        <f t="shared" si="3536"/>
        <v>Sunday</v>
      </c>
      <c r="I37725">
        <f t="shared" si="3539"/>
        <v>2016</v>
      </c>
      <c r="J37725" t="str">
        <f t="shared" si="3540"/>
        <v>2016-08-1</v>
      </c>
      <c r="K37725" t="str">
        <f t="shared" si="3537"/>
        <v>August</v>
      </c>
    </row>
    <row r="37726" spans="1:11" x14ac:dyDescent="0.3">
      <c r="A37726" s="7">
        <v>42610</v>
      </c>
      <c r="B37726" s="8">
        <v>1</v>
      </c>
      <c r="C37726" s="8">
        <v>1</v>
      </c>
      <c r="D37726" s="3">
        <v>42610.717257372686</v>
      </c>
      <c r="E37726" s="3">
        <v>42611.918055555558</v>
      </c>
      <c r="F37726" s="9">
        <f t="shared" si="3535"/>
        <v>1.2007981828719494</v>
      </c>
      <c r="G37726" s="11">
        <f t="shared" si="3538"/>
        <v>1729.1493833356071</v>
      </c>
      <c r="H37726" t="str">
        <f t="shared" si="3536"/>
        <v>Sunday</v>
      </c>
      <c r="I37726">
        <f t="shared" si="3539"/>
        <v>2016</v>
      </c>
      <c r="J37726" t="str">
        <f t="shared" si="3540"/>
        <v>2016-08-1</v>
      </c>
      <c r="K37726" t="str">
        <f t="shared" si="3537"/>
        <v>August</v>
      </c>
    </row>
    <row r="37727" spans="1:11" x14ac:dyDescent="0.3">
      <c r="A37727" s="7">
        <v>42610</v>
      </c>
      <c r="B37727" s="8">
        <v>0</v>
      </c>
      <c r="C37727" s="8">
        <v>3</v>
      </c>
      <c r="D37727" s="3">
        <v>42610.718748263891</v>
      </c>
      <c r="E37727" s="3">
        <v>42610.854016203702</v>
      </c>
      <c r="F37727" s="9">
        <f t="shared" si="3535"/>
        <v>0.13526793981145602</v>
      </c>
      <c r="G37727" s="11">
        <f t="shared" si="3538"/>
        <v>194.78583332849666</v>
      </c>
      <c r="H37727" t="str">
        <f t="shared" si="3536"/>
        <v>Sunday</v>
      </c>
      <c r="I37727">
        <f t="shared" si="3539"/>
        <v>2016</v>
      </c>
      <c r="J37727" t="str">
        <f t="shared" si="3540"/>
        <v>2016-08-1</v>
      </c>
      <c r="K37727" t="str">
        <f t="shared" si="3537"/>
        <v>August</v>
      </c>
    </row>
    <row r="37728" spans="1:11" x14ac:dyDescent="0.3">
      <c r="A37728" s="7">
        <v>42610</v>
      </c>
      <c r="B37728" s="8">
        <v>1</v>
      </c>
      <c r="C37728" s="8">
        <v>3</v>
      </c>
      <c r="D37728" s="3">
        <v>42610.735543055554</v>
      </c>
      <c r="E37728" s="3">
        <v>42610.878541666665</v>
      </c>
      <c r="F37728" s="9">
        <f t="shared" si="3535"/>
        <v>0.14299861111067003</v>
      </c>
      <c r="G37728" s="11">
        <f t="shared" si="3538"/>
        <v>205.91799999936484</v>
      </c>
      <c r="H37728" t="str">
        <f t="shared" si="3536"/>
        <v>Sunday</v>
      </c>
      <c r="I37728">
        <f t="shared" si="3539"/>
        <v>2016</v>
      </c>
      <c r="J37728" t="str">
        <f t="shared" si="3540"/>
        <v>2016-08-1</v>
      </c>
      <c r="K37728" t="str">
        <f t="shared" si="3537"/>
        <v>August</v>
      </c>
    </row>
    <row r="37729" spans="1:11" x14ac:dyDescent="0.3">
      <c r="A37729" s="7">
        <v>42610</v>
      </c>
      <c r="B37729" s="8">
        <v>1</v>
      </c>
      <c r="C37729" s="8">
        <v>3</v>
      </c>
      <c r="D37729" s="3">
        <v>42610.740085914353</v>
      </c>
      <c r="E37729" s="3">
        <v>42610.885474537034</v>
      </c>
      <c r="F37729" s="9">
        <f t="shared" si="3535"/>
        <v>0.14538862268091179</v>
      </c>
      <c r="G37729" s="11">
        <f t="shared" si="3538"/>
        <v>209.35961666051298</v>
      </c>
      <c r="H37729" t="str">
        <f t="shared" si="3536"/>
        <v>Sunday</v>
      </c>
      <c r="I37729">
        <f t="shared" si="3539"/>
        <v>2016</v>
      </c>
      <c r="J37729" t="str">
        <f t="shared" si="3540"/>
        <v>2016-08-1</v>
      </c>
      <c r="K37729" t="str">
        <f t="shared" si="3537"/>
        <v>August</v>
      </c>
    </row>
    <row r="37730" spans="1:11" x14ac:dyDescent="0.3">
      <c r="A37730" s="7">
        <v>42610</v>
      </c>
      <c r="B37730" s="8">
        <v>0</v>
      </c>
      <c r="C37730" s="8">
        <v>3</v>
      </c>
      <c r="D37730" s="3">
        <v>42610.742823182867</v>
      </c>
      <c r="E37730" s="3">
        <v>42610.887430555558</v>
      </c>
      <c r="F37730" s="9">
        <f t="shared" si="3535"/>
        <v>0.14460737269109813</v>
      </c>
      <c r="G37730" s="11">
        <f t="shared" si="3538"/>
        <v>208.23461667518131</v>
      </c>
      <c r="H37730" t="str">
        <f t="shared" si="3536"/>
        <v>Sunday</v>
      </c>
      <c r="I37730">
        <f t="shared" si="3539"/>
        <v>2016</v>
      </c>
      <c r="J37730" t="str">
        <f t="shared" si="3540"/>
        <v>2016-08-1</v>
      </c>
      <c r="K37730" t="str">
        <f t="shared" si="3537"/>
        <v>August</v>
      </c>
    </row>
    <row r="37731" spans="1:11" x14ac:dyDescent="0.3">
      <c r="A37731" s="7">
        <v>42610</v>
      </c>
      <c r="B37731" s="8">
        <v>0</v>
      </c>
      <c r="C37731" s="8">
        <v>3</v>
      </c>
      <c r="D37731" s="3">
        <v>42610.756365659719</v>
      </c>
      <c r="E37731" s="3">
        <v>42610.891712962963</v>
      </c>
      <c r="F37731" s="9">
        <f t="shared" si="3535"/>
        <v>0.13534730324317934</v>
      </c>
      <c r="G37731" s="11">
        <f t="shared" si="3538"/>
        <v>194.90011667017825</v>
      </c>
      <c r="H37731" t="str">
        <f t="shared" si="3536"/>
        <v>Sunday</v>
      </c>
      <c r="I37731">
        <f t="shared" si="3539"/>
        <v>2016</v>
      </c>
      <c r="J37731" t="str">
        <f t="shared" si="3540"/>
        <v>2016-08-1</v>
      </c>
      <c r="K37731" t="str">
        <f t="shared" si="3537"/>
        <v>August</v>
      </c>
    </row>
    <row r="37732" spans="1:11" x14ac:dyDescent="0.3">
      <c r="A37732" s="7">
        <v>42610</v>
      </c>
      <c r="B37732" s="8">
        <v>1</v>
      </c>
      <c r="C37732" s="8">
        <v>3</v>
      </c>
      <c r="D37732" s="3">
        <v>42610.758718321762</v>
      </c>
      <c r="E37732" s="3">
        <v>42610.86383101852</v>
      </c>
      <c r="F37732" s="9">
        <f t="shared" si="3535"/>
        <v>0.10511269675771473</v>
      </c>
      <c r="G37732" s="11">
        <f t="shared" si="3538"/>
        <v>151.36228333110921</v>
      </c>
      <c r="H37732" t="str">
        <f t="shared" si="3536"/>
        <v>Sunday</v>
      </c>
      <c r="I37732">
        <f t="shared" si="3539"/>
        <v>2016</v>
      </c>
      <c r="J37732" t="str">
        <f t="shared" si="3540"/>
        <v>2016-08-1</v>
      </c>
      <c r="K37732" t="str">
        <f t="shared" si="3537"/>
        <v>August</v>
      </c>
    </row>
    <row r="37733" spans="1:11" x14ac:dyDescent="0.3">
      <c r="A37733" s="7">
        <v>42610</v>
      </c>
      <c r="B37733" s="8">
        <v>1</v>
      </c>
      <c r="C37733" s="8">
        <v>3</v>
      </c>
      <c r="D37733" s="3">
        <v>42610.768621261574</v>
      </c>
      <c r="E37733" s="3">
        <v>42611.052291666667</v>
      </c>
      <c r="F37733" s="9">
        <f t="shared" si="3535"/>
        <v>0.28367040509328945</v>
      </c>
      <c r="G37733" s="11">
        <f t="shared" si="3538"/>
        <v>408.4853833343368</v>
      </c>
      <c r="H37733" t="str">
        <f t="shared" si="3536"/>
        <v>Sunday</v>
      </c>
      <c r="I37733">
        <f t="shared" si="3539"/>
        <v>2016</v>
      </c>
      <c r="J37733" t="str">
        <f t="shared" si="3540"/>
        <v>2016-08-1</v>
      </c>
      <c r="K37733" t="str">
        <f t="shared" si="3537"/>
        <v>August</v>
      </c>
    </row>
    <row r="37734" spans="1:11" x14ac:dyDescent="0.3">
      <c r="A37734" s="7">
        <v>42610</v>
      </c>
      <c r="B37734" s="8">
        <v>0</v>
      </c>
      <c r="C37734" s="8">
        <v>3</v>
      </c>
      <c r="D37734" s="3">
        <v>42610.801380787037</v>
      </c>
      <c r="E37734" s="3">
        <v>42611.080972222226</v>
      </c>
      <c r="F37734" s="9">
        <f t="shared" si="3535"/>
        <v>0.27959143518819474</v>
      </c>
      <c r="G37734" s="11">
        <f t="shared" si="3538"/>
        <v>402.61166667100042</v>
      </c>
      <c r="H37734" t="str">
        <f t="shared" si="3536"/>
        <v>Sunday</v>
      </c>
      <c r="I37734">
        <f t="shared" si="3539"/>
        <v>2016</v>
      </c>
      <c r="J37734" t="str">
        <f t="shared" si="3540"/>
        <v>2016-08-1</v>
      </c>
      <c r="K37734" t="str">
        <f t="shared" si="3537"/>
        <v>August</v>
      </c>
    </row>
    <row r="37735" spans="1:11" x14ac:dyDescent="0.3">
      <c r="A37735" s="7">
        <v>42610</v>
      </c>
      <c r="B37735" s="8">
        <v>0</v>
      </c>
      <c r="C37735" s="8">
        <v>3</v>
      </c>
      <c r="D37735" s="3">
        <v>42610.820527696756</v>
      </c>
      <c r="E37735" s="3">
        <v>42611.602430555555</v>
      </c>
      <c r="F37735" s="9">
        <f t="shared" si="3535"/>
        <v>0.7819028587982757</v>
      </c>
      <c r="G37735" s="11">
        <f t="shared" si="3538"/>
        <v>1125.940116669517</v>
      </c>
      <c r="H37735" t="str">
        <f t="shared" si="3536"/>
        <v>Sunday</v>
      </c>
      <c r="I37735">
        <f t="shared" si="3539"/>
        <v>2016</v>
      </c>
      <c r="J37735" t="str">
        <f t="shared" si="3540"/>
        <v>2016-08-1</v>
      </c>
      <c r="K37735" t="str">
        <f t="shared" si="3537"/>
        <v>August</v>
      </c>
    </row>
    <row r="37736" spans="1:11" x14ac:dyDescent="0.3">
      <c r="A37736" s="7">
        <v>42610</v>
      </c>
      <c r="B37736" s="8">
        <v>0</v>
      </c>
      <c r="C37736" s="8">
        <v>3</v>
      </c>
      <c r="D37736" s="3">
        <v>42610.822469791667</v>
      </c>
      <c r="E37736" s="3">
        <v>42611.044710648152</v>
      </c>
      <c r="F37736" s="9">
        <f t="shared" si="3535"/>
        <v>0.22224085648485925</v>
      </c>
      <c r="G37736" s="11">
        <f t="shared" si="3538"/>
        <v>320.02683333819732</v>
      </c>
      <c r="H37736" t="str">
        <f t="shared" si="3536"/>
        <v>Sunday</v>
      </c>
      <c r="I37736">
        <f t="shared" si="3539"/>
        <v>2016</v>
      </c>
      <c r="J37736" t="str">
        <f t="shared" si="3540"/>
        <v>2016-08-1</v>
      </c>
      <c r="K37736" t="str">
        <f t="shared" si="3537"/>
        <v>August</v>
      </c>
    </row>
    <row r="37737" spans="1:11" x14ac:dyDescent="0.3">
      <c r="A37737" s="7">
        <v>42610</v>
      </c>
      <c r="B37737" s="8">
        <v>1</v>
      </c>
      <c r="C37737" s="8">
        <v>3</v>
      </c>
      <c r="D37737" s="3">
        <v>42610.839917627316</v>
      </c>
      <c r="E37737" s="3">
        <v>42611.014421296299</v>
      </c>
      <c r="F37737" s="9">
        <f t="shared" si="3535"/>
        <v>0.17450366898265202</v>
      </c>
      <c r="G37737" s="11">
        <f t="shared" si="3538"/>
        <v>251.2852833350189</v>
      </c>
      <c r="H37737" t="str">
        <f t="shared" si="3536"/>
        <v>Sunday</v>
      </c>
      <c r="I37737">
        <f t="shared" si="3539"/>
        <v>2016</v>
      </c>
      <c r="J37737" t="str">
        <f t="shared" si="3540"/>
        <v>2016-08-1</v>
      </c>
      <c r="K37737" t="str">
        <f t="shared" si="3537"/>
        <v>August</v>
      </c>
    </row>
    <row r="37738" spans="1:11" x14ac:dyDescent="0.3">
      <c r="A37738" s="7">
        <v>42610</v>
      </c>
      <c r="B37738" s="8">
        <v>1</v>
      </c>
      <c r="C37738" s="8">
        <v>3</v>
      </c>
      <c r="D37738" s="3">
        <v>42610.841939317128</v>
      </c>
      <c r="E37738" s="3">
        <v>42610.926608796297</v>
      </c>
      <c r="F37738" s="9">
        <f t="shared" si="3535"/>
        <v>8.4669479168951511E-2</v>
      </c>
      <c r="G37738" s="11">
        <f t="shared" si="3538"/>
        <v>121.92405000329018</v>
      </c>
      <c r="H37738" t="str">
        <f t="shared" si="3536"/>
        <v>Sunday</v>
      </c>
      <c r="I37738">
        <f t="shared" si="3539"/>
        <v>2016</v>
      </c>
      <c r="J37738" t="str">
        <f t="shared" si="3540"/>
        <v>2016-08-1</v>
      </c>
      <c r="K37738" t="str">
        <f t="shared" si="3537"/>
        <v>August</v>
      </c>
    </row>
    <row r="37739" spans="1:11" x14ac:dyDescent="0.3">
      <c r="A37739" s="7">
        <v>42610</v>
      </c>
      <c r="B37739" s="8">
        <v>0</v>
      </c>
      <c r="C37739" s="8">
        <v>4</v>
      </c>
      <c r="D37739" s="3">
        <v>42610.845776886577</v>
      </c>
      <c r="E37739" s="3">
        <v>42611.472222222219</v>
      </c>
      <c r="F37739" s="9">
        <f t="shared" si="3535"/>
        <v>0.62644533564161975</v>
      </c>
      <c r="G37739" s="11">
        <f t="shared" si="3538"/>
        <v>902.08128332393244</v>
      </c>
      <c r="H37739" t="str">
        <f t="shared" si="3536"/>
        <v>Sunday</v>
      </c>
      <c r="I37739">
        <f t="shared" si="3539"/>
        <v>2016</v>
      </c>
      <c r="J37739" t="str">
        <f t="shared" si="3540"/>
        <v>2016-08-1</v>
      </c>
      <c r="K37739" t="str">
        <f t="shared" si="3537"/>
        <v>August</v>
      </c>
    </row>
    <row r="37740" spans="1:11" x14ac:dyDescent="0.3">
      <c r="A37740" s="7">
        <v>42610</v>
      </c>
      <c r="B37740" s="8">
        <v>1</v>
      </c>
      <c r="C37740" s="8">
        <v>3</v>
      </c>
      <c r="D37740" s="3">
        <v>42610.88359232639</v>
      </c>
      <c r="E37740" s="3">
        <v>42611.005057870374</v>
      </c>
      <c r="F37740" s="9">
        <f t="shared" si="3535"/>
        <v>0.12146554398350418</v>
      </c>
      <c r="G37740" s="11">
        <f t="shared" si="3538"/>
        <v>174.91038333624601</v>
      </c>
      <c r="H37740" t="str">
        <f t="shared" si="3536"/>
        <v>Sunday</v>
      </c>
      <c r="I37740">
        <f t="shared" si="3539"/>
        <v>2016</v>
      </c>
      <c r="J37740" t="str">
        <f t="shared" si="3540"/>
        <v>2016-08-1</v>
      </c>
      <c r="K37740" t="str">
        <f t="shared" si="3537"/>
        <v>August</v>
      </c>
    </row>
    <row r="37741" spans="1:11" x14ac:dyDescent="0.3">
      <c r="A37741" s="7">
        <v>42610</v>
      </c>
      <c r="B37741" s="8">
        <v>0</v>
      </c>
      <c r="C37741" s="8">
        <v>3</v>
      </c>
      <c r="D37741" s="3">
        <v>42610.894541863425</v>
      </c>
      <c r="E37741" s="3">
        <v>42611.03837962963</v>
      </c>
      <c r="F37741" s="9">
        <f t="shared" si="3535"/>
        <v>0.14383776620525168</v>
      </c>
      <c r="G37741" s="11">
        <f t="shared" si="3538"/>
        <v>207.12638333556242</v>
      </c>
      <c r="H37741" t="str">
        <f t="shared" si="3536"/>
        <v>Sunday</v>
      </c>
      <c r="I37741">
        <f t="shared" si="3539"/>
        <v>2016</v>
      </c>
      <c r="J37741" t="str">
        <f t="shared" si="3540"/>
        <v>2016-08-1</v>
      </c>
      <c r="K37741" t="str">
        <f t="shared" si="3537"/>
        <v>August</v>
      </c>
    </row>
    <row r="37742" spans="1:11" x14ac:dyDescent="0.3">
      <c r="A37742" s="7">
        <v>42610</v>
      </c>
      <c r="B37742" s="8">
        <v>1</v>
      </c>
      <c r="C37742" s="8">
        <v>1</v>
      </c>
      <c r="D37742" s="3">
        <v>42610.902318946763</v>
      </c>
      <c r="E37742" s="3">
        <v>42611.356539351851</v>
      </c>
      <c r="F37742" s="9">
        <f t="shared" si="3535"/>
        <v>0.45422040508856298</v>
      </c>
      <c r="G37742" s="11">
        <f t="shared" si="3538"/>
        <v>654.0773833275307</v>
      </c>
      <c r="H37742" t="str">
        <f t="shared" si="3536"/>
        <v>Sunday</v>
      </c>
      <c r="I37742">
        <f t="shared" si="3539"/>
        <v>2016</v>
      </c>
      <c r="J37742" t="str">
        <f t="shared" si="3540"/>
        <v>2016-08-1</v>
      </c>
      <c r="K37742" t="str">
        <f t="shared" si="3537"/>
        <v>August</v>
      </c>
    </row>
    <row r="37743" spans="1:11" x14ac:dyDescent="0.3">
      <c r="A37743" s="7">
        <v>42610</v>
      </c>
      <c r="B37743" s="8">
        <v>1</v>
      </c>
      <c r="C37743" s="8">
        <v>3</v>
      </c>
      <c r="D37743" s="3">
        <v>42610.922858912039</v>
      </c>
      <c r="E37743" s="3">
        <v>42611.113136574073</v>
      </c>
      <c r="F37743" s="9">
        <f t="shared" si="3535"/>
        <v>0.19027766203362262</v>
      </c>
      <c r="G37743" s="11">
        <f t="shared" si="3538"/>
        <v>273.99983332841657</v>
      </c>
      <c r="H37743" t="str">
        <f t="shared" si="3536"/>
        <v>Sunday</v>
      </c>
      <c r="I37743">
        <f t="shared" si="3539"/>
        <v>2016</v>
      </c>
      <c r="J37743" t="str">
        <f t="shared" si="3540"/>
        <v>2016-08-1</v>
      </c>
      <c r="K37743" t="str">
        <f t="shared" si="3537"/>
        <v>August</v>
      </c>
    </row>
    <row r="37744" spans="1:11" x14ac:dyDescent="0.3">
      <c r="A37744" s="7">
        <v>42610</v>
      </c>
      <c r="B37744" s="8">
        <v>0</v>
      </c>
      <c r="C37744" s="8">
        <v>3</v>
      </c>
      <c r="D37744" s="3">
        <v>42610.942123726854</v>
      </c>
      <c r="E37744" s="3">
        <v>42611.058749999997</v>
      </c>
      <c r="F37744" s="9">
        <f t="shared" si="3535"/>
        <v>0.11662627314217389</v>
      </c>
      <c r="G37744" s="11">
        <f t="shared" si="3538"/>
        <v>167.9418333247304</v>
      </c>
      <c r="H37744" t="str">
        <f t="shared" si="3536"/>
        <v>Sunday</v>
      </c>
      <c r="I37744">
        <f t="shared" si="3539"/>
        <v>2016</v>
      </c>
      <c r="J37744" t="str">
        <f t="shared" si="3540"/>
        <v>2016-08-1</v>
      </c>
      <c r="K37744" t="str">
        <f t="shared" si="3537"/>
        <v>August</v>
      </c>
    </row>
    <row r="37745" spans="1:11" x14ac:dyDescent="0.3">
      <c r="A37745" s="7">
        <v>42610</v>
      </c>
      <c r="B37745" s="8">
        <v>0</v>
      </c>
      <c r="C37745" s="8">
        <v>4</v>
      </c>
      <c r="D37745" s="3">
        <v>42610.953860729169</v>
      </c>
      <c r="E37745" s="3">
        <v>42611.12872685185</v>
      </c>
      <c r="F37745" s="9">
        <f t="shared" si="3535"/>
        <v>0.17486612268112367</v>
      </c>
      <c r="G37745" s="11">
        <f t="shared" si="3538"/>
        <v>251.80721666081809</v>
      </c>
      <c r="H37745" t="str">
        <f t="shared" si="3536"/>
        <v>Sunday</v>
      </c>
      <c r="I37745">
        <f t="shared" si="3539"/>
        <v>2016</v>
      </c>
      <c r="J37745" t="str">
        <f t="shared" si="3540"/>
        <v>2016-08-1</v>
      </c>
      <c r="K37745" t="str">
        <f t="shared" si="3537"/>
        <v>August</v>
      </c>
    </row>
    <row r="37746" spans="1:11" x14ac:dyDescent="0.3">
      <c r="A37746" s="7">
        <v>42610</v>
      </c>
      <c r="B37746" s="8">
        <v>1</v>
      </c>
      <c r="C37746" s="8">
        <v>3</v>
      </c>
      <c r="D37746" s="3">
        <v>42610.989791435182</v>
      </c>
      <c r="E37746" s="3">
        <v>42611.270011574074</v>
      </c>
      <c r="F37746" s="9">
        <f t="shared" si="3535"/>
        <v>0.28022013889130903</v>
      </c>
      <c r="G37746" s="11">
        <f t="shared" si="3538"/>
        <v>403.51700000348501</v>
      </c>
      <c r="H37746" t="str">
        <f t="shared" si="3536"/>
        <v>Sunday</v>
      </c>
      <c r="I37746">
        <f t="shared" si="3539"/>
        <v>2016</v>
      </c>
      <c r="J37746" t="str">
        <f t="shared" si="3540"/>
        <v>2016-08-1</v>
      </c>
      <c r="K37746" t="str">
        <f t="shared" si="3537"/>
        <v>August</v>
      </c>
    </row>
    <row r="37747" spans="1:11" x14ac:dyDescent="0.3">
      <c r="A37747" s="7">
        <v>42610</v>
      </c>
      <c r="B37747" s="8">
        <v>1</v>
      </c>
      <c r="C37747" s="8">
        <v>3</v>
      </c>
      <c r="D37747" s="3">
        <v>42610.99120798611</v>
      </c>
      <c r="E37747" s="3">
        <v>42611.447916666664</v>
      </c>
      <c r="F37747" s="9">
        <f t="shared" si="3535"/>
        <v>0.45670868055458413</v>
      </c>
      <c r="G37747" s="11">
        <f t="shared" si="3538"/>
        <v>657.66049999860115</v>
      </c>
      <c r="H37747" t="str">
        <f t="shared" si="3536"/>
        <v>Sunday</v>
      </c>
      <c r="I37747">
        <f t="shared" si="3539"/>
        <v>2016</v>
      </c>
      <c r="J37747" t="str">
        <f t="shared" si="3540"/>
        <v>2016-08-1</v>
      </c>
      <c r="K37747" t="str">
        <f t="shared" si="3537"/>
        <v>August</v>
      </c>
    </row>
    <row r="37748" spans="1:11" x14ac:dyDescent="0.3">
      <c r="A37748" s="7">
        <v>42611</v>
      </c>
      <c r="B37748" s="8">
        <v>0</v>
      </c>
      <c r="C37748" s="8">
        <v>3</v>
      </c>
      <c r="D37748" s="3">
        <v>42611.001679895831</v>
      </c>
      <c r="E37748" s="3">
        <v>42611.082280092596</v>
      </c>
      <c r="F37748" s="9">
        <f t="shared" si="3535"/>
        <v>8.0600196764862631E-2</v>
      </c>
      <c r="G37748" s="11">
        <f t="shared" si="3538"/>
        <v>116.06428334140219</v>
      </c>
      <c r="H37748" t="str">
        <f t="shared" si="3536"/>
        <v>Monday</v>
      </c>
      <c r="I37748">
        <f t="shared" si="3539"/>
        <v>2016</v>
      </c>
      <c r="J37748" t="str">
        <f t="shared" si="3540"/>
        <v>2016-08-2</v>
      </c>
      <c r="K37748" t="str">
        <f t="shared" si="3537"/>
        <v>August</v>
      </c>
    </row>
    <row r="37749" spans="1:11" x14ac:dyDescent="0.3">
      <c r="A37749" s="7">
        <v>42611</v>
      </c>
      <c r="B37749" s="8">
        <v>1</v>
      </c>
      <c r="C37749" s="8">
        <v>3</v>
      </c>
      <c r="D37749" s="3">
        <v>42611.060681099538</v>
      </c>
      <c r="E37749" s="3">
        <v>42611.632141203707</v>
      </c>
      <c r="F37749" s="9">
        <f t="shared" si="3535"/>
        <v>0.57146010416909121</v>
      </c>
      <c r="G37749" s="11">
        <f t="shared" si="3538"/>
        <v>822.90255000349134</v>
      </c>
      <c r="H37749" t="str">
        <f t="shared" si="3536"/>
        <v>Monday</v>
      </c>
      <c r="I37749">
        <f t="shared" si="3539"/>
        <v>2016</v>
      </c>
      <c r="J37749" t="str">
        <f t="shared" si="3540"/>
        <v>2016-08-2</v>
      </c>
      <c r="K37749" t="str">
        <f t="shared" si="3537"/>
        <v>August</v>
      </c>
    </row>
    <row r="37750" spans="1:11" x14ac:dyDescent="0.3">
      <c r="A37750" s="7">
        <v>42611</v>
      </c>
      <c r="B37750" s="8">
        <v>0</v>
      </c>
      <c r="C37750" s="8">
        <v>3</v>
      </c>
      <c r="D37750" s="3">
        <v>42611.074982951388</v>
      </c>
      <c r="E37750" s="3">
        <v>42611.529791666668</v>
      </c>
      <c r="F37750" s="9">
        <f t="shared" si="3535"/>
        <v>0.45480871527979616</v>
      </c>
      <c r="G37750" s="11">
        <f t="shared" si="3538"/>
        <v>654.92455000290647</v>
      </c>
      <c r="H37750" t="str">
        <f t="shared" si="3536"/>
        <v>Monday</v>
      </c>
      <c r="I37750">
        <f t="shared" si="3539"/>
        <v>2016</v>
      </c>
      <c r="J37750" t="str">
        <f t="shared" si="3540"/>
        <v>2016-08-2</v>
      </c>
      <c r="K37750" t="str">
        <f t="shared" si="3537"/>
        <v>August</v>
      </c>
    </row>
    <row r="37751" spans="1:11" x14ac:dyDescent="0.3">
      <c r="A37751" s="7">
        <v>42611</v>
      </c>
      <c r="B37751" s="8">
        <v>0</v>
      </c>
      <c r="C37751" s="8">
        <v>2</v>
      </c>
      <c r="D37751" s="3">
        <v>42611.095701770835</v>
      </c>
      <c r="E37751" s="3">
        <v>42611.443715277775</v>
      </c>
      <c r="F37751" s="9">
        <f t="shared" si="3535"/>
        <v>0.34801350694033317</v>
      </c>
      <c r="G37751" s="11">
        <f t="shared" si="3538"/>
        <v>501.13944999407977</v>
      </c>
      <c r="H37751" t="str">
        <f t="shared" si="3536"/>
        <v>Monday</v>
      </c>
      <c r="I37751">
        <f t="shared" si="3539"/>
        <v>2016</v>
      </c>
      <c r="J37751" t="str">
        <f t="shared" si="3540"/>
        <v>2016-08-2</v>
      </c>
      <c r="K37751" t="str">
        <f t="shared" si="3537"/>
        <v>August</v>
      </c>
    </row>
    <row r="37752" spans="1:11" x14ac:dyDescent="0.3">
      <c r="A37752" s="7">
        <v>42611</v>
      </c>
      <c r="B37752" s="8">
        <v>0</v>
      </c>
      <c r="C37752" s="8">
        <v>3</v>
      </c>
      <c r="D37752" s="3">
        <v>42611.153040277779</v>
      </c>
      <c r="E37752" s="3">
        <v>42611.595833333333</v>
      </c>
      <c r="F37752" s="9">
        <f t="shared" ref="F37752:F37815" si="3541">E37752-D37752</f>
        <v>0.44279305555392057</v>
      </c>
      <c r="G37752" s="11">
        <f t="shared" si="3538"/>
        <v>637.62199999764562</v>
      </c>
      <c r="H37752" t="str">
        <f t="shared" ref="H37752:H37815" si="3542">TEXT(A37752,"dddd")</f>
        <v>Monday</v>
      </c>
      <c r="I37752">
        <f t="shared" si="3539"/>
        <v>2016</v>
      </c>
      <c r="J37752" t="str">
        <f t="shared" si="3540"/>
        <v>2016-08-2</v>
      </c>
      <c r="K37752" t="str">
        <f t="shared" ref="K37752:K37815" si="3543">TEXT(A37752,"mmmm")</f>
        <v>August</v>
      </c>
    </row>
    <row r="37753" spans="1:11" x14ac:dyDescent="0.3">
      <c r="A37753" s="7">
        <v>42611</v>
      </c>
      <c r="B37753" s="8">
        <v>1</v>
      </c>
      <c r="C37753" s="8">
        <v>3</v>
      </c>
      <c r="D37753" s="3">
        <v>42611.276199502317</v>
      </c>
      <c r="E37753" s="3">
        <v>42611.81517361111</v>
      </c>
      <c r="F37753" s="9">
        <f t="shared" si="3541"/>
        <v>0.53897410879289964</v>
      </c>
      <c r="G37753" s="11">
        <f t="shared" si="3538"/>
        <v>776.12271666177548</v>
      </c>
      <c r="H37753" t="str">
        <f t="shared" si="3542"/>
        <v>Monday</v>
      </c>
      <c r="I37753">
        <f t="shared" si="3539"/>
        <v>2016</v>
      </c>
      <c r="J37753" t="str">
        <f t="shared" si="3540"/>
        <v>2016-08-2</v>
      </c>
      <c r="K37753" t="str">
        <f t="shared" si="3543"/>
        <v>August</v>
      </c>
    </row>
    <row r="37754" spans="1:11" x14ac:dyDescent="0.3">
      <c r="A37754" s="7">
        <v>42611</v>
      </c>
      <c r="B37754" s="8">
        <v>0</v>
      </c>
      <c r="C37754" s="8">
        <v>2</v>
      </c>
      <c r="D37754" s="3">
        <v>42611.299822337962</v>
      </c>
      <c r="E37754" s="3">
        <v>42611.586481481485</v>
      </c>
      <c r="F37754" s="9">
        <f t="shared" si="3541"/>
        <v>0.28665914352313848</v>
      </c>
      <c r="G37754" s="11">
        <f t="shared" si="3538"/>
        <v>412.78916667331941</v>
      </c>
      <c r="H37754" t="str">
        <f t="shared" si="3542"/>
        <v>Monday</v>
      </c>
      <c r="I37754">
        <f t="shared" si="3539"/>
        <v>2016</v>
      </c>
      <c r="J37754" t="str">
        <f t="shared" si="3540"/>
        <v>2016-08-2</v>
      </c>
      <c r="K37754" t="str">
        <f t="shared" si="3543"/>
        <v>August</v>
      </c>
    </row>
    <row r="37755" spans="1:11" x14ac:dyDescent="0.3">
      <c r="A37755" s="7">
        <v>42611</v>
      </c>
      <c r="B37755" s="8">
        <v>0</v>
      </c>
      <c r="C37755" s="8">
        <v>3</v>
      </c>
      <c r="D37755" s="3">
        <v>42611.36692734954</v>
      </c>
      <c r="E37755" s="3">
        <v>42611.75409722222</v>
      </c>
      <c r="F37755" s="9">
        <f t="shared" si="3541"/>
        <v>0.38716987267980585</v>
      </c>
      <c r="G37755" s="11">
        <f t="shared" si="3538"/>
        <v>557.52461665892042</v>
      </c>
      <c r="H37755" t="str">
        <f t="shared" si="3542"/>
        <v>Monday</v>
      </c>
      <c r="I37755">
        <f t="shared" si="3539"/>
        <v>2016</v>
      </c>
      <c r="J37755" t="str">
        <f t="shared" si="3540"/>
        <v>2016-08-2</v>
      </c>
      <c r="K37755" t="str">
        <f t="shared" si="3543"/>
        <v>August</v>
      </c>
    </row>
    <row r="37756" spans="1:11" x14ac:dyDescent="0.3">
      <c r="A37756" s="7">
        <v>42611</v>
      </c>
      <c r="B37756" s="8">
        <v>1</v>
      </c>
      <c r="C37756" s="8">
        <v>3</v>
      </c>
      <c r="D37756" s="3">
        <v>42611.368253854169</v>
      </c>
      <c r="E37756" s="3">
        <v>42611.52915509259</v>
      </c>
      <c r="F37756" s="9">
        <f t="shared" si="3541"/>
        <v>0.16090123842150206</v>
      </c>
      <c r="G37756" s="11">
        <f t="shared" si="3538"/>
        <v>231.69778332696296</v>
      </c>
      <c r="H37756" t="str">
        <f t="shared" si="3542"/>
        <v>Monday</v>
      </c>
      <c r="I37756">
        <f t="shared" si="3539"/>
        <v>2016</v>
      </c>
      <c r="J37756" t="str">
        <f t="shared" si="3540"/>
        <v>2016-08-2</v>
      </c>
      <c r="K37756" t="str">
        <f t="shared" si="3543"/>
        <v>August</v>
      </c>
    </row>
    <row r="37757" spans="1:11" x14ac:dyDescent="0.3">
      <c r="A37757" s="7">
        <v>42611</v>
      </c>
      <c r="B37757" s="8">
        <v>0</v>
      </c>
      <c r="C37757" s="8">
        <v>3</v>
      </c>
      <c r="D37757" s="3">
        <v>42611.377961111109</v>
      </c>
      <c r="E37757" s="3">
        <v>42611.837546296294</v>
      </c>
      <c r="F37757" s="9">
        <f t="shared" si="3541"/>
        <v>0.45958518518455094</v>
      </c>
      <c r="G37757" s="11">
        <f t="shared" si="3538"/>
        <v>661.80266666575335</v>
      </c>
      <c r="H37757" t="str">
        <f t="shared" si="3542"/>
        <v>Monday</v>
      </c>
      <c r="I37757">
        <f t="shared" si="3539"/>
        <v>2016</v>
      </c>
      <c r="J37757" t="str">
        <f t="shared" si="3540"/>
        <v>2016-08-2</v>
      </c>
      <c r="K37757" t="str">
        <f t="shared" si="3543"/>
        <v>August</v>
      </c>
    </row>
    <row r="37758" spans="1:11" x14ac:dyDescent="0.3">
      <c r="A37758" s="7">
        <v>42611</v>
      </c>
      <c r="B37758" s="8">
        <v>0</v>
      </c>
      <c r="C37758" s="8">
        <v>3</v>
      </c>
      <c r="D37758" s="3">
        <v>42611.387662962959</v>
      </c>
      <c r="E37758" s="3">
        <v>42611.791342592594</v>
      </c>
      <c r="F37758" s="9">
        <f t="shared" si="3541"/>
        <v>0.40367962963500759</v>
      </c>
      <c r="G37758" s="11">
        <f t="shared" si="3538"/>
        <v>581.29866667441092</v>
      </c>
      <c r="H37758" t="str">
        <f t="shared" si="3542"/>
        <v>Monday</v>
      </c>
      <c r="I37758">
        <f t="shared" si="3539"/>
        <v>2016</v>
      </c>
      <c r="J37758" t="str">
        <f t="shared" si="3540"/>
        <v>2016-08-2</v>
      </c>
      <c r="K37758" t="str">
        <f t="shared" si="3543"/>
        <v>August</v>
      </c>
    </row>
    <row r="37759" spans="1:11" x14ac:dyDescent="0.3">
      <c r="A37759" s="7">
        <v>42611</v>
      </c>
      <c r="B37759" s="8">
        <v>1</v>
      </c>
      <c r="C37759" s="8">
        <v>3</v>
      </c>
      <c r="D37759" s="3">
        <v>42611.390019062499</v>
      </c>
      <c r="E37759" s="3">
        <v>42611.584687499999</v>
      </c>
      <c r="F37759" s="9">
        <f t="shared" si="3541"/>
        <v>0.1946684374997858</v>
      </c>
      <c r="G37759" s="11">
        <f t="shared" si="3538"/>
        <v>280.32254999969155</v>
      </c>
      <c r="H37759" t="str">
        <f t="shared" si="3542"/>
        <v>Monday</v>
      </c>
      <c r="I37759">
        <f t="shared" si="3539"/>
        <v>2016</v>
      </c>
      <c r="J37759" t="str">
        <f t="shared" si="3540"/>
        <v>2016-08-2</v>
      </c>
      <c r="K37759" t="str">
        <f t="shared" si="3543"/>
        <v>August</v>
      </c>
    </row>
    <row r="37760" spans="1:11" x14ac:dyDescent="0.3">
      <c r="A37760" s="7">
        <v>42611</v>
      </c>
      <c r="B37760" s="8">
        <v>0</v>
      </c>
      <c r="C37760" s="8">
        <v>3</v>
      </c>
      <c r="D37760" s="3">
        <v>42611.395699768516</v>
      </c>
      <c r="E37760" s="3">
        <v>42611.783935185187</v>
      </c>
      <c r="F37760" s="9">
        <f t="shared" si="3541"/>
        <v>0.38823541667079553</v>
      </c>
      <c r="G37760" s="11">
        <f t="shared" si="3538"/>
        <v>559.05900000594556</v>
      </c>
      <c r="H37760" t="str">
        <f t="shared" si="3542"/>
        <v>Monday</v>
      </c>
      <c r="I37760">
        <f t="shared" si="3539"/>
        <v>2016</v>
      </c>
      <c r="J37760" t="str">
        <f t="shared" si="3540"/>
        <v>2016-08-2</v>
      </c>
      <c r="K37760" t="str">
        <f t="shared" si="3543"/>
        <v>August</v>
      </c>
    </row>
    <row r="37761" spans="1:11" x14ac:dyDescent="0.3">
      <c r="A37761" s="7">
        <v>42611</v>
      </c>
      <c r="B37761" s="8">
        <v>0</v>
      </c>
      <c r="C37761" s="8">
        <v>3</v>
      </c>
      <c r="D37761" s="3">
        <v>42611.392911493058</v>
      </c>
      <c r="E37761" s="3">
        <v>42611.600381944445</v>
      </c>
      <c r="F37761" s="9">
        <f t="shared" si="3541"/>
        <v>0.20747045138705289</v>
      </c>
      <c r="G37761" s="11">
        <f t="shared" si="3538"/>
        <v>298.75744999735616</v>
      </c>
      <c r="H37761" t="str">
        <f t="shared" si="3542"/>
        <v>Monday</v>
      </c>
      <c r="I37761">
        <f t="shared" si="3539"/>
        <v>2016</v>
      </c>
      <c r="J37761" t="str">
        <f t="shared" si="3540"/>
        <v>2016-08-2</v>
      </c>
      <c r="K37761" t="str">
        <f t="shared" si="3543"/>
        <v>August</v>
      </c>
    </row>
    <row r="37762" spans="1:11" x14ac:dyDescent="0.3">
      <c r="A37762" s="7">
        <v>42611</v>
      </c>
      <c r="B37762" s="8">
        <v>0</v>
      </c>
      <c r="C37762" s="8">
        <v>3</v>
      </c>
      <c r="D37762" s="3">
        <v>42611.402616782405</v>
      </c>
      <c r="E37762" s="3">
        <v>42611.923611111109</v>
      </c>
      <c r="F37762" s="9">
        <f t="shared" si="3541"/>
        <v>0.52099432870454621</v>
      </c>
      <c r="G37762" s="11">
        <f t="shared" ref="G37762:G37825" si="3544">F37762*1440</f>
        <v>750.23183333454654</v>
      </c>
      <c r="H37762" t="str">
        <f t="shared" si="3542"/>
        <v>Monday</v>
      </c>
      <c r="I37762">
        <f t="shared" si="3539"/>
        <v>2016</v>
      </c>
      <c r="J37762" t="str">
        <f t="shared" si="3540"/>
        <v>2016-08-2</v>
      </c>
      <c r="K37762" t="str">
        <f t="shared" si="3543"/>
        <v>August</v>
      </c>
    </row>
    <row r="37763" spans="1:11" x14ac:dyDescent="0.3">
      <c r="A37763" s="7">
        <v>42611</v>
      </c>
      <c r="B37763" s="8">
        <v>0</v>
      </c>
      <c r="C37763" s="8">
        <v>3</v>
      </c>
      <c r="D37763" s="3">
        <v>42611.415534259257</v>
      </c>
      <c r="E37763" s="3">
        <v>42611.430914351855</v>
      </c>
      <c r="F37763" s="9">
        <f t="shared" si="3541"/>
        <v>1.5380092598206829E-2</v>
      </c>
      <c r="G37763" s="11">
        <f t="shared" si="3544"/>
        <v>22.147333341417834</v>
      </c>
      <c r="H37763" t="str">
        <f t="shared" si="3542"/>
        <v>Monday</v>
      </c>
      <c r="I37763">
        <f t="shared" ref="I37763:I37826" si="3545">YEAR(A37763)</f>
        <v>2016</v>
      </c>
      <c r="J37763" t="str">
        <f t="shared" ref="J37763:J37826" si="3546">I37763&amp;"-"&amp;TEXT(A37763,"mm")&amp;"-"&amp;WEEKDAY(A37763)</f>
        <v>2016-08-2</v>
      </c>
      <c r="K37763" t="str">
        <f t="shared" si="3543"/>
        <v>August</v>
      </c>
    </row>
    <row r="37764" spans="1:11" x14ac:dyDescent="0.3">
      <c r="A37764" s="7">
        <v>42611</v>
      </c>
      <c r="B37764" s="8">
        <v>0</v>
      </c>
      <c r="C37764" s="8">
        <v>1</v>
      </c>
      <c r="D37764" s="3">
        <v>42611.420314930554</v>
      </c>
      <c r="E37764" s="3">
        <v>42611.576631944445</v>
      </c>
      <c r="F37764" s="9">
        <f t="shared" si="3541"/>
        <v>0.15631701389065711</v>
      </c>
      <c r="G37764" s="11">
        <f t="shared" si="3544"/>
        <v>225.09650000254624</v>
      </c>
      <c r="H37764" t="str">
        <f t="shared" si="3542"/>
        <v>Monday</v>
      </c>
      <c r="I37764">
        <f t="shared" si="3545"/>
        <v>2016</v>
      </c>
      <c r="J37764" t="str">
        <f t="shared" si="3546"/>
        <v>2016-08-2</v>
      </c>
      <c r="K37764" t="str">
        <f t="shared" si="3543"/>
        <v>August</v>
      </c>
    </row>
    <row r="37765" spans="1:11" x14ac:dyDescent="0.3">
      <c r="A37765" s="7">
        <v>42611</v>
      </c>
      <c r="B37765" s="8">
        <v>0</v>
      </c>
      <c r="C37765" s="8">
        <v>3</v>
      </c>
      <c r="D37765" s="3">
        <v>42611.44218121528</v>
      </c>
      <c r="E37765" s="3">
        <v>42611.618113425924</v>
      </c>
      <c r="F37765" s="9">
        <f t="shared" si="3541"/>
        <v>0.17593221064453246</v>
      </c>
      <c r="G37765" s="11">
        <f t="shared" si="3544"/>
        <v>253.34238332812674</v>
      </c>
      <c r="H37765" t="str">
        <f t="shared" si="3542"/>
        <v>Monday</v>
      </c>
      <c r="I37765">
        <f t="shared" si="3545"/>
        <v>2016</v>
      </c>
      <c r="J37765" t="str">
        <f t="shared" si="3546"/>
        <v>2016-08-2</v>
      </c>
      <c r="K37765" t="str">
        <f t="shared" si="3543"/>
        <v>August</v>
      </c>
    </row>
    <row r="37766" spans="1:11" x14ac:dyDescent="0.3">
      <c r="A37766" s="7">
        <v>42611</v>
      </c>
      <c r="B37766" s="8">
        <v>0</v>
      </c>
      <c r="C37766" s="8">
        <v>3</v>
      </c>
      <c r="D37766" s="3">
        <v>42611.46864421296</v>
      </c>
      <c r="E37766" s="3">
        <v>42611.643472222226</v>
      </c>
      <c r="F37766" s="9">
        <f t="shared" si="3541"/>
        <v>0.17482800926518394</v>
      </c>
      <c r="G37766" s="11">
        <f t="shared" si="3544"/>
        <v>251.75233334186487</v>
      </c>
      <c r="H37766" t="str">
        <f t="shared" si="3542"/>
        <v>Monday</v>
      </c>
      <c r="I37766">
        <f t="shared" si="3545"/>
        <v>2016</v>
      </c>
      <c r="J37766" t="str">
        <f t="shared" si="3546"/>
        <v>2016-08-2</v>
      </c>
      <c r="K37766" t="str">
        <f t="shared" si="3543"/>
        <v>August</v>
      </c>
    </row>
    <row r="37767" spans="1:11" x14ac:dyDescent="0.3">
      <c r="A37767" s="7">
        <v>42611</v>
      </c>
      <c r="B37767" s="8">
        <v>1</v>
      </c>
      <c r="C37767" s="8">
        <v>3</v>
      </c>
      <c r="D37767" s="3">
        <v>42611.470955983794</v>
      </c>
      <c r="E37767" s="3">
        <v>42611.622361111113</v>
      </c>
      <c r="F37767" s="9">
        <f t="shared" si="3541"/>
        <v>0.15140512731886702</v>
      </c>
      <c r="G37767" s="11">
        <f t="shared" si="3544"/>
        <v>218.0233833391685</v>
      </c>
      <c r="H37767" t="str">
        <f t="shared" si="3542"/>
        <v>Monday</v>
      </c>
      <c r="I37767">
        <f t="shared" si="3545"/>
        <v>2016</v>
      </c>
      <c r="J37767" t="str">
        <f t="shared" si="3546"/>
        <v>2016-08-2</v>
      </c>
      <c r="K37767" t="str">
        <f t="shared" si="3543"/>
        <v>August</v>
      </c>
    </row>
    <row r="37768" spans="1:11" x14ac:dyDescent="0.3">
      <c r="A37768" s="7">
        <v>42611</v>
      </c>
      <c r="B37768" s="8">
        <v>1</v>
      </c>
      <c r="C37768" s="8">
        <v>3</v>
      </c>
      <c r="D37768" s="3">
        <v>42611.482886030091</v>
      </c>
      <c r="E37768" s="3">
        <v>42611.883888888886</v>
      </c>
      <c r="F37768" s="9">
        <f t="shared" si="3541"/>
        <v>0.40100285879452713</v>
      </c>
      <c r="G37768" s="11">
        <f t="shared" si="3544"/>
        <v>577.44411666411906</v>
      </c>
      <c r="H37768" t="str">
        <f t="shared" si="3542"/>
        <v>Monday</v>
      </c>
      <c r="I37768">
        <f t="shared" si="3545"/>
        <v>2016</v>
      </c>
      <c r="J37768" t="str">
        <f t="shared" si="3546"/>
        <v>2016-08-2</v>
      </c>
      <c r="K37768" t="str">
        <f t="shared" si="3543"/>
        <v>August</v>
      </c>
    </row>
    <row r="37769" spans="1:11" x14ac:dyDescent="0.3">
      <c r="A37769" s="7">
        <v>42611</v>
      </c>
      <c r="B37769" s="8">
        <v>1</v>
      </c>
      <c r="C37769" s="8">
        <v>3</v>
      </c>
      <c r="D37769" s="3">
        <v>42611.481502002316</v>
      </c>
      <c r="E37769" s="3">
        <v>42611.815740740742</v>
      </c>
      <c r="F37769" s="9">
        <f t="shared" si="3541"/>
        <v>0.33423873842548346</v>
      </c>
      <c r="G37769" s="11">
        <f t="shared" si="3544"/>
        <v>481.30378333269618</v>
      </c>
      <c r="H37769" t="str">
        <f t="shared" si="3542"/>
        <v>Monday</v>
      </c>
      <c r="I37769">
        <f t="shared" si="3545"/>
        <v>2016</v>
      </c>
      <c r="J37769" t="str">
        <f t="shared" si="3546"/>
        <v>2016-08-2</v>
      </c>
      <c r="K37769" t="str">
        <f t="shared" si="3543"/>
        <v>August</v>
      </c>
    </row>
    <row r="37770" spans="1:11" x14ac:dyDescent="0.3">
      <c r="A37770" s="7">
        <v>42611</v>
      </c>
      <c r="B37770" s="8">
        <v>1</v>
      </c>
      <c r="C37770" s="8">
        <v>3</v>
      </c>
      <c r="D37770" s="3">
        <v>42611.48484297454</v>
      </c>
      <c r="E37770" s="3">
        <v>42611.770833333336</v>
      </c>
      <c r="F37770" s="9">
        <f t="shared" si="3541"/>
        <v>0.28599035879597068</v>
      </c>
      <c r="G37770" s="11">
        <f t="shared" si="3544"/>
        <v>411.82611666619778</v>
      </c>
      <c r="H37770" t="str">
        <f t="shared" si="3542"/>
        <v>Monday</v>
      </c>
      <c r="I37770">
        <f t="shared" si="3545"/>
        <v>2016</v>
      </c>
      <c r="J37770" t="str">
        <f t="shared" si="3546"/>
        <v>2016-08-2</v>
      </c>
      <c r="K37770" t="str">
        <f t="shared" si="3543"/>
        <v>August</v>
      </c>
    </row>
    <row r="37771" spans="1:11" x14ac:dyDescent="0.3">
      <c r="A37771" s="7">
        <v>42611</v>
      </c>
      <c r="B37771" s="8">
        <v>0</v>
      </c>
      <c r="C37771" s="8">
        <v>4</v>
      </c>
      <c r="D37771" s="3">
        <v>42611.569054282409</v>
      </c>
      <c r="E37771" s="3">
        <v>42611.764745370368</v>
      </c>
      <c r="F37771" s="9">
        <f t="shared" si="3541"/>
        <v>0.19569108795985812</v>
      </c>
      <c r="G37771" s="11">
        <f t="shared" si="3544"/>
        <v>281.7951666621957</v>
      </c>
      <c r="H37771" t="str">
        <f t="shared" si="3542"/>
        <v>Monday</v>
      </c>
      <c r="I37771">
        <f t="shared" si="3545"/>
        <v>2016</v>
      </c>
      <c r="J37771" t="str">
        <f t="shared" si="3546"/>
        <v>2016-08-2</v>
      </c>
      <c r="K37771" t="str">
        <f t="shared" si="3543"/>
        <v>August</v>
      </c>
    </row>
    <row r="37772" spans="1:11" x14ac:dyDescent="0.3">
      <c r="A37772" s="7">
        <v>42611</v>
      </c>
      <c r="B37772" s="8">
        <v>1</v>
      </c>
      <c r="C37772" s="8">
        <v>3</v>
      </c>
      <c r="D37772" s="3">
        <v>42611.593875775463</v>
      </c>
      <c r="E37772" s="3">
        <v>42611.639548611114</v>
      </c>
      <c r="F37772" s="9">
        <f t="shared" si="3541"/>
        <v>4.5672835651203059E-2</v>
      </c>
      <c r="G37772" s="11">
        <f t="shared" si="3544"/>
        <v>65.768883337732404</v>
      </c>
      <c r="H37772" t="str">
        <f t="shared" si="3542"/>
        <v>Monday</v>
      </c>
      <c r="I37772">
        <f t="shared" si="3545"/>
        <v>2016</v>
      </c>
      <c r="J37772" t="str">
        <f t="shared" si="3546"/>
        <v>2016-08-2</v>
      </c>
      <c r="K37772" t="str">
        <f t="shared" si="3543"/>
        <v>August</v>
      </c>
    </row>
    <row r="37773" spans="1:11" x14ac:dyDescent="0.3">
      <c r="A37773" s="7">
        <v>42611</v>
      </c>
      <c r="B37773" s="8">
        <v>0</v>
      </c>
      <c r="C37773" s="8">
        <v>2</v>
      </c>
      <c r="D37773" s="3">
        <v>42611.61854826389</v>
      </c>
      <c r="E37773" s="3">
        <v>42614.604016203702</v>
      </c>
      <c r="F37773" s="9">
        <f t="shared" si="3541"/>
        <v>2.9854679398122244</v>
      </c>
      <c r="G37773" s="11">
        <f t="shared" si="3544"/>
        <v>4299.0738333296031</v>
      </c>
      <c r="H37773" t="str">
        <f t="shared" si="3542"/>
        <v>Monday</v>
      </c>
      <c r="I37773">
        <f t="shared" si="3545"/>
        <v>2016</v>
      </c>
      <c r="J37773" t="str">
        <f t="shared" si="3546"/>
        <v>2016-08-2</v>
      </c>
      <c r="K37773" t="str">
        <f t="shared" si="3543"/>
        <v>August</v>
      </c>
    </row>
    <row r="37774" spans="1:11" x14ac:dyDescent="0.3">
      <c r="A37774" s="7">
        <v>42611</v>
      </c>
      <c r="B37774" s="8">
        <v>1</v>
      </c>
      <c r="C37774" s="8">
        <v>3</v>
      </c>
      <c r="D37774" s="3">
        <v>42611.635876932873</v>
      </c>
      <c r="E37774" s="3">
        <v>42611.737453703703</v>
      </c>
      <c r="F37774" s="9">
        <f t="shared" si="3541"/>
        <v>0.10157677083043382</v>
      </c>
      <c r="G37774" s="11">
        <f t="shared" si="3544"/>
        <v>146.27054999582469</v>
      </c>
      <c r="H37774" t="str">
        <f t="shared" si="3542"/>
        <v>Monday</v>
      </c>
      <c r="I37774">
        <f t="shared" si="3545"/>
        <v>2016</v>
      </c>
      <c r="J37774" t="str">
        <f t="shared" si="3546"/>
        <v>2016-08-2</v>
      </c>
      <c r="K37774" t="str">
        <f t="shared" si="3543"/>
        <v>August</v>
      </c>
    </row>
    <row r="37775" spans="1:11" x14ac:dyDescent="0.3">
      <c r="A37775" s="7">
        <v>42611</v>
      </c>
      <c r="B37775" s="8">
        <v>1</v>
      </c>
      <c r="C37775" s="8">
        <v>3</v>
      </c>
      <c r="D37775" s="3">
        <v>42611.644218634261</v>
      </c>
      <c r="E37775" s="3">
        <v>42611.748148148145</v>
      </c>
      <c r="F37775" s="9">
        <f t="shared" si="3541"/>
        <v>0.10392951388348592</v>
      </c>
      <c r="G37775" s="11">
        <f t="shared" si="3544"/>
        <v>149.65849999221973</v>
      </c>
      <c r="H37775" t="str">
        <f t="shared" si="3542"/>
        <v>Monday</v>
      </c>
      <c r="I37775">
        <f t="shared" si="3545"/>
        <v>2016</v>
      </c>
      <c r="J37775" t="str">
        <f t="shared" si="3546"/>
        <v>2016-08-2</v>
      </c>
      <c r="K37775" t="str">
        <f t="shared" si="3543"/>
        <v>August</v>
      </c>
    </row>
    <row r="37776" spans="1:11" x14ac:dyDescent="0.3">
      <c r="A37776" s="7">
        <v>42611</v>
      </c>
      <c r="B37776" s="8">
        <v>0</v>
      </c>
      <c r="C37776" s="8">
        <v>2</v>
      </c>
      <c r="D37776" s="3">
        <v>42611.652971377312</v>
      </c>
      <c r="E37776" s="3">
        <v>42611.91269675926</v>
      </c>
      <c r="F37776" s="9">
        <f t="shared" si="3541"/>
        <v>0.25972538194764638</v>
      </c>
      <c r="G37776" s="11">
        <f t="shared" si="3544"/>
        <v>374.00455000461079</v>
      </c>
      <c r="H37776" t="str">
        <f t="shared" si="3542"/>
        <v>Monday</v>
      </c>
      <c r="I37776">
        <f t="shared" si="3545"/>
        <v>2016</v>
      </c>
      <c r="J37776" t="str">
        <f t="shared" si="3546"/>
        <v>2016-08-2</v>
      </c>
      <c r="K37776" t="str">
        <f t="shared" si="3543"/>
        <v>August</v>
      </c>
    </row>
    <row r="37777" spans="1:11" x14ac:dyDescent="0.3">
      <c r="A37777" s="7">
        <v>42611</v>
      </c>
      <c r="B37777" s="8">
        <v>1</v>
      </c>
      <c r="C37777" s="8">
        <v>3</v>
      </c>
      <c r="D37777" s="3">
        <v>42611.659117442126</v>
      </c>
      <c r="E37777" s="3">
        <v>42611.92597222222</v>
      </c>
      <c r="F37777" s="9">
        <f t="shared" si="3541"/>
        <v>0.26685478009312646</v>
      </c>
      <c r="G37777" s="11">
        <f t="shared" si="3544"/>
        <v>384.27088333410211</v>
      </c>
      <c r="H37777" t="str">
        <f t="shared" si="3542"/>
        <v>Monday</v>
      </c>
      <c r="I37777">
        <f t="shared" si="3545"/>
        <v>2016</v>
      </c>
      <c r="J37777" t="str">
        <f t="shared" si="3546"/>
        <v>2016-08-2</v>
      </c>
      <c r="K37777" t="str">
        <f t="shared" si="3543"/>
        <v>August</v>
      </c>
    </row>
    <row r="37778" spans="1:11" x14ac:dyDescent="0.3">
      <c r="A37778" s="7">
        <v>42611</v>
      </c>
      <c r="B37778" s="8">
        <v>0</v>
      </c>
      <c r="C37778" s="8">
        <v>3</v>
      </c>
      <c r="D37778" s="3">
        <v>42611.683372534724</v>
      </c>
      <c r="E37778" s="3">
        <v>42612.012499999997</v>
      </c>
      <c r="F37778" s="9">
        <f t="shared" si="3541"/>
        <v>0.32912746527290437</v>
      </c>
      <c r="G37778" s="11">
        <f t="shared" si="3544"/>
        <v>473.9435499929823</v>
      </c>
      <c r="H37778" t="str">
        <f t="shared" si="3542"/>
        <v>Monday</v>
      </c>
      <c r="I37778">
        <f t="shared" si="3545"/>
        <v>2016</v>
      </c>
      <c r="J37778" t="str">
        <f t="shared" si="3546"/>
        <v>2016-08-2</v>
      </c>
      <c r="K37778" t="str">
        <f t="shared" si="3543"/>
        <v>August</v>
      </c>
    </row>
    <row r="37779" spans="1:11" x14ac:dyDescent="0.3">
      <c r="A37779" s="7">
        <v>42611</v>
      </c>
      <c r="B37779" s="8">
        <v>0</v>
      </c>
      <c r="C37779" s="8">
        <v>3</v>
      </c>
      <c r="D37779" s="3">
        <v>42611.714130439817</v>
      </c>
      <c r="E37779" s="3">
        <v>42614.572766203702</v>
      </c>
      <c r="F37779" s="9">
        <f t="shared" si="3541"/>
        <v>2.8586357638851041</v>
      </c>
      <c r="G37779" s="11">
        <f t="shared" si="3544"/>
        <v>4116.4354999945499</v>
      </c>
      <c r="H37779" t="str">
        <f t="shared" si="3542"/>
        <v>Monday</v>
      </c>
      <c r="I37779">
        <f t="shared" si="3545"/>
        <v>2016</v>
      </c>
      <c r="J37779" t="str">
        <f t="shared" si="3546"/>
        <v>2016-08-2</v>
      </c>
      <c r="K37779" t="str">
        <f t="shared" si="3543"/>
        <v>August</v>
      </c>
    </row>
    <row r="37780" spans="1:11" x14ac:dyDescent="0.3">
      <c r="A37780" s="7">
        <v>42611</v>
      </c>
      <c r="B37780" s="8">
        <v>0</v>
      </c>
      <c r="C37780" s="8">
        <v>3</v>
      </c>
      <c r="D37780" s="3">
        <v>42611.722674155091</v>
      </c>
      <c r="E37780" s="3">
        <v>42612.574432870373</v>
      </c>
      <c r="F37780" s="9">
        <f t="shared" si="3541"/>
        <v>0.85175871528190328</v>
      </c>
      <c r="G37780" s="11">
        <f t="shared" si="3544"/>
        <v>1226.5325500059407</v>
      </c>
      <c r="H37780" t="str">
        <f t="shared" si="3542"/>
        <v>Monday</v>
      </c>
      <c r="I37780">
        <f t="shared" si="3545"/>
        <v>2016</v>
      </c>
      <c r="J37780" t="str">
        <f t="shared" si="3546"/>
        <v>2016-08-2</v>
      </c>
      <c r="K37780" t="str">
        <f t="shared" si="3543"/>
        <v>August</v>
      </c>
    </row>
    <row r="37781" spans="1:11" x14ac:dyDescent="0.3">
      <c r="A37781" s="7">
        <v>42611</v>
      </c>
      <c r="B37781" s="8">
        <v>0</v>
      </c>
      <c r="C37781" s="8">
        <v>3</v>
      </c>
      <c r="D37781" s="3">
        <v>42611.71998480324</v>
      </c>
      <c r="E37781" s="3">
        <v>42611.908310185187</v>
      </c>
      <c r="F37781" s="9">
        <f t="shared" si="3541"/>
        <v>0.18832538194692461</v>
      </c>
      <c r="G37781" s="11">
        <f t="shared" si="3544"/>
        <v>271.18855000357144</v>
      </c>
      <c r="H37781" t="str">
        <f t="shared" si="3542"/>
        <v>Monday</v>
      </c>
      <c r="I37781">
        <f t="shared" si="3545"/>
        <v>2016</v>
      </c>
      <c r="J37781" t="str">
        <f t="shared" si="3546"/>
        <v>2016-08-2</v>
      </c>
      <c r="K37781" t="str">
        <f t="shared" si="3543"/>
        <v>August</v>
      </c>
    </row>
    <row r="37782" spans="1:11" x14ac:dyDescent="0.3">
      <c r="A37782" s="7">
        <v>42611</v>
      </c>
      <c r="B37782" s="8">
        <v>0</v>
      </c>
      <c r="C37782" s="8">
        <v>3</v>
      </c>
      <c r="D37782" s="3">
        <v>42611.726408645831</v>
      </c>
      <c r="E37782" s="3">
        <v>42613.425532407404</v>
      </c>
      <c r="F37782" s="9">
        <f t="shared" si="3541"/>
        <v>1.6991237615729915</v>
      </c>
      <c r="G37782" s="11">
        <f t="shared" si="3544"/>
        <v>2446.7382166651078</v>
      </c>
      <c r="H37782" t="str">
        <f t="shared" si="3542"/>
        <v>Monday</v>
      </c>
      <c r="I37782">
        <f t="shared" si="3545"/>
        <v>2016</v>
      </c>
      <c r="J37782" t="str">
        <f t="shared" si="3546"/>
        <v>2016-08-2</v>
      </c>
      <c r="K37782" t="str">
        <f t="shared" si="3543"/>
        <v>August</v>
      </c>
    </row>
    <row r="37783" spans="1:11" x14ac:dyDescent="0.3">
      <c r="A37783" s="7">
        <v>42611</v>
      </c>
      <c r="B37783" s="8">
        <v>1</v>
      </c>
      <c r="C37783" s="8">
        <v>3</v>
      </c>
      <c r="D37783" s="3">
        <v>42611.746576469908</v>
      </c>
      <c r="E37783" s="3">
        <v>42611.892592592594</v>
      </c>
      <c r="F37783" s="9">
        <f t="shared" si="3541"/>
        <v>0.14601612268597819</v>
      </c>
      <c r="G37783" s="11">
        <f t="shared" si="3544"/>
        <v>210.26321666780859</v>
      </c>
      <c r="H37783" t="str">
        <f t="shared" si="3542"/>
        <v>Monday</v>
      </c>
      <c r="I37783">
        <f t="shared" si="3545"/>
        <v>2016</v>
      </c>
      <c r="J37783" t="str">
        <f t="shared" si="3546"/>
        <v>2016-08-2</v>
      </c>
      <c r="K37783" t="str">
        <f t="shared" si="3543"/>
        <v>August</v>
      </c>
    </row>
    <row r="37784" spans="1:11" x14ac:dyDescent="0.3">
      <c r="A37784" s="7">
        <v>42611</v>
      </c>
      <c r="B37784" s="8">
        <v>1</v>
      </c>
      <c r="C37784" s="8">
        <v>3</v>
      </c>
      <c r="D37784" s="3">
        <v>42611.758125775465</v>
      </c>
      <c r="E37784" s="3">
        <v>42611.934976851851</v>
      </c>
      <c r="F37784" s="9">
        <f t="shared" si="3541"/>
        <v>0.17685107638681075</v>
      </c>
      <c r="G37784" s="11">
        <f t="shared" si="3544"/>
        <v>254.66554999700747</v>
      </c>
      <c r="H37784" t="str">
        <f t="shared" si="3542"/>
        <v>Monday</v>
      </c>
      <c r="I37784">
        <f t="shared" si="3545"/>
        <v>2016</v>
      </c>
      <c r="J37784" t="str">
        <f t="shared" si="3546"/>
        <v>2016-08-2</v>
      </c>
      <c r="K37784" t="str">
        <f t="shared" si="3543"/>
        <v>August</v>
      </c>
    </row>
    <row r="37785" spans="1:11" x14ac:dyDescent="0.3">
      <c r="A37785" s="7">
        <v>42611</v>
      </c>
      <c r="B37785" s="8">
        <v>1</v>
      </c>
      <c r="C37785" s="8">
        <v>3</v>
      </c>
      <c r="D37785" s="3">
        <v>42611.765749108796</v>
      </c>
      <c r="E37785" s="3">
        <v>42611.883912037039</v>
      </c>
      <c r="F37785" s="9">
        <f t="shared" si="3541"/>
        <v>0.11816292824369157</v>
      </c>
      <c r="G37785" s="11">
        <f t="shared" si="3544"/>
        <v>170.15461667091586</v>
      </c>
      <c r="H37785" t="str">
        <f t="shared" si="3542"/>
        <v>Monday</v>
      </c>
      <c r="I37785">
        <f t="shared" si="3545"/>
        <v>2016</v>
      </c>
      <c r="J37785" t="str">
        <f t="shared" si="3546"/>
        <v>2016-08-2</v>
      </c>
      <c r="K37785" t="str">
        <f t="shared" si="3543"/>
        <v>August</v>
      </c>
    </row>
    <row r="37786" spans="1:11" x14ac:dyDescent="0.3">
      <c r="A37786" s="7">
        <v>42611</v>
      </c>
      <c r="B37786" s="8">
        <v>0</v>
      </c>
      <c r="C37786" s="8">
        <v>3</v>
      </c>
      <c r="D37786" s="3">
        <v>42611.783745173612</v>
      </c>
      <c r="E37786" s="3">
        <v>42611.897418981483</v>
      </c>
      <c r="F37786" s="9">
        <f t="shared" si="3541"/>
        <v>0.11367380787123693</v>
      </c>
      <c r="G37786" s="11">
        <f t="shared" si="3544"/>
        <v>163.69028333458118</v>
      </c>
      <c r="H37786" t="str">
        <f t="shared" si="3542"/>
        <v>Monday</v>
      </c>
      <c r="I37786">
        <f t="shared" si="3545"/>
        <v>2016</v>
      </c>
      <c r="J37786" t="str">
        <f t="shared" si="3546"/>
        <v>2016-08-2</v>
      </c>
      <c r="K37786" t="str">
        <f t="shared" si="3543"/>
        <v>August</v>
      </c>
    </row>
    <row r="37787" spans="1:11" x14ac:dyDescent="0.3">
      <c r="A37787" s="7">
        <v>42611</v>
      </c>
      <c r="B37787" s="8">
        <v>0</v>
      </c>
      <c r="C37787" s="8">
        <v>1</v>
      </c>
      <c r="D37787" s="3">
        <v>42611.813468831017</v>
      </c>
      <c r="E37787" s="3">
        <v>42612.172986111109</v>
      </c>
      <c r="F37787" s="9">
        <f t="shared" si="3541"/>
        <v>0.35951728009240469</v>
      </c>
      <c r="G37787" s="11">
        <f t="shared" si="3544"/>
        <v>517.70488333306275</v>
      </c>
      <c r="H37787" t="str">
        <f t="shared" si="3542"/>
        <v>Monday</v>
      </c>
      <c r="I37787">
        <f t="shared" si="3545"/>
        <v>2016</v>
      </c>
      <c r="J37787" t="str">
        <f t="shared" si="3546"/>
        <v>2016-08-2</v>
      </c>
      <c r="K37787" t="str">
        <f t="shared" si="3543"/>
        <v>August</v>
      </c>
    </row>
    <row r="37788" spans="1:11" x14ac:dyDescent="0.3">
      <c r="A37788" s="7">
        <v>42611</v>
      </c>
      <c r="B37788" s="8">
        <v>1</v>
      </c>
      <c r="C37788" s="8">
        <v>3</v>
      </c>
      <c r="D37788" s="3">
        <v>42611.813412233794</v>
      </c>
      <c r="E37788" s="3">
        <v>42612.44866898148</v>
      </c>
      <c r="F37788" s="9">
        <f t="shared" si="3541"/>
        <v>0.63525674768607132</v>
      </c>
      <c r="G37788" s="11">
        <f t="shared" si="3544"/>
        <v>914.7697166679427</v>
      </c>
      <c r="H37788" t="str">
        <f t="shared" si="3542"/>
        <v>Monday</v>
      </c>
      <c r="I37788">
        <f t="shared" si="3545"/>
        <v>2016</v>
      </c>
      <c r="J37788" t="str">
        <f t="shared" si="3546"/>
        <v>2016-08-2</v>
      </c>
      <c r="K37788" t="str">
        <f t="shared" si="3543"/>
        <v>August</v>
      </c>
    </row>
    <row r="37789" spans="1:11" x14ac:dyDescent="0.3">
      <c r="A37789" s="7">
        <v>42611</v>
      </c>
      <c r="B37789" s="8">
        <v>1</v>
      </c>
      <c r="C37789" s="8">
        <v>1</v>
      </c>
      <c r="D37789" s="3">
        <v>42611.817771678237</v>
      </c>
      <c r="E37789" s="3">
        <v>42612.066782407404</v>
      </c>
      <c r="F37789" s="9">
        <f t="shared" si="3541"/>
        <v>0.24901072916691191</v>
      </c>
      <c r="G37789" s="11">
        <f t="shared" si="3544"/>
        <v>358.57545000035316</v>
      </c>
      <c r="H37789" t="str">
        <f t="shared" si="3542"/>
        <v>Monday</v>
      </c>
      <c r="I37789">
        <f t="shared" si="3545"/>
        <v>2016</v>
      </c>
      <c r="J37789" t="str">
        <f t="shared" si="3546"/>
        <v>2016-08-2</v>
      </c>
      <c r="K37789" t="str">
        <f t="shared" si="3543"/>
        <v>August</v>
      </c>
    </row>
    <row r="37790" spans="1:11" x14ac:dyDescent="0.3">
      <c r="A37790" s="7">
        <v>42611</v>
      </c>
      <c r="B37790" s="8">
        <v>0</v>
      </c>
      <c r="C37790" s="8">
        <v>1</v>
      </c>
      <c r="D37790" s="3">
        <v>42611.828946990739</v>
      </c>
      <c r="E37790" s="3">
        <v>42611.943425925929</v>
      </c>
      <c r="F37790" s="9">
        <f t="shared" si="3541"/>
        <v>0.11447893518925412</v>
      </c>
      <c r="G37790" s="11">
        <f t="shared" si="3544"/>
        <v>164.84966667252593</v>
      </c>
      <c r="H37790" t="str">
        <f t="shared" si="3542"/>
        <v>Monday</v>
      </c>
      <c r="I37790">
        <f t="shared" si="3545"/>
        <v>2016</v>
      </c>
      <c r="J37790" t="str">
        <f t="shared" si="3546"/>
        <v>2016-08-2</v>
      </c>
      <c r="K37790" t="str">
        <f t="shared" si="3543"/>
        <v>August</v>
      </c>
    </row>
    <row r="37791" spans="1:11" x14ac:dyDescent="0.3">
      <c r="A37791" s="7">
        <v>42611</v>
      </c>
      <c r="B37791" s="8">
        <v>0</v>
      </c>
      <c r="C37791" s="8">
        <v>2</v>
      </c>
      <c r="D37791" s="3">
        <v>42611.848877743054</v>
      </c>
      <c r="E37791" s="3">
        <v>42611.960185185184</v>
      </c>
      <c r="F37791" s="9">
        <f t="shared" si="3541"/>
        <v>0.11130744213005528</v>
      </c>
      <c r="G37791" s="11">
        <f t="shared" si="3544"/>
        <v>160.2827166672796</v>
      </c>
      <c r="H37791" t="str">
        <f t="shared" si="3542"/>
        <v>Monday</v>
      </c>
      <c r="I37791">
        <f t="shared" si="3545"/>
        <v>2016</v>
      </c>
      <c r="J37791" t="str">
        <f t="shared" si="3546"/>
        <v>2016-08-2</v>
      </c>
      <c r="K37791" t="str">
        <f t="shared" si="3543"/>
        <v>August</v>
      </c>
    </row>
    <row r="37792" spans="1:11" x14ac:dyDescent="0.3">
      <c r="A37792" s="7">
        <v>42611</v>
      </c>
      <c r="B37792" s="8">
        <v>0</v>
      </c>
      <c r="C37792" s="8">
        <v>3</v>
      </c>
      <c r="D37792" s="3">
        <v>42611.907776192129</v>
      </c>
      <c r="E37792" s="3">
        <v>42612.077974537038</v>
      </c>
      <c r="F37792" s="9">
        <f t="shared" si="3541"/>
        <v>0.17019834490929497</v>
      </c>
      <c r="G37792" s="11">
        <f t="shared" si="3544"/>
        <v>245.08561666938476</v>
      </c>
      <c r="H37792" t="str">
        <f t="shared" si="3542"/>
        <v>Monday</v>
      </c>
      <c r="I37792">
        <f t="shared" si="3545"/>
        <v>2016</v>
      </c>
      <c r="J37792" t="str">
        <f t="shared" si="3546"/>
        <v>2016-08-2</v>
      </c>
      <c r="K37792" t="str">
        <f t="shared" si="3543"/>
        <v>August</v>
      </c>
    </row>
    <row r="37793" spans="1:11" x14ac:dyDescent="0.3">
      <c r="A37793" s="7">
        <v>42611</v>
      </c>
      <c r="B37793" s="8">
        <v>1</v>
      </c>
      <c r="C37793" s="8">
        <v>2</v>
      </c>
      <c r="D37793" s="3">
        <v>42611.911886608796</v>
      </c>
      <c r="E37793" s="3">
        <v>42612.076238425929</v>
      </c>
      <c r="F37793" s="9">
        <f t="shared" si="3541"/>
        <v>0.16435181713313796</v>
      </c>
      <c r="G37793" s="11">
        <f t="shared" si="3544"/>
        <v>236.66661667171866</v>
      </c>
      <c r="H37793" t="str">
        <f t="shared" si="3542"/>
        <v>Monday</v>
      </c>
      <c r="I37793">
        <f t="shared" si="3545"/>
        <v>2016</v>
      </c>
      <c r="J37793" t="str">
        <f t="shared" si="3546"/>
        <v>2016-08-2</v>
      </c>
      <c r="K37793" t="str">
        <f t="shared" si="3543"/>
        <v>August</v>
      </c>
    </row>
    <row r="37794" spans="1:11" x14ac:dyDescent="0.3">
      <c r="A37794" s="7">
        <v>42611</v>
      </c>
      <c r="B37794" s="8">
        <v>1</v>
      </c>
      <c r="C37794" s="8">
        <v>3</v>
      </c>
      <c r="D37794" s="3">
        <v>42611.933586226849</v>
      </c>
      <c r="E37794" s="3">
        <v>42612.347002314818</v>
      </c>
      <c r="F37794" s="9">
        <f t="shared" si="3541"/>
        <v>0.4134160879693809</v>
      </c>
      <c r="G37794" s="11">
        <f t="shared" si="3544"/>
        <v>595.31916667590849</v>
      </c>
      <c r="H37794" t="str">
        <f t="shared" si="3542"/>
        <v>Monday</v>
      </c>
      <c r="I37794">
        <f t="shared" si="3545"/>
        <v>2016</v>
      </c>
      <c r="J37794" t="str">
        <f t="shared" si="3546"/>
        <v>2016-08-2</v>
      </c>
      <c r="K37794" t="str">
        <f t="shared" si="3543"/>
        <v>August</v>
      </c>
    </row>
    <row r="37795" spans="1:11" x14ac:dyDescent="0.3">
      <c r="A37795" s="7">
        <v>42611</v>
      </c>
      <c r="B37795" s="8">
        <v>0</v>
      </c>
      <c r="C37795" s="8">
        <v>3</v>
      </c>
      <c r="D37795" s="3">
        <v>42611.972074537036</v>
      </c>
      <c r="E37795" s="3">
        <v>42612.067499999997</v>
      </c>
      <c r="F37795" s="9">
        <f t="shared" si="3541"/>
        <v>9.542546296142973E-2</v>
      </c>
      <c r="G37795" s="11">
        <f t="shared" si="3544"/>
        <v>137.41266666445881</v>
      </c>
      <c r="H37795" t="str">
        <f t="shared" si="3542"/>
        <v>Monday</v>
      </c>
      <c r="I37795">
        <f t="shared" si="3545"/>
        <v>2016</v>
      </c>
      <c r="J37795" t="str">
        <f t="shared" si="3546"/>
        <v>2016-08-2</v>
      </c>
      <c r="K37795" t="str">
        <f t="shared" si="3543"/>
        <v>August</v>
      </c>
    </row>
    <row r="37796" spans="1:11" x14ac:dyDescent="0.3">
      <c r="A37796" s="7">
        <v>42611</v>
      </c>
      <c r="B37796" s="8">
        <v>0</v>
      </c>
      <c r="C37796" s="8">
        <v>3</v>
      </c>
      <c r="D37796" s="3">
        <v>42611.975843171298</v>
      </c>
      <c r="E37796" s="3">
        <v>42612.519166666665</v>
      </c>
      <c r="F37796" s="9">
        <f t="shared" si="3541"/>
        <v>0.54332349536707625</v>
      </c>
      <c r="G37796" s="11">
        <f t="shared" si="3544"/>
        <v>782.3858333285898</v>
      </c>
      <c r="H37796" t="str">
        <f t="shared" si="3542"/>
        <v>Monday</v>
      </c>
      <c r="I37796">
        <f t="shared" si="3545"/>
        <v>2016</v>
      </c>
      <c r="J37796" t="str">
        <f t="shared" si="3546"/>
        <v>2016-08-2</v>
      </c>
      <c r="K37796" t="str">
        <f t="shared" si="3543"/>
        <v>August</v>
      </c>
    </row>
    <row r="37797" spans="1:11" x14ac:dyDescent="0.3">
      <c r="A37797" s="7">
        <v>42611</v>
      </c>
      <c r="B37797" s="8">
        <v>0</v>
      </c>
      <c r="C37797" s="8">
        <v>3</v>
      </c>
      <c r="D37797" s="3">
        <v>42611.999106863426</v>
      </c>
      <c r="E37797" s="3">
        <v>42612.446828703702</v>
      </c>
      <c r="F37797" s="9">
        <f t="shared" si="3541"/>
        <v>0.44772184027533513</v>
      </c>
      <c r="G37797" s="11">
        <f t="shared" si="3544"/>
        <v>644.71944999648258</v>
      </c>
      <c r="H37797" t="str">
        <f t="shared" si="3542"/>
        <v>Monday</v>
      </c>
      <c r="I37797">
        <f t="shared" si="3545"/>
        <v>2016</v>
      </c>
      <c r="J37797" t="str">
        <f t="shared" si="3546"/>
        <v>2016-08-2</v>
      </c>
      <c r="K37797" t="str">
        <f t="shared" si="3543"/>
        <v>August</v>
      </c>
    </row>
    <row r="37798" spans="1:11" x14ac:dyDescent="0.3">
      <c r="A37798" s="7">
        <v>42612</v>
      </c>
      <c r="B37798" s="8">
        <v>1</v>
      </c>
      <c r="C37798" s="8">
        <v>3</v>
      </c>
      <c r="D37798" s="3">
        <v>42612.026337233794</v>
      </c>
      <c r="E37798" s="3">
        <v>42612.162581018521</v>
      </c>
      <c r="F37798" s="9">
        <f t="shared" si="3541"/>
        <v>0.13624378472741228</v>
      </c>
      <c r="G37798" s="11">
        <f t="shared" si="3544"/>
        <v>196.19105000747368</v>
      </c>
      <c r="H37798" t="str">
        <f t="shared" si="3542"/>
        <v>Tuesday</v>
      </c>
      <c r="I37798">
        <f t="shared" si="3545"/>
        <v>2016</v>
      </c>
      <c r="J37798" t="str">
        <f t="shared" si="3546"/>
        <v>2016-08-3</v>
      </c>
      <c r="K37798" t="str">
        <f t="shared" si="3543"/>
        <v>August</v>
      </c>
    </row>
    <row r="37799" spans="1:11" x14ac:dyDescent="0.3">
      <c r="A37799" s="7">
        <v>42612</v>
      </c>
      <c r="B37799" s="8">
        <v>1</v>
      </c>
      <c r="C37799" s="8">
        <v>3</v>
      </c>
      <c r="D37799" s="3">
        <v>42612.030409803243</v>
      </c>
      <c r="E37799" s="3">
        <v>42612.140219907407</v>
      </c>
      <c r="F37799" s="9">
        <f t="shared" si="3541"/>
        <v>0.10981010416435311</v>
      </c>
      <c r="G37799" s="11">
        <f t="shared" si="3544"/>
        <v>158.12654999666847</v>
      </c>
      <c r="H37799" t="str">
        <f t="shared" si="3542"/>
        <v>Tuesday</v>
      </c>
      <c r="I37799">
        <f t="shared" si="3545"/>
        <v>2016</v>
      </c>
      <c r="J37799" t="str">
        <f t="shared" si="3546"/>
        <v>2016-08-3</v>
      </c>
      <c r="K37799" t="str">
        <f t="shared" si="3543"/>
        <v>August</v>
      </c>
    </row>
    <row r="37800" spans="1:11" x14ac:dyDescent="0.3">
      <c r="A37800" s="7">
        <v>42612</v>
      </c>
      <c r="B37800" s="8">
        <v>1</v>
      </c>
      <c r="C37800" s="8">
        <v>3</v>
      </c>
      <c r="D37800" s="3">
        <v>42612.038553472223</v>
      </c>
      <c r="E37800" s="3">
        <v>42612.770798611113</v>
      </c>
      <c r="F37800" s="9">
        <f t="shared" si="3541"/>
        <v>0.73224513888999354</v>
      </c>
      <c r="G37800" s="11">
        <f t="shared" si="3544"/>
        <v>1054.4330000015907</v>
      </c>
      <c r="H37800" t="str">
        <f t="shared" si="3542"/>
        <v>Tuesday</v>
      </c>
      <c r="I37800">
        <f t="shared" si="3545"/>
        <v>2016</v>
      </c>
      <c r="J37800" t="str">
        <f t="shared" si="3546"/>
        <v>2016-08-3</v>
      </c>
      <c r="K37800" t="str">
        <f t="shared" si="3543"/>
        <v>August</v>
      </c>
    </row>
    <row r="37801" spans="1:11" x14ac:dyDescent="0.3">
      <c r="A37801" s="7">
        <v>42612</v>
      </c>
      <c r="B37801" s="8">
        <v>0</v>
      </c>
      <c r="C37801" s="8">
        <v>2</v>
      </c>
      <c r="D37801" s="3">
        <v>42612.059833252315</v>
      </c>
      <c r="E37801" s="3">
        <v>42613.715694444443</v>
      </c>
      <c r="F37801" s="9">
        <f t="shared" si="3541"/>
        <v>1.6558611921282136</v>
      </c>
      <c r="G37801" s="11">
        <f t="shared" si="3544"/>
        <v>2384.4401166646276</v>
      </c>
      <c r="H37801" t="str">
        <f t="shared" si="3542"/>
        <v>Tuesday</v>
      </c>
      <c r="I37801">
        <f t="shared" si="3545"/>
        <v>2016</v>
      </c>
      <c r="J37801" t="str">
        <f t="shared" si="3546"/>
        <v>2016-08-3</v>
      </c>
      <c r="K37801" t="str">
        <f t="shared" si="3543"/>
        <v>August</v>
      </c>
    </row>
    <row r="37802" spans="1:11" x14ac:dyDescent="0.3">
      <c r="A37802" s="7">
        <v>42612</v>
      </c>
      <c r="B37802" s="8">
        <v>1</v>
      </c>
      <c r="C37802" s="8">
        <v>3</v>
      </c>
      <c r="D37802" s="3">
        <v>42612.098307638887</v>
      </c>
      <c r="E37802" s="3">
        <v>42612.432395833333</v>
      </c>
      <c r="F37802" s="9">
        <f t="shared" si="3541"/>
        <v>0.33408819444593973</v>
      </c>
      <c r="G37802" s="11">
        <f t="shared" si="3544"/>
        <v>481.08700000215322</v>
      </c>
      <c r="H37802" t="str">
        <f t="shared" si="3542"/>
        <v>Tuesday</v>
      </c>
      <c r="I37802">
        <f t="shared" si="3545"/>
        <v>2016</v>
      </c>
      <c r="J37802" t="str">
        <f t="shared" si="3546"/>
        <v>2016-08-3</v>
      </c>
      <c r="K37802" t="str">
        <f t="shared" si="3543"/>
        <v>August</v>
      </c>
    </row>
    <row r="37803" spans="1:11" x14ac:dyDescent="0.3">
      <c r="A37803" s="7">
        <v>42612</v>
      </c>
      <c r="B37803" s="8">
        <v>0</v>
      </c>
      <c r="C37803" s="8">
        <v>3</v>
      </c>
      <c r="D37803" s="3">
        <v>42612.101468634261</v>
      </c>
      <c r="E37803" s="3">
        <v>42612.504988425928</v>
      </c>
      <c r="F37803" s="9">
        <f t="shared" si="3541"/>
        <v>0.40351979166734964</v>
      </c>
      <c r="G37803" s="11">
        <f t="shared" si="3544"/>
        <v>581.06850000098348</v>
      </c>
      <c r="H37803" t="str">
        <f t="shared" si="3542"/>
        <v>Tuesday</v>
      </c>
      <c r="I37803">
        <f t="shared" si="3545"/>
        <v>2016</v>
      </c>
      <c r="J37803" t="str">
        <f t="shared" si="3546"/>
        <v>2016-08-3</v>
      </c>
      <c r="K37803" t="str">
        <f t="shared" si="3543"/>
        <v>August</v>
      </c>
    </row>
    <row r="37804" spans="1:11" x14ac:dyDescent="0.3">
      <c r="A37804" s="7">
        <v>42612</v>
      </c>
      <c r="B37804" s="8">
        <v>0</v>
      </c>
      <c r="C37804" s="8">
        <v>3</v>
      </c>
      <c r="D37804" s="3">
        <v>42612.103930636571</v>
      </c>
      <c r="E37804" s="3">
        <v>42612.207592592589</v>
      </c>
      <c r="F37804" s="9">
        <f t="shared" si="3541"/>
        <v>0.10366195601818617</v>
      </c>
      <c r="G37804" s="11">
        <f t="shared" si="3544"/>
        <v>149.27321666618809</v>
      </c>
      <c r="H37804" t="str">
        <f t="shared" si="3542"/>
        <v>Tuesday</v>
      </c>
      <c r="I37804">
        <f t="shared" si="3545"/>
        <v>2016</v>
      </c>
      <c r="J37804" t="str">
        <f t="shared" si="3546"/>
        <v>2016-08-3</v>
      </c>
      <c r="K37804" t="str">
        <f t="shared" si="3543"/>
        <v>August</v>
      </c>
    </row>
    <row r="37805" spans="1:11" x14ac:dyDescent="0.3">
      <c r="A37805" s="7">
        <v>42612</v>
      </c>
      <c r="B37805" s="8">
        <v>0</v>
      </c>
      <c r="C37805" s="8">
        <v>3</v>
      </c>
      <c r="D37805" s="3">
        <v>42612.113446331015</v>
      </c>
      <c r="E37805" s="3">
        <v>42612.218171296299</v>
      </c>
      <c r="F37805" s="9">
        <f t="shared" si="3541"/>
        <v>0.1047249652838218</v>
      </c>
      <c r="G37805" s="11">
        <f t="shared" si="3544"/>
        <v>150.8039500087034</v>
      </c>
      <c r="H37805" t="str">
        <f t="shared" si="3542"/>
        <v>Tuesday</v>
      </c>
      <c r="I37805">
        <f t="shared" si="3545"/>
        <v>2016</v>
      </c>
      <c r="J37805" t="str">
        <f t="shared" si="3546"/>
        <v>2016-08-3</v>
      </c>
      <c r="K37805" t="str">
        <f t="shared" si="3543"/>
        <v>August</v>
      </c>
    </row>
    <row r="37806" spans="1:11" x14ac:dyDescent="0.3">
      <c r="A37806" s="7">
        <v>42612</v>
      </c>
      <c r="B37806" s="8">
        <v>1</v>
      </c>
      <c r="C37806" s="8">
        <v>2</v>
      </c>
      <c r="D37806" s="3">
        <v>42612.113495335645</v>
      </c>
      <c r="E37806" s="3">
        <v>42612.861805555556</v>
      </c>
      <c r="F37806" s="9">
        <f t="shared" si="3541"/>
        <v>0.74831021991121816</v>
      </c>
      <c r="G37806" s="11">
        <f t="shared" si="3544"/>
        <v>1077.5667166721541</v>
      </c>
      <c r="H37806" t="str">
        <f t="shared" si="3542"/>
        <v>Tuesday</v>
      </c>
      <c r="I37806">
        <f t="shared" si="3545"/>
        <v>2016</v>
      </c>
      <c r="J37806" t="str">
        <f t="shared" si="3546"/>
        <v>2016-08-3</v>
      </c>
      <c r="K37806" t="str">
        <f t="shared" si="3543"/>
        <v>August</v>
      </c>
    </row>
    <row r="37807" spans="1:11" x14ac:dyDescent="0.3">
      <c r="A37807" s="7">
        <v>42612</v>
      </c>
      <c r="B37807" s="8">
        <v>1</v>
      </c>
      <c r="C37807" s="8">
        <v>3</v>
      </c>
      <c r="D37807" s="3">
        <v>42612.125113194445</v>
      </c>
      <c r="E37807" s="3">
        <v>42612.426168981481</v>
      </c>
      <c r="F37807" s="9">
        <f t="shared" si="3541"/>
        <v>0.30105578703660285</v>
      </c>
      <c r="G37807" s="11">
        <f t="shared" si="3544"/>
        <v>433.52033333270811</v>
      </c>
      <c r="H37807" t="str">
        <f t="shared" si="3542"/>
        <v>Tuesday</v>
      </c>
      <c r="I37807">
        <f t="shared" si="3545"/>
        <v>2016</v>
      </c>
      <c r="J37807" t="str">
        <f t="shared" si="3546"/>
        <v>2016-08-3</v>
      </c>
      <c r="K37807" t="str">
        <f t="shared" si="3543"/>
        <v>August</v>
      </c>
    </row>
    <row r="37808" spans="1:11" x14ac:dyDescent="0.3">
      <c r="A37808" s="7">
        <v>42612</v>
      </c>
      <c r="B37808" s="8">
        <v>1</v>
      </c>
      <c r="C37808" s="8">
        <v>3</v>
      </c>
      <c r="D37808" s="3">
        <v>42612.171070949073</v>
      </c>
      <c r="E37808" s="3">
        <v>42612.446250000001</v>
      </c>
      <c r="F37808" s="9">
        <f t="shared" si="3541"/>
        <v>0.27517905092827277</v>
      </c>
      <c r="G37808" s="11">
        <f t="shared" si="3544"/>
        <v>396.25783333671279</v>
      </c>
      <c r="H37808" t="str">
        <f t="shared" si="3542"/>
        <v>Tuesday</v>
      </c>
      <c r="I37808">
        <f t="shared" si="3545"/>
        <v>2016</v>
      </c>
      <c r="J37808" t="str">
        <f t="shared" si="3546"/>
        <v>2016-08-3</v>
      </c>
      <c r="K37808" t="str">
        <f t="shared" si="3543"/>
        <v>August</v>
      </c>
    </row>
    <row r="37809" spans="1:11" x14ac:dyDescent="0.3">
      <c r="A37809" s="7">
        <v>42612</v>
      </c>
      <c r="B37809" s="8">
        <v>0</v>
      </c>
      <c r="C37809" s="8">
        <v>3</v>
      </c>
      <c r="D37809" s="3">
        <v>42612.200292592592</v>
      </c>
      <c r="E37809" s="3">
        <v>42612.674305555556</v>
      </c>
      <c r="F37809" s="9">
        <f t="shared" si="3541"/>
        <v>0.47401296296447981</v>
      </c>
      <c r="G37809" s="11">
        <f t="shared" si="3544"/>
        <v>682.57866666885093</v>
      </c>
      <c r="H37809" t="str">
        <f t="shared" si="3542"/>
        <v>Tuesday</v>
      </c>
      <c r="I37809">
        <f t="shared" si="3545"/>
        <v>2016</v>
      </c>
      <c r="J37809" t="str">
        <f t="shared" si="3546"/>
        <v>2016-08-3</v>
      </c>
      <c r="K37809" t="str">
        <f t="shared" si="3543"/>
        <v>August</v>
      </c>
    </row>
    <row r="37810" spans="1:11" x14ac:dyDescent="0.3">
      <c r="A37810" s="7">
        <v>42612</v>
      </c>
      <c r="B37810" s="8">
        <v>1</v>
      </c>
      <c r="C37810" s="8">
        <v>3</v>
      </c>
      <c r="D37810" s="3">
        <v>42612.277337766202</v>
      </c>
      <c r="E37810" s="3">
        <v>42612.530138888891</v>
      </c>
      <c r="F37810" s="9">
        <f t="shared" si="3541"/>
        <v>0.25280112268956145</v>
      </c>
      <c r="G37810" s="11">
        <f t="shared" si="3544"/>
        <v>364.03361667296849</v>
      </c>
      <c r="H37810" t="str">
        <f t="shared" si="3542"/>
        <v>Tuesday</v>
      </c>
      <c r="I37810">
        <f t="shared" si="3545"/>
        <v>2016</v>
      </c>
      <c r="J37810" t="str">
        <f t="shared" si="3546"/>
        <v>2016-08-3</v>
      </c>
      <c r="K37810" t="str">
        <f t="shared" si="3543"/>
        <v>August</v>
      </c>
    </row>
    <row r="37811" spans="1:11" x14ac:dyDescent="0.3">
      <c r="A37811" s="7">
        <v>42612</v>
      </c>
      <c r="B37811" s="8">
        <v>0</v>
      </c>
      <c r="C37811" s="8">
        <v>3</v>
      </c>
      <c r="D37811" s="3">
        <v>42612.369762731483</v>
      </c>
      <c r="E37811" s="3">
        <v>42612.524780092594</v>
      </c>
      <c r="F37811" s="9">
        <f t="shared" si="3541"/>
        <v>0.15501736111036735</v>
      </c>
      <c r="G37811" s="11">
        <f t="shared" si="3544"/>
        <v>223.22499999892898</v>
      </c>
      <c r="H37811" t="str">
        <f t="shared" si="3542"/>
        <v>Tuesday</v>
      </c>
      <c r="I37811">
        <f t="shared" si="3545"/>
        <v>2016</v>
      </c>
      <c r="J37811" t="str">
        <f t="shared" si="3546"/>
        <v>2016-08-3</v>
      </c>
      <c r="K37811" t="str">
        <f t="shared" si="3543"/>
        <v>August</v>
      </c>
    </row>
    <row r="37812" spans="1:11" x14ac:dyDescent="0.3">
      <c r="A37812" s="7">
        <v>42612</v>
      </c>
      <c r="B37812" s="8">
        <v>0</v>
      </c>
      <c r="C37812" s="8">
        <v>3</v>
      </c>
      <c r="D37812" s="3">
        <v>42612.379107870373</v>
      </c>
      <c r="E37812" s="3">
        <v>42612.526099537034</v>
      </c>
      <c r="F37812" s="9">
        <f t="shared" si="3541"/>
        <v>0.14699166666105157</v>
      </c>
      <c r="G37812" s="11">
        <f t="shared" si="3544"/>
        <v>211.66799999191426</v>
      </c>
      <c r="H37812" t="str">
        <f t="shared" si="3542"/>
        <v>Tuesday</v>
      </c>
      <c r="I37812">
        <f t="shared" si="3545"/>
        <v>2016</v>
      </c>
      <c r="J37812" t="str">
        <f t="shared" si="3546"/>
        <v>2016-08-3</v>
      </c>
      <c r="K37812" t="str">
        <f t="shared" si="3543"/>
        <v>August</v>
      </c>
    </row>
    <row r="37813" spans="1:11" x14ac:dyDescent="0.3">
      <c r="A37813" s="7">
        <v>42612</v>
      </c>
      <c r="B37813" s="8">
        <v>1</v>
      </c>
      <c r="C37813" s="8">
        <v>3</v>
      </c>
      <c r="D37813" s="3">
        <v>42612.417244062497</v>
      </c>
      <c r="E37813" s="3">
        <v>42612.749826388892</v>
      </c>
      <c r="F37813" s="9">
        <f t="shared" si="3541"/>
        <v>0.33258232639491325</v>
      </c>
      <c r="G37813" s="11">
        <f t="shared" si="3544"/>
        <v>478.91855000867508</v>
      </c>
      <c r="H37813" t="str">
        <f t="shared" si="3542"/>
        <v>Tuesday</v>
      </c>
      <c r="I37813">
        <f t="shared" si="3545"/>
        <v>2016</v>
      </c>
      <c r="J37813" t="str">
        <f t="shared" si="3546"/>
        <v>2016-08-3</v>
      </c>
      <c r="K37813" t="str">
        <f t="shared" si="3543"/>
        <v>August</v>
      </c>
    </row>
    <row r="37814" spans="1:11" x14ac:dyDescent="0.3">
      <c r="A37814" s="7">
        <v>42612</v>
      </c>
      <c r="B37814" s="8">
        <v>1</v>
      </c>
      <c r="C37814" s="8">
        <v>2</v>
      </c>
      <c r="D37814" s="3">
        <v>42612.430583761576</v>
      </c>
      <c r="E37814" s="3">
        <v>42612.634502314817</v>
      </c>
      <c r="F37814" s="9">
        <f t="shared" si="3541"/>
        <v>0.20391855324123753</v>
      </c>
      <c r="G37814" s="11">
        <f t="shared" si="3544"/>
        <v>293.64271666738205</v>
      </c>
      <c r="H37814" t="str">
        <f t="shared" si="3542"/>
        <v>Tuesday</v>
      </c>
      <c r="I37814">
        <f t="shared" si="3545"/>
        <v>2016</v>
      </c>
      <c r="J37814" t="str">
        <f t="shared" si="3546"/>
        <v>2016-08-3</v>
      </c>
      <c r="K37814" t="str">
        <f t="shared" si="3543"/>
        <v>August</v>
      </c>
    </row>
    <row r="37815" spans="1:11" x14ac:dyDescent="0.3">
      <c r="A37815" s="7">
        <v>42612</v>
      </c>
      <c r="B37815" s="8">
        <v>0</v>
      </c>
      <c r="C37815" s="8">
        <v>3</v>
      </c>
      <c r="D37815" s="3">
        <v>42612.465317164351</v>
      </c>
      <c r="E37815" s="3">
        <v>42614.566469907404</v>
      </c>
      <c r="F37815" s="9">
        <f t="shared" si="3541"/>
        <v>2.1011527430528076</v>
      </c>
      <c r="G37815" s="11">
        <f t="shared" si="3544"/>
        <v>3025.659949996043</v>
      </c>
      <c r="H37815" t="str">
        <f t="shared" si="3542"/>
        <v>Tuesday</v>
      </c>
      <c r="I37815">
        <f t="shared" si="3545"/>
        <v>2016</v>
      </c>
      <c r="J37815" t="str">
        <f t="shared" si="3546"/>
        <v>2016-08-3</v>
      </c>
      <c r="K37815" t="str">
        <f t="shared" si="3543"/>
        <v>August</v>
      </c>
    </row>
    <row r="37816" spans="1:11" x14ac:dyDescent="0.3">
      <c r="A37816" s="7">
        <v>42612</v>
      </c>
      <c r="B37816" s="8">
        <v>0</v>
      </c>
      <c r="C37816" s="8">
        <v>2</v>
      </c>
      <c r="D37816" s="3">
        <v>42612.479547337964</v>
      </c>
      <c r="E37816" s="3">
        <v>42612.701504629629</v>
      </c>
      <c r="F37816" s="9">
        <f t="shared" ref="F37816:F37879" si="3547">E37816-D37816</f>
        <v>0.22195729166560341</v>
      </c>
      <c r="G37816" s="11">
        <f t="shared" si="3544"/>
        <v>319.61849999846891</v>
      </c>
      <c r="H37816" t="str">
        <f t="shared" ref="H37816:H37879" si="3548">TEXT(A37816,"dddd")</f>
        <v>Tuesday</v>
      </c>
      <c r="I37816">
        <f t="shared" si="3545"/>
        <v>2016</v>
      </c>
      <c r="J37816" t="str">
        <f t="shared" si="3546"/>
        <v>2016-08-3</v>
      </c>
      <c r="K37816" t="str">
        <f t="shared" ref="K37816:K37879" si="3549">TEXT(A37816,"mmmm")</f>
        <v>August</v>
      </c>
    </row>
    <row r="37817" spans="1:11" x14ac:dyDescent="0.3">
      <c r="A37817" s="7">
        <v>42612</v>
      </c>
      <c r="B37817" s="8">
        <v>0</v>
      </c>
      <c r="C37817" s="8">
        <v>3</v>
      </c>
      <c r="D37817" s="3">
        <v>42612.487132789349</v>
      </c>
      <c r="E37817" s="3">
        <v>42612.613194444442</v>
      </c>
      <c r="F37817" s="9">
        <f t="shared" si="3547"/>
        <v>0.12606165509350831</v>
      </c>
      <c r="G37817" s="11">
        <f t="shared" si="3544"/>
        <v>181.52878333465196</v>
      </c>
      <c r="H37817" t="str">
        <f t="shared" si="3548"/>
        <v>Tuesday</v>
      </c>
      <c r="I37817">
        <f t="shared" si="3545"/>
        <v>2016</v>
      </c>
      <c r="J37817" t="str">
        <f t="shared" si="3546"/>
        <v>2016-08-3</v>
      </c>
      <c r="K37817" t="str">
        <f t="shared" si="3549"/>
        <v>August</v>
      </c>
    </row>
    <row r="37818" spans="1:11" x14ac:dyDescent="0.3">
      <c r="A37818" s="7">
        <v>42612</v>
      </c>
      <c r="B37818" s="8">
        <v>1</v>
      </c>
      <c r="C37818" s="8">
        <v>1</v>
      </c>
      <c r="D37818" s="3">
        <v>42612.508802280092</v>
      </c>
      <c r="E37818" s="3">
        <v>42612.918206018519</v>
      </c>
      <c r="F37818" s="9">
        <f t="shared" si="3547"/>
        <v>0.40940373842749977</v>
      </c>
      <c r="G37818" s="11">
        <f t="shared" si="3544"/>
        <v>589.54138333559968</v>
      </c>
      <c r="H37818" t="str">
        <f t="shared" si="3548"/>
        <v>Tuesday</v>
      </c>
      <c r="I37818">
        <f t="shared" si="3545"/>
        <v>2016</v>
      </c>
      <c r="J37818" t="str">
        <f t="shared" si="3546"/>
        <v>2016-08-3</v>
      </c>
      <c r="K37818" t="str">
        <f t="shared" si="3549"/>
        <v>August</v>
      </c>
    </row>
    <row r="37819" spans="1:11" x14ac:dyDescent="0.3">
      <c r="A37819" s="7">
        <v>42612</v>
      </c>
      <c r="B37819" s="8">
        <v>1</v>
      </c>
      <c r="C37819" s="8">
        <v>3</v>
      </c>
      <c r="D37819" s="3">
        <v>42612.557471759261</v>
      </c>
      <c r="E37819" s="3">
        <v>42612.684733796297</v>
      </c>
      <c r="F37819" s="9">
        <f t="shared" si="3547"/>
        <v>0.12726203703641659</v>
      </c>
      <c r="G37819" s="11">
        <f t="shared" si="3544"/>
        <v>183.25733333243988</v>
      </c>
      <c r="H37819" t="str">
        <f t="shared" si="3548"/>
        <v>Tuesday</v>
      </c>
      <c r="I37819">
        <f t="shared" si="3545"/>
        <v>2016</v>
      </c>
      <c r="J37819" t="str">
        <f t="shared" si="3546"/>
        <v>2016-08-3</v>
      </c>
      <c r="K37819" t="str">
        <f t="shared" si="3549"/>
        <v>August</v>
      </c>
    </row>
    <row r="37820" spans="1:11" x14ac:dyDescent="0.3">
      <c r="A37820" s="7">
        <v>42612</v>
      </c>
      <c r="B37820" s="8">
        <v>0</v>
      </c>
      <c r="C37820" s="8">
        <v>3</v>
      </c>
      <c r="D37820" s="3">
        <v>42612.583804201386</v>
      </c>
      <c r="E37820" s="3">
        <v>42613.572974537034</v>
      </c>
      <c r="F37820" s="9">
        <f t="shared" si="3547"/>
        <v>0.9891703356479411</v>
      </c>
      <c r="G37820" s="11">
        <f t="shared" si="3544"/>
        <v>1424.4052833330352</v>
      </c>
      <c r="H37820" t="str">
        <f t="shared" si="3548"/>
        <v>Tuesday</v>
      </c>
      <c r="I37820">
        <f t="shared" si="3545"/>
        <v>2016</v>
      </c>
      <c r="J37820" t="str">
        <f t="shared" si="3546"/>
        <v>2016-08-3</v>
      </c>
      <c r="K37820" t="str">
        <f t="shared" si="3549"/>
        <v>August</v>
      </c>
    </row>
    <row r="37821" spans="1:11" x14ac:dyDescent="0.3">
      <c r="A37821" s="7">
        <v>42612</v>
      </c>
      <c r="B37821" s="8">
        <v>0</v>
      </c>
      <c r="C37821" s="8">
        <v>2</v>
      </c>
      <c r="D37821" s="3">
        <v>42612.594467164352</v>
      </c>
      <c r="E37821" s="3">
        <v>42613.490879629629</v>
      </c>
      <c r="F37821" s="9">
        <f t="shared" si="3547"/>
        <v>0.89641246527753538</v>
      </c>
      <c r="G37821" s="11">
        <f t="shared" si="3544"/>
        <v>1290.8339499996509</v>
      </c>
      <c r="H37821" t="str">
        <f t="shared" si="3548"/>
        <v>Tuesday</v>
      </c>
      <c r="I37821">
        <f t="shared" si="3545"/>
        <v>2016</v>
      </c>
      <c r="J37821" t="str">
        <f t="shared" si="3546"/>
        <v>2016-08-3</v>
      </c>
      <c r="K37821" t="str">
        <f t="shared" si="3549"/>
        <v>August</v>
      </c>
    </row>
    <row r="37822" spans="1:11" x14ac:dyDescent="0.3">
      <c r="A37822" s="7">
        <v>42612</v>
      </c>
      <c r="B37822" s="8">
        <v>0</v>
      </c>
      <c r="C37822" s="8">
        <v>3</v>
      </c>
      <c r="D37822" s="3">
        <v>42612.606702395831</v>
      </c>
      <c r="E37822" s="3">
        <v>42613.361319444448</v>
      </c>
      <c r="F37822" s="9">
        <f t="shared" si="3547"/>
        <v>0.75461704861663748</v>
      </c>
      <c r="G37822" s="11">
        <f t="shared" si="3544"/>
        <v>1086.648550007958</v>
      </c>
      <c r="H37822" t="str">
        <f t="shared" si="3548"/>
        <v>Tuesday</v>
      </c>
      <c r="I37822">
        <f t="shared" si="3545"/>
        <v>2016</v>
      </c>
      <c r="J37822" t="str">
        <f t="shared" si="3546"/>
        <v>2016-08-3</v>
      </c>
      <c r="K37822" t="str">
        <f t="shared" si="3549"/>
        <v>August</v>
      </c>
    </row>
    <row r="37823" spans="1:11" x14ac:dyDescent="0.3">
      <c r="A37823" s="7">
        <v>42612</v>
      </c>
      <c r="B37823" s="8">
        <v>1</v>
      </c>
      <c r="C37823" s="8">
        <v>3</v>
      </c>
      <c r="D37823" s="3">
        <v>42612.6130150463</v>
      </c>
      <c r="E37823" s="3">
        <v>42612.8125</v>
      </c>
      <c r="F37823" s="9">
        <f t="shared" si="3547"/>
        <v>0.19948495370044839</v>
      </c>
      <c r="G37823" s="11">
        <f t="shared" si="3544"/>
        <v>287.25833332864568</v>
      </c>
      <c r="H37823" t="str">
        <f t="shared" si="3548"/>
        <v>Tuesday</v>
      </c>
      <c r="I37823">
        <f t="shared" si="3545"/>
        <v>2016</v>
      </c>
      <c r="J37823" t="str">
        <f t="shared" si="3546"/>
        <v>2016-08-3</v>
      </c>
      <c r="K37823" t="str">
        <f t="shared" si="3549"/>
        <v>August</v>
      </c>
    </row>
    <row r="37824" spans="1:11" x14ac:dyDescent="0.3">
      <c r="A37824" s="7">
        <v>42612</v>
      </c>
      <c r="B37824" s="8">
        <v>0</v>
      </c>
      <c r="C37824" s="8">
        <v>3</v>
      </c>
      <c r="D37824" s="3">
        <v>42612.640527858799</v>
      </c>
      <c r="E37824" s="3">
        <v>42613.469756944447</v>
      </c>
      <c r="F37824" s="9">
        <f t="shared" si="3547"/>
        <v>0.82922908564796671</v>
      </c>
      <c r="G37824" s="11">
        <f t="shared" si="3544"/>
        <v>1194.0898833330721</v>
      </c>
      <c r="H37824" t="str">
        <f t="shared" si="3548"/>
        <v>Tuesday</v>
      </c>
      <c r="I37824">
        <f t="shared" si="3545"/>
        <v>2016</v>
      </c>
      <c r="J37824" t="str">
        <f t="shared" si="3546"/>
        <v>2016-08-3</v>
      </c>
      <c r="K37824" t="str">
        <f t="shared" si="3549"/>
        <v>August</v>
      </c>
    </row>
    <row r="37825" spans="1:11" x14ac:dyDescent="0.3">
      <c r="A37825" s="7">
        <v>42612</v>
      </c>
      <c r="B37825" s="8">
        <v>1</v>
      </c>
      <c r="C37825" s="8">
        <v>2</v>
      </c>
      <c r="D37825" s="3">
        <v>42612.637887766206</v>
      </c>
      <c r="E37825" s="3">
        <v>42612.797013888892</v>
      </c>
      <c r="F37825" s="9">
        <f t="shared" si="3547"/>
        <v>0.1591261226858478</v>
      </c>
      <c r="G37825" s="11">
        <f t="shared" si="3544"/>
        <v>229.14161666762084</v>
      </c>
      <c r="H37825" t="str">
        <f t="shared" si="3548"/>
        <v>Tuesday</v>
      </c>
      <c r="I37825">
        <f t="shared" si="3545"/>
        <v>2016</v>
      </c>
      <c r="J37825" t="str">
        <f t="shared" si="3546"/>
        <v>2016-08-3</v>
      </c>
      <c r="K37825" t="str">
        <f t="shared" si="3549"/>
        <v>August</v>
      </c>
    </row>
    <row r="37826" spans="1:11" x14ac:dyDescent="0.3">
      <c r="A37826" s="7">
        <v>42612</v>
      </c>
      <c r="B37826" s="8">
        <v>1</v>
      </c>
      <c r="C37826" s="8">
        <v>3</v>
      </c>
      <c r="D37826" s="3">
        <v>42612.641434224533</v>
      </c>
      <c r="E37826" s="3">
        <v>42612.912569444445</v>
      </c>
      <c r="F37826" s="9">
        <f t="shared" si="3547"/>
        <v>0.2711352199112298</v>
      </c>
      <c r="G37826" s="11">
        <f t="shared" ref="G37826:G37889" si="3550">F37826*1440</f>
        <v>390.43471667217091</v>
      </c>
      <c r="H37826" t="str">
        <f t="shared" si="3548"/>
        <v>Tuesday</v>
      </c>
      <c r="I37826">
        <f t="shared" si="3545"/>
        <v>2016</v>
      </c>
      <c r="J37826" t="str">
        <f t="shared" si="3546"/>
        <v>2016-08-3</v>
      </c>
      <c r="K37826" t="str">
        <f t="shared" si="3549"/>
        <v>August</v>
      </c>
    </row>
    <row r="37827" spans="1:11" x14ac:dyDescent="0.3">
      <c r="A37827" s="7">
        <v>42612</v>
      </c>
      <c r="B37827" s="8">
        <v>0</v>
      </c>
      <c r="C37827" s="8">
        <v>3</v>
      </c>
      <c r="D37827" s="3">
        <v>42612.643441238426</v>
      </c>
      <c r="E37827" s="3">
        <v>42615.390601851854</v>
      </c>
      <c r="F37827" s="9">
        <f t="shared" si="3547"/>
        <v>2.7471606134276954</v>
      </c>
      <c r="G37827" s="11">
        <f t="shared" si="3550"/>
        <v>3955.9112833358813</v>
      </c>
      <c r="H37827" t="str">
        <f t="shared" si="3548"/>
        <v>Tuesday</v>
      </c>
      <c r="I37827">
        <f t="shared" ref="I37827:I37890" si="3551">YEAR(A37827)</f>
        <v>2016</v>
      </c>
      <c r="J37827" t="str">
        <f t="shared" ref="J37827:J37890" si="3552">I37827&amp;"-"&amp;TEXT(A37827,"mm")&amp;"-"&amp;WEEKDAY(A37827)</f>
        <v>2016-08-3</v>
      </c>
      <c r="K37827" t="str">
        <f t="shared" si="3549"/>
        <v>August</v>
      </c>
    </row>
    <row r="37828" spans="1:11" x14ac:dyDescent="0.3">
      <c r="A37828" s="7">
        <v>42612</v>
      </c>
      <c r="B37828" s="8">
        <v>1</v>
      </c>
      <c r="C37828" s="8">
        <v>3</v>
      </c>
      <c r="D37828" s="3">
        <v>42612.652570682869</v>
      </c>
      <c r="E37828" s="3">
        <v>42612.784247685187</v>
      </c>
      <c r="F37828" s="9">
        <f t="shared" si="3547"/>
        <v>0.1316770023186109</v>
      </c>
      <c r="G37828" s="11">
        <f t="shared" si="3550"/>
        <v>189.6148833387997</v>
      </c>
      <c r="H37828" t="str">
        <f t="shared" si="3548"/>
        <v>Tuesday</v>
      </c>
      <c r="I37828">
        <f t="shared" si="3551"/>
        <v>2016</v>
      </c>
      <c r="J37828" t="str">
        <f t="shared" si="3552"/>
        <v>2016-08-3</v>
      </c>
      <c r="K37828" t="str">
        <f t="shared" si="3549"/>
        <v>August</v>
      </c>
    </row>
    <row r="37829" spans="1:11" x14ac:dyDescent="0.3">
      <c r="A37829" s="7">
        <v>42612</v>
      </c>
      <c r="B37829" s="8">
        <v>1</v>
      </c>
      <c r="C37829" s="8">
        <v>2</v>
      </c>
      <c r="D37829" s="3">
        <v>42612.655444293981</v>
      </c>
      <c r="E37829" s="3">
        <v>42613.000694444447</v>
      </c>
      <c r="F37829" s="9">
        <f t="shared" si="3547"/>
        <v>0.34525015046529006</v>
      </c>
      <c r="G37829" s="11">
        <f t="shared" si="3550"/>
        <v>497.16021667001769</v>
      </c>
      <c r="H37829" t="str">
        <f t="shared" si="3548"/>
        <v>Tuesday</v>
      </c>
      <c r="I37829">
        <f t="shared" si="3551"/>
        <v>2016</v>
      </c>
      <c r="J37829" t="str">
        <f t="shared" si="3552"/>
        <v>2016-08-3</v>
      </c>
      <c r="K37829" t="str">
        <f t="shared" si="3549"/>
        <v>August</v>
      </c>
    </row>
    <row r="37830" spans="1:11" x14ac:dyDescent="0.3">
      <c r="A37830" s="7">
        <v>42612</v>
      </c>
      <c r="B37830" s="8">
        <v>1</v>
      </c>
      <c r="C37830" s="8">
        <v>3</v>
      </c>
      <c r="D37830" s="3">
        <v>42612.67230972222</v>
      </c>
      <c r="E37830" s="3">
        <v>42615.903460648151</v>
      </c>
      <c r="F37830" s="9">
        <f t="shared" si="3547"/>
        <v>3.2311509259307059</v>
      </c>
      <c r="G37830" s="11">
        <f t="shared" si="3550"/>
        <v>4652.8573333402164</v>
      </c>
      <c r="H37830" t="str">
        <f t="shared" si="3548"/>
        <v>Tuesday</v>
      </c>
      <c r="I37830">
        <f t="shared" si="3551"/>
        <v>2016</v>
      </c>
      <c r="J37830" t="str">
        <f t="shared" si="3552"/>
        <v>2016-08-3</v>
      </c>
      <c r="K37830" t="str">
        <f t="shared" si="3549"/>
        <v>August</v>
      </c>
    </row>
    <row r="37831" spans="1:11" x14ac:dyDescent="0.3">
      <c r="A37831" s="7">
        <v>42612</v>
      </c>
      <c r="B37831" s="8">
        <v>1</v>
      </c>
      <c r="C37831" s="8">
        <v>3</v>
      </c>
      <c r="D37831" s="3">
        <v>42612.702671956016</v>
      </c>
      <c r="E37831" s="3">
        <v>42612.870138888888</v>
      </c>
      <c r="F37831" s="9">
        <f t="shared" si="3547"/>
        <v>0.16746693287132075</v>
      </c>
      <c r="G37831" s="11">
        <f t="shared" si="3550"/>
        <v>241.15238333470188</v>
      </c>
      <c r="H37831" t="str">
        <f t="shared" si="3548"/>
        <v>Tuesday</v>
      </c>
      <c r="I37831">
        <f t="shared" si="3551"/>
        <v>2016</v>
      </c>
      <c r="J37831" t="str">
        <f t="shared" si="3552"/>
        <v>2016-08-3</v>
      </c>
      <c r="K37831" t="str">
        <f t="shared" si="3549"/>
        <v>August</v>
      </c>
    </row>
    <row r="37832" spans="1:11" x14ac:dyDescent="0.3">
      <c r="A37832" s="7">
        <v>42612</v>
      </c>
      <c r="B37832" s="8">
        <v>0</v>
      </c>
      <c r="C37832" s="8">
        <v>2</v>
      </c>
      <c r="D37832" s="3">
        <v>42612.716748495368</v>
      </c>
      <c r="E37832" s="3">
        <v>42613.432581018518</v>
      </c>
      <c r="F37832" s="9">
        <f t="shared" si="3547"/>
        <v>0.71583252315031132</v>
      </c>
      <c r="G37832" s="11">
        <f t="shared" si="3550"/>
        <v>1030.7988333364483</v>
      </c>
      <c r="H37832" t="str">
        <f t="shared" si="3548"/>
        <v>Tuesday</v>
      </c>
      <c r="I37832">
        <f t="shared" si="3551"/>
        <v>2016</v>
      </c>
      <c r="J37832" t="str">
        <f t="shared" si="3552"/>
        <v>2016-08-3</v>
      </c>
      <c r="K37832" t="str">
        <f t="shared" si="3549"/>
        <v>August</v>
      </c>
    </row>
    <row r="37833" spans="1:11" x14ac:dyDescent="0.3">
      <c r="A37833" s="7">
        <v>42612</v>
      </c>
      <c r="B37833" s="8">
        <v>1</v>
      </c>
      <c r="C37833" s="8">
        <v>3</v>
      </c>
      <c r="D37833" s="3">
        <v>42612.794719444442</v>
      </c>
      <c r="E37833" s="3">
        <v>42612.945879629631</v>
      </c>
      <c r="F37833" s="9">
        <f t="shared" si="3547"/>
        <v>0.15116018518892815</v>
      </c>
      <c r="G37833" s="11">
        <f t="shared" si="3550"/>
        <v>217.67066667205654</v>
      </c>
      <c r="H37833" t="str">
        <f t="shared" si="3548"/>
        <v>Tuesday</v>
      </c>
      <c r="I37833">
        <f t="shared" si="3551"/>
        <v>2016</v>
      </c>
      <c r="J37833" t="str">
        <f t="shared" si="3552"/>
        <v>2016-08-3</v>
      </c>
      <c r="K37833" t="str">
        <f t="shared" si="3549"/>
        <v>August</v>
      </c>
    </row>
    <row r="37834" spans="1:11" x14ac:dyDescent="0.3">
      <c r="A37834" s="7">
        <v>42612</v>
      </c>
      <c r="B37834" s="8">
        <v>1</v>
      </c>
      <c r="C37834" s="8">
        <v>3</v>
      </c>
      <c r="D37834" s="3">
        <v>42612.795807488423</v>
      </c>
      <c r="E37834" s="3">
        <v>42612.976388888892</v>
      </c>
      <c r="F37834" s="9">
        <f t="shared" si="3547"/>
        <v>0.18058140046923654</v>
      </c>
      <c r="G37834" s="11">
        <f t="shared" si="3550"/>
        <v>260.03721667570062</v>
      </c>
      <c r="H37834" t="str">
        <f t="shared" si="3548"/>
        <v>Tuesday</v>
      </c>
      <c r="I37834">
        <f t="shared" si="3551"/>
        <v>2016</v>
      </c>
      <c r="J37834" t="str">
        <f t="shared" si="3552"/>
        <v>2016-08-3</v>
      </c>
      <c r="K37834" t="str">
        <f t="shared" si="3549"/>
        <v>August</v>
      </c>
    </row>
    <row r="37835" spans="1:11" x14ac:dyDescent="0.3">
      <c r="A37835" s="7">
        <v>42612</v>
      </c>
      <c r="B37835" s="8">
        <v>1</v>
      </c>
      <c r="C37835" s="8">
        <v>3</v>
      </c>
      <c r="D37835" s="3">
        <v>42612.835890821756</v>
      </c>
      <c r="E37835" s="3">
        <v>42612.927083333336</v>
      </c>
      <c r="F37835" s="9">
        <f t="shared" si="3547"/>
        <v>9.1192511579720303E-2</v>
      </c>
      <c r="G37835" s="11">
        <f t="shared" si="3550"/>
        <v>131.31721667479724</v>
      </c>
      <c r="H37835" t="str">
        <f t="shared" si="3548"/>
        <v>Tuesday</v>
      </c>
      <c r="I37835">
        <f t="shared" si="3551"/>
        <v>2016</v>
      </c>
      <c r="J37835" t="str">
        <f t="shared" si="3552"/>
        <v>2016-08-3</v>
      </c>
      <c r="K37835" t="str">
        <f t="shared" si="3549"/>
        <v>August</v>
      </c>
    </row>
    <row r="37836" spans="1:11" x14ac:dyDescent="0.3">
      <c r="A37836" s="7">
        <v>42612</v>
      </c>
      <c r="B37836" s="8">
        <v>1</v>
      </c>
      <c r="C37836" s="8">
        <v>3</v>
      </c>
      <c r="D37836" s="3">
        <v>42612.836631597223</v>
      </c>
      <c r="E37836" s="3">
        <v>42612.934027777781</v>
      </c>
      <c r="F37836" s="9">
        <f t="shared" si="3547"/>
        <v>9.7396180557552725E-2</v>
      </c>
      <c r="G37836" s="11">
        <f t="shared" si="3550"/>
        <v>140.25050000287592</v>
      </c>
      <c r="H37836" t="str">
        <f t="shared" si="3548"/>
        <v>Tuesday</v>
      </c>
      <c r="I37836">
        <f t="shared" si="3551"/>
        <v>2016</v>
      </c>
      <c r="J37836" t="str">
        <f t="shared" si="3552"/>
        <v>2016-08-3</v>
      </c>
      <c r="K37836" t="str">
        <f t="shared" si="3549"/>
        <v>August</v>
      </c>
    </row>
    <row r="37837" spans="1:11" x14ac:dyDescent="0.3">
      <c r="A37837" s="7">
        <v>42612</v>
      </c>
      <c r="B37837" s="8">
        <v>1</v>
      </c>
      <c r="C37837" s="8">
        <v>3</v>
      </c>
      <c r="D37837" s="3">
        <v>42612.922028437497</v>
      </c>
      <c r="E37837" s="3">
        <v>42613.101944444446</v>
      </c>
      <c r="F37837" s="9">
        <f t="shared" si="3547"/>
        <v>0.17991600694949739</v>
      </c>
      <c r="G37837" s="11">
        <f t="shared" si="3550"/>
        <v>259.07905000727624</v>
      </c>
      <c r="H37837" t="str">
        <f t="shared" si="3548"/>
        <v>Tuesday</v>
      </c>
      <c r="I37837">
        <f t="shared" si="3551"/>
        <v>2016</v>
      </c>
      <c r="J37837" t="str">
        <f t="shared" si="3552"/>
        <v>2016-08-3</v>
      </c>
      <c r="K37837" t="str">
        <f t="shared" si="3549"/>
        <v>August</v>
      </c>
    </row>
    <row r="37838" spans="1:11" x14ac:dyDescent="0.3">
      <c r="A37838" s="7">
        <v>42612</v>
      </c>
      <c r="B37838" s="8">
        <v>1</v>
      </c>
      <c r="C37838" s="8">
        <v>3</v>
      </c>
      <c r="D37838" s="3">
        <v>42612.945367245367</v>
      </c>
      <c r="E37838" s="3">
        <v>42613.587256944447</v>
      </c>
      <c r="F37838" s="9">
        <f t="shared" si="3547"/>
        <v>0.64188969907991122</v>
      </c>
      <c r="G37838" s="11">
        <f t="shared" si="3550"/>
        <v>924.32116667507216</v>
      </c>
      <c r="H37838" t="str">
        <f t="shared" si="3548"/>
        <v>Tuesday</v>
      </c>
      <c r="I37838">
        <f t="shared" si="3551"/>
        <v>2016</v>
      </c>
      <c r="J37838" t="str">
        <f t="shared" si="3552"/>
        <v>2016-08-3</v>
      </c>
      <c r="K37838" t="str">
        <f t="shared" si="3549"/>
        <v>August</v>
      </c>
    </row>
    <row r="37839" spans="1:11" x14ac:dyDescent="0.3">
      <c r="A37839" s="7">
        <v>42612</v>
      </c>
      <c r="B37839" s="8">
        <v>0</v>
      </c>
      <c r="C37839" s="8">
        <v>3</v>
      </c>
      <c r="D37839" s="3">
        <v>42612.951574571758</v>
      </c>
      <c r="E37839" s="3">
        <v>42613.027569444443</v>
      </c>
      <c r="F37839" s="9">
        <f t="shared" si="3547"/>
        <v>7.5994872684532311E-2</v>
      </c>
      <c r="G37839" s="11">
        <f t="shared" si="3550"/>
        <v>109.43261666572653</v>
      </c>
      <c r="H37839" t="str">
        <f t="shared" si="3548"/>
        <v>Tuesday</v>
      </c>
      <c r="I37839">
        <f t="shared" si="3551"/>
        <v>2016</v>
      </c>
      <c r="J37839" t="str">
        <f t="shared" si="3552"/>
        <v>2016-08-3</v>
      </c>
      <c r="K37839" t="str">
        <f t="shared" si="3549"/>
        <v>August</v>
      </c>
    </row>
    <row r="37840" spans="1:11" x14ac:dyDescent="0.3">
      <c r="A37840" s="7">
        <v>42612</v>
      </c>
      <c r="B37840" s="8">
        <v>1</v>
      </c>
      <c r="C37840" s="8">
        <v>4</v>
      </c>
      <c r="D37840" s="3">
        <v>42612.972297835651</v>
      </c>
      <c r="E37840" s="3">
        <v>42613.103321759256</v>
      </c>
      <c r="F37840" s="9">
        <f t="shared" si="3547"/>
        <v>0.13102392360451631</v>
      </c>
      <c r="G37840" s="11">
        <f t="shared" si="3550"/>
        <v>188.67444999050349</v>
      </c>
      <c r="H37840" t="str">
        <f t="shared" si="3548"/>
        <v>Tuesday</v>
      </c>
      <c r="I37840">
        <f t="shared" si="3551"/>
        <v>2016</v>
      </c>
      <c r="J37840" t="str">
        <f t="shared" si="3552"/>
        <v>2016-08-3</v>
      </c>
      <c r="K37840" t="str">
        <f t="shared" si="3549"/>
        <v>August</v>
      </c>
    </row>
    <row r="37841" spans="1:11" x14ac:dyDescent="0.3">
      <c r="A37841" s="7">
        <v>42612</v>
      </c>
      <c r="B37841" s="8">
        <v>1</v>
      </c>
      <c r="C37841" s="8">
        <v>3</v>
      </c>
      <c r="D37841" s="3">
        <v>42612.992413854168</v>
      </c>
      <c r="E37841" s="3">
        <v>42613.361944444441</v>
      </c>
      <c r="F37841" s="9">
        <f t="shared" si="3547"/>
        <v>0.36953059027291602</v>
      </c>
      <c r="G37841" s="11">
        <f t="shared" si="3550"/>
        <v>532.12404999299906</v>
      </c>
      <c r="H37841" t="str">
        <f t="shared" si="3548"/>
        <v>Tuesday</v>
      </c>
      <c r="I37841">
        <f t="shared" si="3551"/>
        <v>2016</v>
      </c>
      <c r="J37841" t="str">
        <f t="shared" si="3552"/>
        <v>2016-08-3</v>
      </c>
      <c r="K37841" t="str">
        <f t="shared" si="3549"/>
        <v>August</v>
      </c>
    </row>
    <row r="37842" spans="1:11" x14ac:dyDescent="0.3">
      <c r="A37842" s="7">
        <v>42613</v>
      </c>
      <c r="B37842" s="8">
        <v>0</v>
      </c>
      <c r="C37842" s="8">
        <v>3</v>
      </c>
      <c r="D37842" s="3">
        <v>42613.000246875003</v>
      </c>
      <c r="E37842" s="3">
        <v>42613.105138888888</v>
      </c>
      <c r="F37842" s="9">
        <f t="shared" si="3547"/>
        <v>0.10489201388554648</v>
      </c>
      <c r="G37842" s="11">
        <f t="shared" si="3550"/>
        <v>151.04449999518692</v>
      </c>
      <c r="H37842" t="str">
        <f t="shared" si="3548"/>
        <v>Wednesday</v>
      </c>
      <c r="I37842">
        <f t="shared" si="3551"/>
        <v>2016</v>
      </c>
      <c r="J37842" t="str">
        <f t="shared" si="3552"/>
        <v>2016-08-4</v>
      </c>
      <c r="K37842" t="str">
        <f t="shared" si="3549"/>
        <v>August</v>
      </c>
    </row>
    <row r="37843" spans="1:11" x14ac:dyDescent="0.3">
      <c r="A37843" s="7">
        <v>42613</v>
      </c>
      <c r="B37843" s="8">
        <v>1</v>
      </c>
      <c r="C37843" s="8">
        <v>3</v>
      </c>
      <c r="D37843" s="3">
        <v>42613.003561655096</v>
      </c>
      <c r="E37843" s="3">
        <v>42613.138761574075</v>
      </c>
      <c r="F37843" s="9">
        <f t="shared" si="3547"/>
        <v>0.13519991897919681</v>
      </c>
      <c r="G37843" s="11">
        <f t="shared" si="3550"/>
        <v>194.68788333004341</v>
      </c>
      <c r="H37843" t="str">
        <f t="shared" si="3548"/>
        <v>Wednesday</v>
      </c>
      <c r="I37843">
        <f t="shared" si="3551"/>
        <v>2016</v>
      </c>
      <c r="J37843" t="str">
        <f t="shared" si="3552"/>
        <v>2016-08-4</v>
      </c>
      <c r="K37843" t="str">
        <f t="shared" si="3549"/>
        <v>August</v>
      </c>
    </row>
    <row r="37844" spans="1:11" x14ac:dyDescent="0.3">
      <c r="A37844" s="7">
        <v>42613</v>
      </c>
      <c r="B37844" s="8">
        <v>0</v>
      </c>
      <c r="C37844" s="8">
        <v>3</v>
      </c>
      <c r="D37844" s="3">
        <v>42613.009412233798</v>
      </c>
      <c r="E37844" s="3">
        <v>42613.125891203701</v>
      </c>
      <c r="F37844" s="9">
        <f t="shared" si="3547"/>
        <v>0.11647896990325535</v>
      </c>
      <c r="G37844" s="11">
        <f t="shared" si="3550"/>
        <v>167.7297166606877</v>
      </c>
      <c r="H37844" t="str">
        <f t="shared" si="3548"/>
        <v>Wednesday</v>
      </c>
      <c r="I37844">
        <f t="shared" si="3551"/>
        <v>2016</v>
      </c>
      <c r="J37844" t="str">
        <f t="shared" si="3552"/>
        <v>2016-08-4</v>
      </c>
      <c r="K37844" t="str">
        <f t="shared" si="3549"/>
        <v>August</v>
      </c>
    </row>
    <row r="37845" spans="1:11" x14ac:dyDescent="0.3">
      <c r="A37845" s="7">
        <v>42613</v>
      </c>
      <c r="B37845" s="8">
        <v>0</v>
      </c>
      <c r="C37845" s="8">
        <v>2</v>
      </c>
      <c r="D37845" s="3">
        <v>42613.028476770836</v>
      </c>
      <c r="E37845" s="3">
        <v>42613.421215277776</v>
      </c>
      <c r="F37845" s="9">
        <f t="shared" si="3547"/>
        <v>0.39273850694007706</v>
      </c>
      <c r="G37845" s="11">
        <f t="shared" si="3550"/>
        <v>565.54344999371096</v>
      </c>
      <c r="H37845" t="str">
        <f t="shared" si="3548"/>
        <v>Wednesday</v>
      </c>
      <c r="I37845">
        <f t="shared" si="3551"/>
        <v>2016</v>
      </c>
      <c r="J37845" t="str">
        <f t="shared" si="3552"/>
        <v>2016-08-4</v>
      </c>
      <c r="K37845" t="str">
        <f t="shared" si="3549"/>
        <v>August</v>
      </c>
    </row>
    <row r="37846" spans="1:11" x14ac:dyDescent="0.3">
      <c r="A37846" s="7">
        <v>42613</v>
      </c>
      <c r="B37846" s="8">
        <v>0</v>
      </c>
      <c r="C37846" s="8">
        <v>3</v>
      </c>
      <c r="D37846" s="3">
        <v>42613.033264155092</v>
      </c>
      <c r="E37846" s="3">
        <v>42613.644178240742</v>
      </c>
      <c r="F37846" s="9">
        <f t="shared" si="3547"/>
        <v>0.61091408564971061</v>
      </c>
      <c r="G37846" s="11">
        <f t="shared" si="3550"/>
        <v>879.71628333558328</v>
      </c>
      <c r="H37846" t="str">
        <f t="shared" si="3548"/>
        <v>Wednesday</v>
      </c>
      <c r="I37846">
        <f t="shared" si="3551"/>
        <v>2016</v>
      </c>
      <c r="J37846" t="str">
        <f t="shared" si="3552"/>
        <v>2016-08-4</v>
      </c>
      <c r="K37846" t="str">
        <f t="shared" si="3549"/>
        <v>August</v>
      </c>
    </row>
    <row r="37847" spans="1:11" x14ac:dyDescent="0.3">
      <c r="A37847" s="7">
        <v>42613</v>
      </c>
      <c r="B37847" s="8">
        <v>1</v>
      </c>
      <c r="C37847" s="8">
        <v>3</v>
      </c>
      <c r="D37847" s="3">
        <v>42613.039894363428</v>
      </c>
      <c r="E37847" s="3">
        <v>42613.458634259259</v>
      </c>
      <c r="F37847" s="9">
        <f t="shared" si="3547"/>
        <v>0.41873989583109505</v>
      </c>
      <c r="G37847" s="11">
        <f t="shared" si="3550"/>
        <v>602.98544999677688</v>
      </c>
      <c r="H37847" t="str">
        <f t="shared" si="3548"/>
        <v>Wednesday</v>
      </c>
      <c r="I37847">
        <f t="shared" si="3551"/>
        <v>2016</v>
      </c>
      <c r="J37847" t="str">
        <f t="shared" si="3552"/>
        <v>2016-08-4</v>
      </c>
      <c r="K37847" t="str">
        <f t="shared" si="3549"/>
        <v>August</v>
      </c>
    </row>
    <row r="37848" spans="1:11" x14ac:dyDescent="0.3">
      <c r="A37848" s="7">
        <v>42613</v>
      </c>
      <c r="B37848" s="8">
        <v>0</v>
      </c>
      <c r="C37848" s="8">
        <v>3</v>
      </c>
      <c r="D37848" s="3">
        <v>42613.057267592594</v>
      </c>
      <c r="E37848" s="3">
        <v>42613.472951388889</v>
      </c>
      <c r="F37848" s="9">
        <f t="shared" si="3547"/>
        <v>0.4156837962946156</v>
      </c>
      <c r="G37848" s="11">
        <f t="shared" si="3550"/>
        <v>598.58466666424647</v>
      </c>
      <c r="H37848" t="str">
        <f t="shared" si="3548"/>
        <v>Wednesday</v>
      </c>
      <c r="I37848">
        <f t="shared" si="3551"/>
        <v>2016</v>
      </c>
      <c r="J37848" t="str">
        <f t="shared" si="3552"/>
        <v>2016-08-4</v>
      </c>
      <c r="K37848" t="str">
        <f t="shared" si="3549"/>
        <v>August</v>
      </c>
    </row>
    <row r="37849" spans="1:11" x14ac:dyDescent="0.3">
      <c r="A37849" s="7">
        <v>42613</v>
      </c>
      <c r="B37849" s="8">
        <v>0</v>
      </c>
      <c r="C37849" s="8">
        <v>4</v>
      </c>
      <c r="D37849" s="3">
        <v>42613.164713460646</v>
      </c>
      <c r="E37849" s="3">
        <v>42613.318229166667</v>
      </c>
      <c r="F37849" s="9">
        <f t="shared" si="3547"/>
        <v>0.15351570602069842</v>
      </c>
      <c r="G37849" s="11">
        <f t="shared" si="3550"/>
        <v>221.06261666980572</v>
      </c>
      <c r="H37849" t="str">
        <f t="shared" si="3548"/>
        <v>Wednesday</v>
      </c>
      <c r="I37849">
        <f t="shared" si="3551"/>
        <v>2016</v>
      </c>
      <c r="J37849" t="str">
        <f t="shared" si="3552"/>
        <v>2016-08-4</v>
      </c>
      <c r="K37849" t="str">
        <f t="shared" si="3549"/>
        <v>August</v>
      </c>
    </row>
    <row r="37850" spans="1:11" x14ac:dyDescent="0.3">
      <c r="A37850" s="7">
        <v>42613</v>
      </c>
      <c r="B37850" s="8">
        <v>1</v>
      </c>
      <c r="C37850" s="8">
        <v>3</v>
      </c>
      <c r="D37850" s="3">
        <v>42613.203479317126</v>
      </c>
      <c r="E37850" s="3">
        <v>42614.327511574076</v>
      </c>
      <c r="F37850" s="9">
        <f t="shared" si="3547"/>
        <v>1.1240322569501586</v>
      </c>
      <c r="G37850" s="11">
        <f t="shared" si="3550"/>
        <v>1618.6064500082284</v>
      </c>
      <c r="H37850" t="str">
        <f t="shared" si="3548"/>
        <v>Wednesday</v>
      </c>
      <c r="I37850">
        <f t="shared" si="3551"/>
        <v>2016</v>
      </c>
      <c r="J37850" t="str">
        <f t="shared" si="3552"/>
        <v>2016-08-4</v>
      </c>
      <c r="K37850" t="str">
        <f t="shared" si="3549"/>
        <v>August</v>
      </c>
    </row>
    <row r="37851" spans="1:11" x14ac:dyDescent="0.3">
      <c r="A37851" s="7">
        <v>42613</v>
      </c>
      <c r="B37851" s="8">
        <v>0</v>
      </c>
      <c r="C37851" s="8">
        <v>2</v>
      </c>
      <c r="D37851" s="3">
        <v>42613.221891006942</v>
      </c>
      <c r="E37851" s="3">
        <v>42613.629016203704</v>
      </c>
      <c r="F37851" s="9">
        <f t="shared" si="3547"/>
        <v>0.40712519676162628</v>
      </c>
      <c r="G37851" s="11">
        <f t="shared" si="3550"/>
        <v>586.26028333674185</v>
      </c>
      <c r="H37851" t="str">
        <f t="shared" si="3548"/>
        <v>Wednesday</v>
      </c>
      <c r="I37851">
        <f t="shared" si="3551"/>
        <v>2016</v>
      </c>
      <c r="J37851" t="str">
        <f t="shared" si="3552"/>
        <v>2016-08-4</v>
      </c>
      <c r="K37851" t="str">
        <f t="shared" si="3549"/>
        <v>August</v>
      </c>
    </row>
    <row r="37852" spans="1:11" x14ac:dyDescent="0.3">
      <c r="A37852" s="7">
        <v>42613</v>
      </c>
      <c r="B37852" s="8">
        <v>0</v>
      </c>
      <c r="C37852" s="8">
        <v>4</v>
      </c>
      <c r="D37852" s="3">
        <v>42613.266983715279</v>
      </c>
      <c r="E37852" s="3">
        <v>42613.433518518519</v>
      </c>
      <c r="F37852" s="9">
        <f t="shared" si="3547"/>
        <v>0.16653480324021075</v>
      </c>
      <c r="G37852" s="11">
        <f t="shared" si="3550"/>
        <v>239.81011666590348</v>
      </c>
      <c r="H37852" t="str">
        <f t="shared" si="3548"/>
        <v>Wednesday</v>
      </c>
      <c r="I37852">
        <f t="shared" si="3551"/>
        <v>2016</v>
      </c>
      <c r="J37852" t="str">
        <f t="shared" si="3552"/>
        <v>2016-08-4</v>
      </c>
      <c r="K37852" t="str">
        <f t="shared" si="3549"/>
        <v>August</v>
      </c>
    </row>
    <row r="37853" spans="1:11" x14ac:dyDescent="0.3">
      <c r="A37853" s="7">
        <v>42613</v>
      </c>
      <c r="B37853" s="8">
        <v>1</v>
      </c>
      <c r="C37853" s="8">
        <v>3</v>
      </c>
      <c r="D37853" s="3">
        <v>42613.292712303242</v>
      </c>
      <c r="E37853" s="3">
        <v>42613.420995370368</v>
      </c>
      <c r="F37853" s="9">
        <f t="shared" si="3547"/>
        <v>0.12828306712617632</v>
      </c>
      <c r="G37853" s="11">
        <f t="shared" si="3550"/>
        <v>184.7276166616939</v>
      </c>
      <c r="H37853" t="str">
        <f t="shared" si="3548"/>
        <v>Wednesday</v>
      </c>
      <c r="I37853">
        <f t="shared" si="3551"/>
        <v>2016</v>
      </c>
      <c r="J37853" t="str">
        <f t="shared" si="3552"/>
        <v>2016-08-4</v>
      </c>
      <c r="K37853" t="str">
        <f t="shared" si="3549"/>
        <v>August</v>
      </c>
    </row>
    <row r="37854" spans="1:11" x14ac:dyDescent="0.3">
      <c r="A37854" s="7">
        <v>42613</v>
      </c>
      <c r="B37854" s="8">
        <v>0</v>
      </c>
      <c r="C37854" s="8">
        <v>3</v>
      </c>
      <c r="D37854" s="3">
        <v>42613.328227395832</v>
      </c>
      <c r="E37854" s="3">
        <v>42613.58252314815</v>
      </c>
      <c r="F37854" s="9">
        <f t="shared" si="3547"/>
        <v>0.25429575231828494</v>
      </c>
      <c r="G37854" s="11">
        <f t="shared" si="3550"/>
        <v>366.18588333833031</v>
      </c>
      <c r="H37854" t="str">
        <f t="shared" si="3548"/>
        <v>Wednesday</v>
      </c>
      <c r="I37854">
        <f t="shared" si="3551"/>
        <v>2016</v>
      </c>
      <c r="J37854" t="str">
        <f t="shared" si="3552"/>
        <v>2016-08-4</v>
      </c>
      <c r="K37854" t="str">
        <f t="shared" si="3549"/>
        <v>August</v>
      </c>
    </row>
    <row r="37855" spans="1:11" x14ac:dyDescent="0.3">
      <c r="A37855" s="7">
        <v>42613</v>
      </c>
      <c r="B37855" s="8">
        <v>1</v>
      </c>
      <c r="C37855" s="8">
        <v>3</v>
      </c>
      <c r="D37855" s="3">
        <v>42613.339917395831</v>
      </c>
      <c r="E37855" s="3">
        <v>42613.724444444444</v>
      </c>
      <c r="F37855" s="9">
        <f t="shared" si="3547"/>
        <v>0.38452704861265374</v>
      </c>
      <c r="G37855" s="11">
        <f t="shared" si="3550"/>
        <v>553.71895000222139</v>
      </c>
      <c r="H37855" t="str">
        <f t="shared" si="3548"/>
        <v>Wednesday</v>
      </c>
      <c r="I37855">
        <f t="shared" si="3551"/>
        <v>2016</v>
      </c>
      <c r="J37855" t="str">
        <f t="shared" si="3552"/>
        <v>2016-08-4</v>
      </c>
      <c r="K37855" t="str">
        <f t="shared" si="3549"/>
        <v>August</v>
      </c>
    </row>
    <row r="37856" spans="1:11" x14ac:dyDescent="0.3">
      <c r="A37856" s="7">
        <v>42613</v>
      </c>
      <c r="B37856" s="8">
        <v>1</v>
      </c>
      <c r="C37856" s="8">
        <v>4</v>
      </c>
      <c r="D37856" s="3">
        <v>42613.364565509262</v>
      </c>
      <c r="E37856" s="3">
        <v>42613.594537037039</v>
      </c>
      <c r="F37856" s="9">
        <f t="shared" si="3547"/>
        <v>0.2299715277767973</v>
      </c>
      <c r="G37856" s="11">
        <f t="shared" si="3550"/>
        <v>331.15899999858811</v>
      </c>
      <c r="H37856" t="str">
        <f t="shared" si="3548"/>
        <v>Wednesday</v>
      </c>
      <c r="I37856">
        <f t="shared" si="3551"/>
        <v>2016</v>
      </c>
      <c r="J37856" t="str">
        <f t="shared" si="3552"/>
        <v>2016-08-4</v>
      </c>
      <c r="K37856" t="str">
        <f t="shared" si="3549"/>
        <v>August</v>
      </c>
    </row>
    <row r="37857" spans="1:11" x14ac:dyDescent="0.3">
      <c r="A37857" s="7">
        <v>42613</v>
      </c>
      <c r="B37857" s="8">
        <v>0</v>
      </c>
      <c r="C37857" s="8">
        <v>3</v>
      </c>
      <c r="D37857" s="3">
        <v>42613.365312037036</v>
      </c>
      <c r="E37857" s="3">
        <v>42613.710046296299</v>
      </c>
      <c r="F37857" s="9">
        <f t="shared" si="3547"/>
        <v>0.3447342592626228</v>
      </c>
      <c r="G37857" s="11">
        <f t="shared" si="3550"/>
        <v>496.41733333817683</v>
      </c>
      <c r="H37857" t="str">
        <f t="shared" si="3548"/>
        <v>Wednesday</v>
      </c>
      <c r="I37857">
        <f t="shared" si="3551"/>
        <v>2016</v>
      </c>
      <c r="J37857" t="str">
        <f t="shared" si="3552"/>
        <v>2016-08-4</v>
      </c>
      <c r="K37857" t="str">
        <f t="shared" si="3549"/>
        <v>August</v>
      </c>
    </row>
    <row r="37858" spans="1:11" x14ac:dyDescent="0.3">
      <c r="A37858" s="7">
        <v>42613</v>
      </c>
      <c r="B37858" s="8">
        <v>1</v>
      </c>
      <c r="C37858" s="8">
        <v>3</v>
      </c>
      <c r="D37858" s="3">
        <v>42613.374931909719</v>
      </c>
      <c r="E37858" s="3">
        <v>42613.570833333331</v>
      </c>
      <c r="F37858" s="9">
        <f t="shared" si="3547"/>
        <v>0.19590142361266771</v>
      </c>
      <c r="G37858" s="11">
        <f t="shared" si="3550"/>
        <v>282.09805000224151</v>
      </c>
      <c r="H37858" t="str">
        <f t="shared" si="3548"/>
        <v>Wednesday</v>
      </c>
      <c r="I37858">
        <f t="shared" si="3551"/>
        <v>2016</v>
      </c>
      <c r="J37858" t="str">
        <f t="shared" si="3552"/>
        <v>2016-08-4</v>
      </c>
      <c r="K37858" t="str">
        <f t="shared" si="3549"/>
        <v>August</v>
      </c>
    </row>
    <row r="37859" spans="1:11" x14ac:dyDescent="0.3">
      <c r="A37859" s="7">
        <v>42613</v>
      </c>
      <c r="B37859" s="8">
        <v>1</v>
      </c>
      <c r="C37859" s="8">
        <v>3</v>
      </c>
      <c r="D37859" s="3">
        <v>42613.386953935187</v>
      </c>
      <c r="E37859" s="3">
        <v>42613.72928240741</v>
      </c>
      <c r="F37859" s="9">
        <f t="shared" si="3547"/>
        <v>0.34232847222301643</v>
      </c>
      <c r="G37859" s="11">
        <f t="shared" si="3550"/>
        <v>492.95300000114366</v>
      </c>
      <c r="H37859" t="str">
        <f t="shared" si="3548"/>
        <v>Wednesday</v>
      </c>
      <c r="I37859">
        <f t="shared" si="3551"/>
        <v>2016</v>
      </c>
      <c r="J37859" t="str">
        <f t="shared" si="3552"/>
        <v>2016-08-4</v>
      </c>
      <c r="K37859" t="str">
        <f t="shared" si="3549"/>
        <v>August</v>
      </c>
    </row>
    <row r="37860" spans="1:11" x14ac:dyDescent="0.3">
      <c r="A37860" s="7">
        <v>42613</v>
      </c>
      <c r="B37860" s="8">
        <v>0</v>
      </c>
      <c r="C37860" s="8">
        <v>3</v>
      </c>
      <c r="D37860" s="3">
        <v>42613.470496145834</v>
      </c>
      <c r="E37860" s="3">
        <v>42614.465046296296</v>
      </c>
      <c r="F37860" s="9">
        <f t="shared" si="3547"/>
        <v>0.99455015046260087</v>
      </c>
      <c r="G37860" s="11">
        <f t="shared" si="3550"/>
        <v>1432.1522166661453</v>
      </c>
      <c r="H37860" t="str">
        <f t="shared" si="3548"/>
        <v>Wednesday</v>
      </c>
      <c r="I37860">
        <f t="shared" si="3551"/>
        <v>2016</v>
      </c>
      <c r="J37860" t="str">
        <f t="shared" si="3552"/>
        <v>2016-08-4</v>
      </c>
      <c r="K37860" t="str">
        <f t="shared" si="3549"/>
        <v>August</v>
      </c>
    </row>
    <row r="37861" spans="1:11" x14ac:dyDescent="0.3">
      <c r="A37861" s="7">
        <v>42613</v>
      </c>
      <c r="B37861" s="8">
        <v>0</v>
      </c>
      <c r="C37861" s="8">
        <v>2</v>
      </c>
      <c r="D37861" s="3">
        <v>42613.474744907406</v>
      </c>
      <c r="E37861" s="3">
        <v>42613.906851851854</v>
      </c>
      <c r="F37861" s="9">
        <f t="shared" si="3547"/>
        <v>0.43210694444860565</v>
      </c>
      <c r="G37861" s="11">
        <f t="shared" si="3550"/>
        <v>622.23400000599213</v>
      </c>
      <c r="H37861" t="str">
        <f t="shared" si="3548"/>
        <v>Wednesday</v>
      </c>
      <c r="I37861">
        <f t="shared" si="3551"/>
        <v>2016</v>
      </c>
      <c r="J37861" t="str">
        <f t="shared" si="3552"/>
        <v>2016-08-4</v>
      </c>
      <c r="K37861" t="str">
        <f t="shared" si="3549"/>
        <v>August</v>
      </c>
    </row>
    <row r="37862" spans="1:11" x14ac:dyDescent="0.3">
      <c r="A37862" s="7">
        <v>42613</v>
      </c>
      <c r="B37862" s="8">
        <v>0</v>
      </c>
      <c r="C37862" s="8">
        <v>3</v>
      </c>
      <c r="D37862" s="3">
        <v>42613.489347222225</v>
      </c>
      <c r="E37862" s="3">
        <v>42613.674814814818</v>
      </c>
      <c r="F37862" s="9">
        <f t="shared" si="3547"/>
        <v>0.18546759259334067</v>
      </c>
      <c r="G37862" s="11">
        <f t="shared" si="3550"/>
        <v>267.07333333441056</v>
      </c>
      <c r="H37862" t="str">
        <f t="shared" si="3548"/>
        <v>Wednesday</v>
      </c>
      <c r="I37862">
        <f t="shared" si="3551"/>
        <v>2016</v>
      </c>
      <c r="J37862" t="str">
        <f t="shared" si="3552"/>
        <v>2016-08-4</v>
      </c>
      <c r="K37862" t="str">
        <f t="shared" si="3549"/>
        <v>August</v>
      </c>
    </row>
    <row r="37863" spans="1:11" x14ac:dyDescent="0.3">
      <c r="A37863" s="7">
        <v>42613</v>
      </c>
      <c r="B37863" s="8">
        <v>1</v>
      </c>
      <c r="C37863" s="8">
        <v>2</v>
      </c>
      <c r="D37863" s="3">
        <v>42613.535124502312</v>
      </c>
      <c r="E37863" s="3">
        <v>42613.789039351854</v>
      </c>
      <c r="F37863" s="9">
        <f t="shared" si="3547"/>
        <v>0.25391484954161569</v>
      </c>
      <c r="G37863" s="11">
        <f t="shared" si="3550"/>
        <v>365.6373833399266</v>
      </c>
      <c r="H37863" t="str">
        <f t="shared" si="3548"/>
        <v>Wednesday</v>
      </c>
      <c r="I37863">
        <f t="shared" si="3551"/>
        <v>2016</v>
      </c>
      <c r="J37863" t="str">
        <f t="shared" si="3552"/>
        <v>2016-08-4</v>
      </c>
      <c r="K37863" t="str">
        <f t="shared" si="3549"/>
        <v>August</v>
      </c>
    </row>
    <row r="37864" spans="1:11" x14ac:dyDescent="0.3">
      <c r="A37864" s="7">
        <v>42613</v>
      </c>
      <c r="B37864" s="8">
        <v>0</v>
      </c>
      <c r="C37864" s="8">
        <v>3</v>
      </c>
      <c r="D37864" s="3">
        <v>42613.545214733793</v>
      </c>
      <c r="E37864" s="3">
        <v>42613.643101851849</v>
      </c>
      <c r="F37864" s="9">
        <f t="shared" si="3547"/>
        <v>9.788711805595085E-2</v>
      </c>
      <c r="G37864" s="11">
        <f t="shared" si="3550"/>
        <v>140.95745000056922</v>
      </c>
      <c r="H37864" t="str">
        <f t="shared" si="3548"/>
        <v>Wednesday</v>
      </c>
      <c r="I37864">
        <f t="shared" si="3551"/>
        <v>2016</v>
      </c>
      <c r="J37864" t="str">
        <f t="shared" si="3552"/>
        <v>2016-08-4</v>
      </c>
      <c r="K37864" t="str">
        <f t="shared" si="3549"/>
        <v>August</v>
      </c>
    </row>
    <row r="37865" spans="1:11" x14ac:dyDescent="0.3">
      <c r="A37865" s="7">
        <v>42613</v>
      </c>
      <c r="B37865" s="8">
        <v>1</v>
      </c>
      <c r="C37865" s="8">
        <v>3</v>
      </c>
      <c r="D37865" s="3">
        <v>42613.54972372685</v>
      </c>
      <c r="E37865" s="3">
        <v>42613.817754629628</v>
      </c>
      <c r="F37865" s="9">
        <f t="shared" si="3547"/>
        <v>0.26803090277826414</v>
      </c>
      <c r="G37865" s="11">
        <f t="shared" si="3550"/>
        <v>385.96450000070035</v>
      </c>
      <c r="H37865" t="str">
        <f t="shared" si="3548"/>
        <v>Wednesday</v>
      </c>
      <c r="I37865">
        <f t="shared" si="3551"/>
        <v>2016</v>
      </c>
      <c r="J37865" t="str">
        <f t="shared" si="3552"/>
        <v>2016-08-4</v>
      </c>
      <c r="K37865" t="str">
        <f t="shared" si="3549"/>
        <v>August</v>
      </c>
    </row>
    <row r="37866" spans="1:11" x14ac:dyDescent="0.3">
      <c r="A37866" s="7">
        <v>42613</v>
      </c>
      <c r="B37866" s="8">
        <v>0</v>
      </c>
      <c r="C37866" s="8">
        <v>3</v>
      </c>
      <c r="D37866" s="3">
        <v>42613.568270057869</v>
      </c>
      <c r="E37866" s="3">
        <v>42613.653634259259</v>
      </c>
      <c r="F37866" s="9">
        <f t="shared" si="3547"/>
        <v>8.5364201389893424E-2</v>
      </c>
      <c r="G37866" s="11">
        <f t="shared" si="3550"/>
        <v>122.92445000144653</v>
      </c>
      <c r="H37866" t="str">
        <f t="shared" si="3548"/>
        <v>Wednesday</v>
      </c>
      <c r="I37866">
        <f t="shared" si="3551"/>
        <v>2016</v>
      </c>
      <c r="J37866" t="str">
        <f t="shared" si="3552"/>
        <v>2016-08-4</v>
      </c>
      <c r="K37866" t="str">
        <f t="shared" si="3549"/>
        <v>August</v>
      </c>
    </row>
    <row r="37867" spans="1:11" x14ac:dyDescent="0.3">
      <c r="A37867" s="7">
        <v>42613</v>
      </c>
      <c r="B37867" s="8">
        <v>1</v>
      </c>
      <c r="C37867" s="8">
        <v>3</v>
      </c>
      <c r="D37867" s="3">
        <v>42613.601150497685</v>
      </c>
      <c r="E37867" s="3">
        <v>42613.887916666667</v>
      </c>
      <c r="F37867" s="9">
        <f t="shared" si="3547"/>
        <v>0.28676616898155771</v>
      </c>
      <c r="G37867" s="11">
        <f t="shared" si="3550"/>
        <v>412.94328333344311</v>
      </c>
      <c r="H37867" t="str">
        <f t="shared" si="3548"/>
        <v>Wednesday</v>
      </c>
      <c r="I37867">
        <f t="shared" si="3551"/>
        <v>2016</v>
      </c>
      <c r="J37867" t="str">
        <f t="shared" si="3552"/>
        <v>2016-08-4</v>
      </c>
      <c r="K37867" t="str">
        <f t="shared" si="3549"/>
        <v>August</v>
      </c>
    </row>
    <row r="37868" spans="1:11" x14ac:dyDescent="0.3">
      <c r="A37868" s="7">
        <v>42613</v>
      </c>
      <c r="B37868" s="8">
        <v>1</v>
      </c>
      <c r="C37868" s="8">
        <v>3</v>
      </c>
      <c r="D37868" s="3">
        <v>42613.698223148145</v>
      </c>
      <c r="E37868" s="3">
        <v>42613.806273148148</v>
      </c>
      <c r="F37868" s="9">
        <f t="shared" si="3547"/>
        <v>0.1080500000025495</v>
      </c>
      <c r="G37868" s="11">
        <f t="shared" si="3550"/>
        <v>155.59200000367127</v>
      </c>
      <c r="H37868" t="str">
        <f t="shared" si="3548"/>
        <v>Wednesday</v>
      </c>
      <c r="I37868">
        <f t="shared" si="3551"/>
        <v>2016</v>
      </c>
      <c r="J37868" t="str">
        <f t="shared" si="3552"/>
        <v>2016-08-4</v>
      </c>
      <c r="K37868" t="str">
        <f t="shared" si="3549"/>
        <v>August</v>
      </c>
    </row>
    <row r="37869" spans="1:11" x14ac:dyDescent="0.3">
      <c r="A37869" s="7">
        <v>42613</v>
      </c>
      <c r="B37869" s="8">
        <v>0</v>
      </c>
      <c r="C37869" s="8">
        <v>3</v>
      </c>
      <c r="D37869" s="3">
        <v>42613.722268287034</v>
      </c>
      <c r="E37869" s="3">
        <v>42614.217129629629</v>
      </c>
      <c r="F37869" s="9">
        <f t="shared" si="3547"/>
        <v>0.49486134259495884</v>
      </c>
      <c r="G37869" s="11">
        <f t="shared" si="3550"/>
        <v>712.60033333674073</v>
      </c>
      <c r="H37869" t="str">
        <f t="shared" si="3548"/>
        <v>Wednesday</v>
      </c>
      <c r="I37869">
        <f t="shared" si="3551"/>
        <v>2016</v>
      </c>
      <c r="J37869" t="str">
        <f t="shared" si="3552"/>
        <v>2016-08-4</v>
      </c>
      <c r="K37869" t="str">
        <f t="shared" si="3549"/>
        <v>August</v>
      </c>
    </row>
    <row r="37870" spans="1:11" x14ac:dyDescent="0.3">
      <c r="A37870" s="7">
        <v>42613</v>
      </c>
      <c r="B37870" s="8">
        <v>1</v>
      </c>
      <c r="C37870" s="8">
        <v>3</v>
      </c>
      <c r="D37870" s="3">
        <v>42613.736492476855</v>
      </c>
      <c r="E37870" s="3">
        <v>42613.935243055559</v>
      </c>
      <c r="F37870" s="9">
        <f t="shared" si="3547"/>
        <v>0.19875057870376622</v>
      </c>
      <c r="G37870" s="11">
        <f t="shared" si="3550"/>
        <v>286.20083333342336</v>
      </c>
      <c r="H37870" t="str">
        <f t="shared" si="3548"/>
        <v>Wednesday</v>
      </c>
      <c r="I37870">
        <f t="shared" si="3551"/>
        <v>2016</v>
      </c>
      <c r="J37870" t="str">
        <f t="shared" si="3552"/>
        <v>2016-08-4</v>
      </c>
      <c r="K37870" t="str">
        <f t="shared" si="3549"/>
        <v>August</v>
      </c>
    </row>
    <row r="37871" spans="1:11" x14ac:dyDescent="0.3">
      <c r="A37871" s="7">
        <v>42613</v>
      </c>
      <c r="B37871" s="8">
        <v>0</v>
      </c>
      <c r="C37871" s="8">
        <v>2</v>
      </c>
      <c r="D37871" s="3">
        <v>42613.74905859954</v>
      </c>
      <c r="E37871" s="3">
        <v>42614.552476851852</v>
      </c>
      <c r="F37871" s="9">
        <f t="shared" si="3547"/>
        <v>0.80341825231153052</v>
      </c>
      <c r="G37871" s="11">
        <f t="shared" si="3550"/>
        <v>1156.922283328604</v>
      </c>
      <c r="H37871" t="str">
        <f t="shared" si="3548"/>
        <v>Wednesday</v>
      </c>
      <c r="I37871">
        <f t="shared" si="3551"/>
        <v>2016</v>
      </c>
      <c r="J37871" t="str">
        <f t="shared" si="3552"/>
        <v>2016-08-4</v>
      </c>
      <c r="K37871" t="str">
        <f t="shared" si="3549"/>
        <v>August</v>
      </c>
    </row>
    <row r="37872" spans="1:11" x14ac:dyDescent="0.3">
      <c r="A37872" s="7">
        <v>42613</v>
      </c>
      <c r="B37872" s="8">
        <v>0</v>
      </c>
      <c r="C37872" s="8">
        <v>3</v>
      </c>
      <c r="D37872" s="3">
        <v>42613.756804780096</v>
      </c>
      <c r="E37872" s="3">
        <v>42613.923935185187</v>
      </c>
      <c r="F37872" s="9">
        <f t="shared" si="3547"/>
        <v>0.16713040509057464</v>
      </c>
      <c r="G37872" s="11">
        <f t="shared" si="3550"/>
        <v>240.66778333042748</v>
      </c>
      <c r="H37872" t="str">
        <f t="shared" si="3548"/>
        <v>Wednesday</v>
      </c>
      <c r="I37872">
        <f t="shared" si="3551"/>
        <v>2016</v>
      </c>
      <c r="J37872" t="str">
        <f t="shared" si="3552"/>
        <v>2016-08-4</v>
      </c>
      <c r="K37872" t="str">
        <f t="shared" si="3549"/>
        <v>August</v>
      </c>
    </row>
    <row r="37873" spans="1:11" x14ac:dyDescent="0.3">
      <c r="A37873" s="7">
        <v>42613</v>
      </c>
      <c r="B37873" s="8">
        <v>1</v>
      </c>
      <c r="C37873" s="8">
        <v>3</v>
      </c>
      <c r="D37873" s="3">
        <v>42613.758014814812</v>
      </c>
      <c r="E37873" s="3">
        <v>42613.966967592591</v>
      </c>
      <c r="F37873" s="9">
        <f t="shared" si="3547"/>
        <v>0.20895277777890442</v>
      </c>
      <c r="G37873" s="11">
        <f t="shared" si="3550"/>
        <v>300.89200000162236</v>
      </c>
      <c r="H37873" t="str">
        <f t="shared" si="3548"/>
        <v>Wednesday</v>
      </c>
      <c r="I37873">
        <f t="shared" si="3551"/>
        <v>2016</v>
      </c>
      <c r="J37873" t="str">
        <f t="shared" si="3552"/>
        <v>2016-08-4</v>
      </c>
      <c r="K37873" t="str">
        <f t="shared" si="3549"/>
        <v>August</v>
      </c>
    </row>
    <row r="37874" spans="1:11" x14ac:dyDescent="0.3">
      <c r="A37874" s="7">
        <v>42613</v>
      </c>
      <c r="B37874" s="8">
        <v>1</v>
      </c>
      <c r="C37874" s="8">
        <v>4</v>
      </c>
      <c r="D37874" s="3">
        <v>42613.759622881946</v>
      </c>
      <c r="E37874" s="3">
        <v>42613.934131944443</v>
      </c>
      <c r="F37874" s="9">
        <f t="shared" si="3547"/>
        <v>0.1745090624972363</v>
      </c>
      <c r="G37874" s="11">
        <f t="shared" si="3550"/>
        <v>251.29304999602027</v>
      </c>
      <c r="H37874" t="str">
        <f t="shared" si="3548"/>
        <v>Wednesday</v>
      </c>
      <c r="I37874">
        <f t="shared" si="3551"/>
        <v>2016</v>
      </c>
      <c r="J37874" t="str">
        <f t="shared" si="3552"/>
        <v>2016-08-4</v>
      </c>
      <c r="K37874" t="str">
        <f t="shared" si="3549"/>
        <v>August</v>
      </c>
    </row>
    <row r="37875" spans="1:11" x14ac:dyDescent="0.3">
      <c r="A37875" s="7">
        <v>42613</v>
      </c>
      <c r="B37875" s="8">
        <v>1</v>
      </c>
      <c r="C37875" s="8">
        <v>3</v>
      </c>
      <c r="D37875" s="3">
        <v>42613.760934571757</v>
      </c>
      <c r="E37875" s="3">
        <v>42613.970370370371</v>
      </c>
      <c r="F37875" s="9">
        <f t="shared" si="3547"/>
        <v>0.20943579861341277</v>
      </c>
      <c r="G37875" s="11">
        <f t="shared" si="3550"/>
        <v>301.58755000331439</v>
      </c>
      <c r="H37875" t="str">
        <f t="shared" si="3548"/>
        <v>Wednesday</v>
      </c>
      <c r="I37875">
        <f t="shared" si="3551"/>
        <v>2016</v>
      </c>
      <c r="J37875" t="str">
        <f t="shared" si="3552"/>
        <v>2016-08-4</v>
      </c>
      <c r="K37875" t="str">
        <f t="shared" si="3549"/>
        <v>August</v>
      </c>
    </row>
    <row r="37876" spans="1:11" x14ac:dyDescent="0.3">
      <c r="A37876" s="7">
        <v>42613</v>
      </c>
      <c r="B37876" s="8">
        <v>1</v>
      </c>
      <c r="C37876" s="8">
        <v>3</v>
      </c>
      <c r="D37876" s="3">
        <v>42613.764042210649</v>
      </c>
      <c r="E37876" s="3">
        <v>42614.80263888889</v>
      </c>
      <c r="F37876" s="9">
        <f t="shared" si="3547"/>
        <v>1.0385966782414471</v>
      </c>
      <c r="G37876" s="11">
        <f t="shared" si="3550"/>
        <v>1495.5792166676838</v>
      </c>
      <c r="H37876" t="str">
        <f t="shared" si="3548"/>
        <v>Wednesday</v>
      </c>
      <c r="I37876">
        <f t="shared" si="3551"/>
        <v>2016</v>
      </c>
      <c r="J37876" t="str">
        <f t="shared" si="3552"/>
        <v>2016-08-4</v>
      </c>
      <c r="K37876" t="str">
        <f t="shared" si="3549"/>
        <v>August</v>
      </c>
    </row>
    <row r="37877" spans="1:11" x14ac:dyDescent="0.3">
      <c r="A37877" s="7">
        <v>42613</v>
      </c>
      <c r="B37877" s="8">
        <v>1</v>
      </c>
      <c r="C37877" s="8">
        <v>3</v>
      </c>
      <c r="D37877" s="3">
        <v>42613.764996331018</v>
      </c>
      <c r="E37877" s="3">
        <v>42613.890300925923</v>
      </c>
      <c r="F37877" s="9">
        <f t="shared" si="3547"/>
        <v>0.12530459490517387</v>
      </c>
      <c r="G37877" s="11">
        <f t="shared" si="3550"/>
        <v>180.43861666345038</v>
      </c>
      <c r="H37877" t="str">
        <f t="shared" si="3548"/>
        <v>Wednesday</v>
      </c>
      <c r="I37877">
        <f t="shared" si="3551"/>
        <v>2016</v>
      </c>
      <c r="J37877" t="str">
        <f t="shared" si="3552"/>
        <v>2016-08-4</v>
      </c>
      <c r="K37877" t="str">
        <f t="shared" si="3549"/>
        <v>August</v>
      </c>
    </row>
    <row r="37878" spans="1:11" x14ac:dyDescent="0.3">
      <c r="A37878" s="7">
        <v>42613</v>
      </c>
      <c r="B37878" s="8">
        <v>1</v>
      </c>
      <c r="C37878" s="8">
        <v>3</v>
      </c>
      <c r="D37878" s="3">
        <v>42613.781349618053</v>
      </c>
      <c r="E37878" s="3">
        <v>42614.083333333336</v>
      </c>
      <c r="F37878" s="9">
        <f t="shared" si="3547"/>
        <v>0.30198371528240386</v>
      </c>
      <c r="G37878" s="11">
        <f t="shared" si="3550"/>
        <v>434.85655000666156</v>
      </c>
      <c r="H37878" t="str">
        <f t="shared" si="3548"/>
        <v>Wednesday</v>
      </c>
      <c r="I37878">
        <f t="shared" si="3551"/>
        <v>2016</v>
      </c>
      <c r="J37878" t="str">
        <f t="shared" si="3552"/>
        <v>2016-08-4</v>
      </c>
      <c r="K37878" t="str">
        <f t="shared" si="3549"/>
        <v>August</v>
      </c>
    </row>
    <row r="37879" spans="1:11" x14ac:dyDescent="0.3">
      <c r="A37879" s="7">
        <v>42613</v>
      </c>
      <c r="B37879" s="8">
        <v>0</v>
      </c>
      <c r="C37879" s="8">
        <v>3</v>
      </c>
      <c r="D37879" s="3">
        <v>42613.802699965279</v>
      </c>
      <c r="E37879" s="3">
        <v>42613.889363425929</v>
      </c>
      <c r="F37879" s="9">
        <f t="shared" si="3547"/>
        <v>8.6663460650015622E-2</v>
      </c>
      <c r="G37879" s="11">
        <f t="shared" si="3550"/>
        <v>124.7953833360225</v>
      </c>
      <c r="H37879" t="str">
        <f t="shared" si="3548"/>
        <v>Wednesday</v>
      </c>
      <c r="I37879">
        <f t="shared" si="3551"/>
        <v>2016</v>
      </c>
      <c r="J37879" t="str">
        <f t="shared" si="3552"/>
        <v>2016-08-4</v>
      </c>
      <c r="K37879" t="str">
        <f t="shared" si="3549"/>
        <v>August</v>
      </c>
    </row>
    <row r="37880" spans="1:11" x14ac:dyDescent="0.3">
      <c r="A37880" s="7">
        <v>42613</v>
      </c>
      <c r="B37880" s="8">
        <v>1</v>
      </c>
      <c r="C37880" s="8">
        <v>3</v>
      </c>
      <c r="D37880" s="3">
        <v>42613.824743865742</v>
      </c>
      <c r="E37880" s="3">
        <v>42614.132106481484</v>
      </c>
      <c r="F37880" s="9">
        <f t="shared" ref="F37880:F37943" si="3553">E37880-D37880</f>
        <v>0.30736261574202217</v>
      </c>
      <c r="G37880" s="11">
        <f t="shared" si="3550"/>
        <v>442.60216666851193</v>
      </c>
      <c r="H37880" t="str">
        <f t="shared" ref="H37880:H37943" si="3554">TEXT(A37880,"dddd")</f>
        <v>Wednesday</v>
      </c>
      <c r="I37880">
        <f t="shared" si="3551"/>
        <v>2016</v>
      </c>
      <c r="J37880" t="str">
        <f t="shared" si="3552"/>
        <v>2016-08-4</v>
      </c>
      <c r="K37880" t="str">
        <f t="shared" ref="K37880:K37943" si="3555">TEXT(A37880,"mmmm")</f>
        <v>August</v>
      </c>
    </row>
    <row r="37881" spans="1:11" x14ac:dyDescent="0.3">
      <c r="A37881" s="7">
        <v>42613</v>
      </c>
      <c r="B37881" s="8">
        <v>1</v>
      </c>
      <c r="C37881" s="8">
        <v>2</v>
      </c>
      <c r="D37881" s="3">
        <v>42613.865866932872</v>
      </c>
      <c r="E37881" s="3">
        <v>42613.973738425928</v>
      </c>
      <c r="F37881" s="9">
        <f t="shared" si="3553"/>
        <v>0.10787149305542698</v>
      </c>
      <c r="G37881" s="11">
        <f t="shared" si="3550"/>
        <v>155.33494999981485</v>
      </c>
      <c r="H37881" t="str">
        <f t="shared" si="3554"/>
        <v>Wednesday</v>
      </c>
      <c r="I37881">
        <f t="shared" si="3551"/>
        <v>2016</v>
      </c>
      <c r="J37881" t="str">
        <f t="shared" si="3552"/>
        <v>2016-08-4</v>
      </c>
      <c r="K37881" t="str">
        <f t="shared" si="3555"/>
        <v>August</v>
      </c>
    </row>
    <row r="37882" spans="1:11" x14ac:dyDescent="0.3">
      <c r="A37882" s="7">
        <v>42613</v>
      </c>
      <c r="B37882" s="8">
        <v>1</v>
      </c>
      <c r="C37882" s="8">
        <v>3</v>
      </c>
      <c r="D37882" s="3">
        <v>42613.876397337961</v>
      </c>
      <c r="E37882" s="3">
        <v>42614.608865740738</v>
      </c>
      <c r="F37882" s="9">
        <f t="shared" si="3553"/>
        <v>0.73246840277715819</v>
      </c>
      <c r="G37882" s="11">
        <f t="shared" si="3550"/>
        <v>1054.7544999991078</v>
      </c>
      <c r="H37882" t="str">
        <f t="shared" si="3554"/>
        <v>Wednesday</v>
      </c>
      <c r="I37882">
        <f t="shared" si="3551"/>
        <v>2016</v>
      </c>
      <c r="J37882" t="str">
        <f t="shared" si="3552"/>
        <v>2016-08-4</v>
      </c>
      <c r="K37882" t="str">
        <f t="shared" si="3555"/>
        <v>August</v>
      </c>
    </row>
    <row r="37883" spans="1:11" x14ac:dyDescent="0.3">
      <c r="A37883" s="7">
        <v>42613</v>
      </c>
      <c r="B37883" s="8">
        <v>0</v>
      </c>
      <c r="C37883" s="8">
        <v>3</v>
      </c>
      <c r="D37883" s="3">
        <v>42613.902225428239</v>
      </c>
      <c r="E37883" s="3">
        <v>42614.612384259257</v>
      </c>
      <c r="F37883" s="9">
        <f t="shared" si="3553"/>
        <v>0.71015883101790678</v>
      </c>
      <c r="G37883" s="11">
        <f t="shared" si="3550"/>
        <v>1022.6287166657858</v>
      </c>
      <c r="H37883" t="str">
        <f t="shared" si="3554"/>
        <v>Wednesday</v>
      </c>
      <c r="I37883">
        <f t="shared" si="3551"/>
        <v>2016</v>
      </c>
      <c r="J37883" t="str">
        <f t="shared" si="3552"/>
        <v>2016-08-4</v>
      </c>
      <c r="K37883" t="str">
        <f t="shared" si="3555"/>
        <v>August</v>
      </c>
    </row>
    <row r="37884" spans="1:11" x14ac:dyDescent="0.3">
      <c r="A37884" s="7">
        <v>42613</v>
      </c>
      <c r="B37884" s="8">
        <v>1</v>
      </c>
      <c r="C37884" s="8">
        <v>3</v>
      </c>
      <c r="D37884" s="3">
        <v>42613.904603206021</v>
      </c>
      <c r="E37884" s="3">
        <v>42613.987060185187</v>
      </c>
      <c r="F37884" s="9">
        <f t="shared" si="3553"/>
        <v>8.2456979165726807E-2</v>
      </c>
      <c r="G37884" s="11">
        <f t="shared" si="3550"/>
        <v>118.7380499986466</v>
      </c>
      <c r="H37884" t="str">
        <f t="shared" si="3554"/>
        <v>Wednesday</v>
      </c>
      <c r="I37884">
        <f t="shared" si="3551"/>
        <v>2016</v>
      </c>
      <c r="J37884" t="str">
        <f t="shared" si="3552"/>
        <v>2016-08-4</v>
      </c>
      <c r="K37884" t="str">
        <f t="shared" si="3555"/>
        <v>August</v>
      </c>
    </row>
    <row r="37885" spans="1:11" x14ac:dyDescent="0.3">
      <c r="A37885" s="7">
        <v>42613</v>
      </c>
      <c r="B37885" s="8">
        <v>1</v>
      </c>
      <c r="C37885" s="8">
        <v>1</v>
      </c>
      <c r="D37885" s="3">
        <v>42613.912795636577</v>
      </c>
      <c r="E37885" s="3">
        <v>42614.210057870368</v>
      </c>
      <c r="F37885" s="9">
        <f t="shared" si="3553"/>
        <v>0.29726223379111616</v>
      </c>
      <c r="G37885" s="11">
        <f t="shared" si="3550"/>
        <v>428.05761665920727</v>
      </c>
      <c r="H37885" t="str">
        <f t="shared" si="3554"/>
        <v>Wednesday</v>
      </c>
      <c r="I37885">
        <f t="shared" si="3551"/>
        <v>2016</v>
      </c>
      <c r="J37885" t="str">
        <f t="shared" si="3552"/>
        <v>2016-08-4</v>
      </c>
      <c r="K37885" t="str">
        <f t="shared" si="3555"/>
        <v>August</v>
      </c>
    </row>
    <row r="37886" spans="1:11" x14ac:dyDescent="0.3">
      <c r="A37886" s="7">
        <v>42613</v>
      </c>
      <c r="B37886" s="8">
        <v>0</v>
      </c>
      <c r="C37886" s="8">
        <v>3</v>
      </c>
      <c r="D37886" s="3">
        <v>42613.91812858796</v>
      </c>
      <c r="E37886" s="3">
        <v>42614.144814814812</v>
      </c>
      <c r="F37886" s="9">
        <f t="shared" si="3553"/>
        <v>0.22668622685159789</v>
      </c>
      <c r="G37886" s="11">
        <f t="shared" si="3550"/>
        <v>326.42816666630097</v>
      </c>
      <c r="H37886" t="str">
        <f t="shared" si="3554"/>
        <v>Wednesday</v>
      </c>
      <c r="I37886">
        <f t="shared" si="3551"/>
        <v>2016</v>
      </c>
      <c r="J37886" t="str">
        <f t="shared" si="3552"/>
        <v>2016-08-4</v>
      </c>
      <c r="K37886" t="str">
        <f t="shared" si="3555"/>
        <v>August</v>
      </c>
    </row>
    <row r="37887" spans="1:11" x14ac:dyDescent="0.3">
      <c r="A37887" s="7">
        <v>42613</v>
      </c>
      <c r="B37887" s="8">
        <v>0</v>
      </c>
      <c r="C37887" s="8">
        <v>3</v>
      </c>
      <c r="D37887" s="3">
        <v>42613.929185960646</v>
      </c>
      <c r="E37887" s="3">
        <v>42614.054039351853</v>
      </c>
      <c r="F37887" s="9">
        <f t="shared" si="3553"/>
        <v>0.12485339120757999</v>
      </c>
      <c r="G37887" s="11">
        <f t="shared" si="3550"/>
        <v>179.78888333891518</v>
      </c>
      <c r="H37887" t="str">
        <f t="shared" si="3554"/>
        <v>Wednesday</v>
      </c>
      <c r="I37887">
        <f t="shared" si="3551"/>
        <v>2016</v>
      </c>
      <c r="J37887" t="str">
        <f t="shared" si="3552"/>
        <v>2016-08-4</v>
      </c>
      <c r="K37887" t="str">
        <f t="shared" si="3555"/>
        <v>August</v>
      </c>
    </row>
    <row r="37888" spans="1:11" x14ac:dyDescent="0.3">
      <c r="A37888" s="7">
        <v>42613</v>
      </c>
      <c r="B37888" s="8">
        <v>1</v>
      </c>
      <c r="C37888" s="8">
        <v>3</v>
      </c>
      <c r="D37888" s="3">
        <v>42613.930333599536</v>
      </c>
      <c r="E37888" s="3">
        <v>42614.282430555555</v>
      </c>
      <c r="F37888" s="9">
        <f t="shared" si="3553"/>
        <v>0.35209695601952262</v>
      </c>
      <c r="G37888" s="11">
        <f t="shared" si="3550"/>
        <v>507.01961666811258</v>
      </c>
      <c r="H37888" t="str">
        <f t="shared" si="3554"/>
        <v>Wednesday</v>
      </c>
      <c r="I37888">
        <f t="shared" si="3551"/>
        <v>2016</v>
      </c>
      <c r="J37888" t="str">
        <f t="shared" si="3552"/>
        <v>2016-08-4</v>
      </c>
      <c r="K37888" t="str">
        <f t="shared" si="3555"/>
        <v>August</v>
      </c>
    </row>
    <row r="37889" spans="1:11" x14ac:dyDescent="0.3">
      <c r="A37889" s="7">
        <v>42613</v>
      </c>
      <c r="B37889" s="8">
        <v>1</v>
      </c>
      <c r="C37889" s="8">
        <v>3</v>
      </c>
      <c r="D37889" s="3">
        <v>42613.935077743059</v>
      </c>
      <c r="E37889" s="3">
        <v>42614.043171296296</v>
      </c>
      <c r="F37889" s="9">
        <f t="shared" si="3553"/>
        <v>0.10809355323726777</v>
      </c>
      <c r="G37889" s="11">
        <f t="shared" si="3550"/>
        <v>155.65471666166559</v>
      </c>
      <c r="H37889" t="str">
        <f t="shared" si="3554"/>
        <v>Wednesday</v>
      </c>
      <c r="I37889">
        <f t="shared" si="3551"/>
        <v>2016</v>
      </c>
      <c r="J37889" t="str">
        <f t="shared" si="3552"/>
        <v>2016-08-4</v>
      </c>
      <c r="K37889" t="str">
        <f t="shared" si="3555"/>
        <v>August</v>
      </c>
    </row>
    <row r="37890" spans="1:11" x14ac:dyDescent="0.3">
      <c r="A37890" s="7">
        <v>42613</v>
      </c>
      <c r="B37890" s="8">
        <v>0</v>
      </c>
      <c r="C37890" s="8">
        <v>3</v>
      </c>
      <c r="D37890" s="3">
        <v>42613.93956053241</v>
      </c>
      <c r="E37890" s="3">
        <v>42614.042534722219</v>
      </c>
      <c r="F37890" s="9">
        <f t="shared" si="3553"/>
        <v>0.10297418980917428</v>
      </c>
      <c r="G37890" s="11">
        <f t="shared" ref="G37890:G37953" si="3556">F37890*1440</f>
        <v>148.28283332521096</v>
      </c>
      <c r="H37890" t="str">
        <f t="shared" si="3554"/>
        <v>Wednesday</v>
      </c>
      <c r="I37890">
        <f t="shared" si="3551"/>
        <v>2016</v>
      </c>
      <c r="J37890" t="str">
        <f t="shared" si="3552"/>
        <v>2016-08-4</v>
      </c>
      <c r="K37890" t="str">
        <f t="shared" si="3555"/>
        <v>August</v>
      </c>
    </row>
    <row r="37891" spans="1:11" x14ac:dyDescent="0.3">
      <c r="A37891" s="7">
        <v>42613</v>
      </c>
      <c r="B37891" s="8">
        <v>1</v>
      </c>
      <c r="C37891" s="8">
        <v>3</v>
      </c>
      <c r="D37891" s="3">
        <v>42613.960874571756</v>
      </c>
      <c r="E37891" s="3">
        <v>42614.054409722223</v>
      </c>
      <c r="F37891" s="9">
        <f t="shared" si="3553"/>
        <v>9.353515046677785E-2</v>
      </c>
      <c r="G37891" s="11">
        <f t="shared" si="3556"/>
        <v>134.6906166721601</v>
      </c>
      <c r="H37891" t="str">
        <f t="shared" si="3554"/>
        <v>Wednesday</v>
      </c>
      <c r="I37891">
        <f t="shared" ref="I37891:I37954" si="3557">YEAR(A37891)</f>
        <v>2016</v>
      </c>
      <c r="J37891" t="str">
        <f t="shared" ref="J37891:J37954" si="3558">I37891&amp;"-"&amp;TEXT(A37891,"mm")&amp;"-"&amp;WEEKDAY(A37891)</f>
        <v>2016-08-4</v>
      </c>
      <c r="K37891" t="str">
        <f t="shared" si="3555"/>
        <v>August</v>
      </c>
    </row>
    <row r="37892" spans="1:11" x14ac:dyDescent="0.3">
      <c r="A37892" s="7">
        <v>42613</v>
      </c>
      <c r="B37892" s="8">
        <v>1</v>
      </c>
      <c r="C37892" s="8">
        <v>3</v>
      </c>
      <c r="D37892" s="3">
        <v>42613.980162233798</v>
      </c>
      <c r="E37892" s="3">
        <v>42614.563807870371</v>
      </c>
      <c r="F37892" s="9">
        <f t="shared" si="3553"/>
        <v>0.58364563657232793</v>
      </c>
      <c r="G37892" s="11">
        <f t="shared" si="3556"/>
        <v>840.44971666415222</v>
      </c>
      <c r="H37892" t="str">
        <f t="shared" si="3554"/>
        <v>Wednesday</v>
      </c>
      <c r="I37892">
        <f t="shared" si="3557"/>
        <v>2016</v>
      </c>
      <c r="J37892" t="str">
        <f t="shared" si="3558"/>
        <v>2016-08-4</v>
      </c>
      <c r="K37892" t="str">
        <f t="shared" si="3555"/>
        <v>August</v>
      </c>
    </row>
    <row r="37893" spans="1:11" x14ac:dyDescent="0.3">
      <c r="A37893" s="7">
        <v>42614</v>
      </c>
      <c r="B37893" s="8">
        <v>1</v>
      </c>
      <c r="C37893" s="8">
        <v>2</v>
      </c>
      <c r="D37893" s="3">
        <v>42614.097044907408</v>
      </c>
      <c r="E37893" s="3">
        <v>42615.466249999998</v>
      </c>
      <c r="F37893" s="9">
        <f t="shared" si="3553"/>
        <v>1.3692050925892545</v>
      </c>
      <c r="G37893" s="11">
        <f t="shared" si="3556"/>
        <v>1971.6553333285265</v>
      </c>
      <c r="H37893" t="str">
        <f t="shared" si="3554"/>
        <v>Thursday</v>
      </c>
      <c r="I37893">
        <f t="shared" si="3557"/>
        <v>2016</v>
      </c>
      <c r="J37893" t="str">
        <f t="shared" si="3558"/>
        <v>2016-09-5</v>
      </c>
      <c r="K37893" t="str">
        <f t="shared" si="3555"/>
        <v>September</v>
      </c>
    </row>
    <row r="37894" spans="1:11" x14ac:dyDescent="0.3">
      <c r="A37894" s="7">
        <v>42614</v>
      </c>
      <c r="B37894" s="8">
        <v>0</v>
      </c>
      <c r="C37894" s="8">
        <v>2</v>
      </c>
      <c r="D37894" s="3">
        <v>42614.16113915509</v>
      </c>
      <c r="E37894" s="3">
        <v>42614.412986111114</v>
      </c>
      <c r="F37894" s="9">
        <f t="shared" si="3553"/>
        <v>0.25184695602365537</v>
      </c>
      <c r="G37894" s="11">
        <f t="shared" si="3556"/>
        <v>362.65961667406373</v>
      </c>
      <c r="H37894" t="str">
        <f t="shared" si="3554"/>
        <v>Thursday</v>
      </c>
      <c r="I37894">
        <f t="shared" si="3557"/>
        <v>2016</v>
      </c>
      <c r="J37894" t="str">
        <f t="shared" si="3558"/>
        <v>2016-09-5</v>
      </c>
      <c r="K37894" t="str">
        <f t="shared" si="3555"/>
        <v>September</v>
      </c>
    </row>
    <row r="37895" spans="1:11" x14ac:dyDescent="0.3">
      <c r="A37895" s="7">
        <v>42614</v>
      </c>
      <c r="B37895" s="8">
        <v>1</v>
      </c>
      <c r="C37895" s="8">
        <v>1</v>
      </c>
      <c r="D37895" s="3">
        <v>42614.223735497682</v>
      </c>
      <c r="E37895" s="3">
        <v>42614.6171875</v>
      </c>
      <c r="F37895" s="9">
        <f t="shared" si="3553"/>
        <v>0.39345200231764466</v>
      </c>
      <c r="G37895" s="11">
        <f t="shared" si="3556"/>
        <v>566.5708833374083</v>
      </c>
      <c r="H37895" t="str">
        <f t="shared" si="3554"/>
        <v>Thursday</v>
      </c>
      <c r="I37895">
        <f t="shared" si="3557"/>
        <v>2016</v>
      </c>
      <c r="J37895" t="str">
        <f t="shared" si="3558"/>
        <v>2016-09-5</v>
      </c>
      <c r="K37895" t="str">
        <f t="shared" si="3555"/>
        <v>September</v>
      </c>
    </row>
    <row r="37896" spans="1:11" x14ac:dyDescent="0.3">
      <c r="A37896" s="7">
        <v>42614</v>
      </c>
      <c r="B37896" s="8">
        <v>0</v>
      </c>
      <c r="C37896" s="8">
        <v>4</v>
      </c>
      <c r="D37896" s="3">
        <v>42614.284161770833</v>
      </c>
      <c r="E37896" s="3">
        <v>42614.658321759256</v>
      </c>
      <c r="F37896" s="9">
        <f t="shared" si="3553"/>
        <v>0.37415998842334375</v>
      </c>
      <c r="G37896" s="11">
        <f t="shared" si="3556"/>
        <v>538.790383329615</v>
      </c>
      <c r="H37896" t="str">
        <f t="shared" si="3554"/>
        <v>Thursday</v>
      </c>
      <c r="I37896">
        <f t="shared" si="3557"/>
        <v>2016</v>
      </c>
      <c r="J37896" t="str">
        <f t="shared" si="3558"/>
        <v>2016-09-5</v>
      </c>
      <c r="K37896" t="str">
        <f t="shared" si="3555"/>
        <v>September</v>
      </c>
    </row>
    <row r="37897" spans="1:11" x14ac:dyDescent="0.3">
      <c r="A37897" s="7">
        <v>42614</v>
      </c>
      <c r="B37897" s="8">
        <v>1</v>
      </c>
      <c r="C37897" s="8">
        <v>3</v>
      </c>
      <c r="D37897" s="3">
        <v>42614.332694247685</v>
      </c>
      <c r="E37897" s="3">
        <v>42614.472060185188</v>
      </c>
      <c r="F37897" s="9">
        <f t="shared" si="3553"/>
        <v>0.13936593750258908</v>
      </c>
      <c r="G37897" s="11">
        <f t="shared" si="3556"/>
        <v>200.68695000372827</v>
      </c>
      <c r="H37897" t="str">
        <f t="shared" si="3554"/>
        <v>Thursday</v>
      </c>
      <c r="I37897">
        <f t="shared" si="3557"/>
        <v>2016</v>
      </c>
      <c r="J37897" t="str">
        <f t="shared" si="3558"/>
        <v>2016-09-5</v>
      </c>
      <c r="K37897" t="str">
        <f t="shared" si="3555"/>
        <v>September</v>
      </c>
    </row>
    <row r="37898" spans="1:11" x14ac:dyDescent="0.3">
      <c r="A37898" s="7">
        <v>42614</v>
      </c>
      <c r="B37898" s="8">
        <v>0</v>
      </c>
      <c r="C37898" s="8">
        <v>3</v>
      </c>
      <c r="D37898" s="3">
        <v>42614.342206053239</v>
      </c>
      <c r="E37898" s="3">
        <v>42614.607465277775</v>
      </c>
      <c r="F37898" s="9">
        <f t="shared" si="3553"/>
        <v>0.26525922453583917</v>
      </c>
      <c r="G37898" s="11">
        <f t="shared" si="3556"/>
        <v>381.9732833316084</v>
      </c>
      <c r="H37898" t="str">
        <f t="shared" si="3554"/>
        <v>Thursday</v>
      </c>
      <c r="I37898">
        <f t="shared" si="3557"/>
        <v>2016</v>
      </c>
      <c r="J37898" t="str">
        <f t="shared" si="3558"/>
        <v>2016-09-5</v>
      </c>
      <c r="K37898" t="str">
        <f t="shared" si="3555"/>
        <v>September</v>
      </c>
    </row>
    <row r="37899" spans="1:11" x14ac:dyDescent="0.3">
      <c r="A37899" s="7">
        <v>42614</v>
      </c>
      <c r="B37899" s="8">
        <v>1</v>
      </c>
      <c r="C37899" s="8">
        <v>3</v>
      </c>
      <c r="D37899" s="3">
        <v>42614.342357986112</v>
      </c>
      <c r="E37899" s="3">
        <v>42614.573645833334</v>
      </c>
      <c r="F37899" s="9">
        <f t="shared" si="3553"/>
        <v>0.23128784722212004</v>
      </c>
      <c r="G37899" s="11">
        <f t="shared" si="3556"/>
        <v>333.05449999985285</v>
      </c>
      <c r="H37899" t="str">
        <f t="shared" si="3554"/>
        <v>Thursday</v>
      </c>
      <c r="I37899">
        <f t="shared" si="3557"/>
        <v>2016</v>
      </c>
      <c r="J37899" t="str">
        <f t="shared" si="3558"/>
        <v>2016-09-5</v>
      </c>
      <c r="K37899" t="str">
        <f t="shared" si="3555"/>
        <v>September</v>
      </c>
    </row>
    <row r="37900" spans="1:11" x14ac:dyDescent="0.3">
      <c r="A37900" s="7">
        <v>42614</v>
      </c>
      <c r="B37900" s="8">
        <v>0</v>
      </c>
      <c r="C37900" s="8">
        <v>3</v>
      </c>
      <c r="D37900" s="3">
        <v>42614.343655902776</v>
      </c>
      <c r="E37900" s="3">
        <v>42614.603715277779</v>
      </c>
      <c r="F37900" s="9">
        <f t="shared" si="3553"/>
        <v>0.26005937500303844</v>
      </c>
      <c r="G37900" s="11">
        <f t="shared" si="3556"/>
        <v>374.48550000437535</v>
      </c>
      <c r="H37900" t="str">
        <f t="shared" si="3554"/>
        <v>Thursday</v>
      </c>
      <c r="I37900">
        <f t="shared" si="3557"/>
        <v>2016</v>
      </c>
      <c r="J37900" t="str">
        <f t="shared" si="3558"/>
        <v>2016-09-5</v>
      </c>
      <c r="K37900" t="str">
        <f t="shared" si="3555"/>
        <v>September</v>
      </c>
    </row>
    <row r="37901" spans="1:11" x14ac:dyDescent="0.3">
      <c r="A37901" s="7">
        <v>42614</v>
      </c>
      <c r="B37901" s="8">
        <v>0</v>
      </c>
      <c r="C37901" s="8">
        <v>3</v>
      </c>
      <c r="D37901" s="3">
        <v>42614.358916122685</v>
      </c>
      <c r="E37901" s="3">
        <v>42614.72923611111</v>
      </c>
      <c r="F37901" s="9">
        <f t="shared" si="3553"/>
        <v>0.37031998842576286</v>
      </c>
      <c r="G37901" s="11">
        <f t="shared" si="3556"/>
        <v>533.26078333309852</v>
      </c>
      <c r="H37901" t="str">
        <f t="shared" si="3554"/>
        <v>Thursday</v>
      </c>
      <c r="I37901">
        <f t="shared" si="3557"/>
        <v>2016</v>
      </c>
      <c r="J37901" t="str">
        <f t="shared" si="3558"/>
        <v>2016-09-5</v>
      </c>
      <c r="K37901" t="str">
        <f t="shared" si="3555"/>
        <v>September</v>
      </c>
    </row>
    <row r="37902" spans="1:11" x14ac:dyDescent="0.3">
      <c r="A37902" s="7">
        <v>42614</v>
      </c>
      <c r="B37902" s="8">
        <v>0</v>
      </c>
      <c r="C37902" s="8">
        <v>3</v>
      </c>
      <c r="D37902" s="3">
        <v>42614.358496956018</v>
      </c>
      <c r="E37902" s="3">
        <v>42614.463645833333</v>
      </c>
      <c r="F37902" s="9">
        <f t="shared" si="3553"/>
        <v>0.10514887731551426</v>
      </c>
      <c r="G37902" s="11">
        <f t="shared" si="3556"/>
        <v>151.41438333434053</v>
      </c>
      <c r="H37902" t="str">
        <f t="shared" si="3554"/>
        <v>Thursday</v>
      </c>
      <c r="I37902">
        <f t="shared" si="3557"/>
        <v>2016</v>
      </c>
      <c r="J37902" t="str">
        <f t="shared" si="3558"/>
        <v>2016-09-5</v>
      </c>
      <c r="K37902" t="str">
        <f t="shared" si="3555"/>
        <v>September</v>
      </c>
    </row>
    <row r="37903" spans="1:11" x14ac:dyDescent="0.3">
      <c r="A37903" s="7">
        <v>42614</v>
      </c>
      <c r="B37903" s="8">
        <v>0</v>
      </c>
      <c r="C37903" s="8">
        <v>3</v>
      </c>
      <c r="D37903" s="3">
        <v>42614.361147418982</v>
      </c>
      <c r="E37903" s="3">
        <v>42614.529421296298</v>
      </c>
      <c r="F37903" s="9">
        <f t="shared" si="3553"/>
        <v>0.16827387731609633</v>
      </c>
      <c r="G37903" s="11">
        <f t="shared" si="3556"/>
        <v>242.31438333517872</v>
      </c>
      <c r="H37903" t="str">
        <f t="shared" si="3554"/>
        <v>Thursday</v>
      </c>
      <c r="I37903">
        <f t="shared" si="3557"/>
        <v>2016</v>
      </c>
      <c r="J37903" t="str">
        <f t="shared" si="3558"/>
        <v>2016-09-5</v>
      </c>
      <c r="K37903" t="str">
        <f t="shared" si="3555"/>
        <v>September</v>
      </c>
    </row>
    <row r="37904" spans="1:11" x14ac:dyDescent="0.3">
      <c r="A37904" s="7">
        <v>42614</v>
      </c>
      <c r="B37904" s="8">
        <v>1</v>
      </c>
      <c r="C37904" s="8">
        <v>3</v>
      </c>
      <c r="D37904" s="3">
        <v>42614.365446446762</v>
      </c>
      <c r="E37904" s="3">
        <v>42614.5778125</v>
      </c>
      <c r="F37904" s="9">
        <f t="shared" si="3553"/>
        <v>0.21236605323792901</v>
      </c>
      <c r="G37904" s="11">
        <f t="shared" si="3556"/>
        <v>305.80711666261777</v>
      </c>
      <c r="H37904" t="str">
        <f t="shared" si="3554"/>
        <v>Thursday</v>
      </c>
      <c r="I37904">
        <f t="shared" si="3557"/>
        <v>2016</v>
      </c>
      <c r="J37904" t="str">
        <f t="shared" si="3558"/>
        <v>2016-09-5</v>
      </c>
      <c r="K37904" t="str">
        <f t="shared" si="3555"/>
        <v>September</v>
      </c>
    </row>
    <row r="37905" spans="1:11" x14ac:dyDescent="0.3">
      <c r="A37905" s="7">
        <v>42614</v>
      </c>
      <c r="B37905" s="8">
        <v>1</v>
      </c>
      <c r="C37905" s="8">
        <v>3</v>
      </c>
      <c r="D37905" s="3">
        <v>42614.375142094905</v>
      </c>
      <c r="E37905" s="3">
        <v>42614.564305555556</v>
      </c>
      <c r="F37905" s="9">
        <f t="shared" si="3553"/>
        <v>0.18916346065088874</v>
      </c>
      <c r="G37905" s="11">
        <f t="shared" si="3556"/>
        <v>272.39538333727978</v>
      </c>
      <c r="H37905" t="str">
        <f t="shared" si="3554"/>
        <v>Thursday</v>
      </c>
      <c r="I37905">
        <f t="shared" si="3557"/>
        <v>2016</v>
      </c>
      <c r="J37905" t="str">
        <f t="shared" si="3558"/>
        <v>2016-09-5</v>
      </c>
      <c r="K37905" t="str">
        <f t="shared" si="3555"/>
        <v>September</v>
      </c>
    </row>
    <row r="37906" spans="1:11" x14ac:dyDescent="0.3">
      <c r="A37906" s="7">
        <v>42614</v>
      </c>
      <c r="B37906" s="8">
        <v>1</v>
      </c>
      <c r="C37906" s="8">
        <v>3</v>
      </c>
      <c r="D37906" s="3">
        <v>42614.395834722221</v>
      </c>
      <c r="E37906" s="3">
        <v>42614.548715277779</v>
      </c>
      <c r="F37906" s="9">
        <f t="shared" si="3553"/>
        <v>0.15288055555720348</v>
      </c>
      <c r="G37906" s="11">
        <f t="shared" si="3556"/>
        <v>220.14800000237301</v>
      </c>
      <c r="H37906" t="str">
        <f t="shared" si="3554"/>
        <v>Thursday</v>
      </c>
      <c r="I37906">
        <f t="shared" si="3557"/>
        <v>2016</v>
      </c>
      <c r="J37906" t="str">
        <f t="shared" si="3558"/>
        <v>2016-09-5</v>
      </c>
      <c r="K37906" t="str">
        <f t="shared" si="3555"/>
        <v>September</v>
      </c>
    </row>
    <row r="37907" spans="1:11" x14ac:dyDescent="0.3">
      <c r="A37907" s="7">
        <v>42614</v>
      </c>
      <c r="B37907" s="8">
        <v>1</v>
      </c>
      <c r="C37907" s="8">
        <v>3</v>
      </c>
      <c r="D37907" s="3">
        <v>42614.400300497684</v>
      </c>
      <c r="E37907" s="3">
        <v>42614.520219907405</v>
      </c>
      <c r="F37907" s="9">
        <f t="shared" si="3553"/>
        <v>0.11991940972075099</v>
      </c>
      <c r="G37907" s="11">
        <f t="shared" si="3556"/>
        <v>172.68394999788143</v>
      </c>
      <c r="H37907" t="str">
        <f t="shared" si="3554"/>
        <v>Thursday</v>
      </c>
      <c r="I37907">
        <f t="shared" si="3557"/>
        <v>2016</v>
      </c>
      <c r="J37907" t="str">
        <f t="shared" si="3558"/>
        <v>2016-09-5</v>
      </c>
      <c r="K37907" t="str">
        <f t="shared" si="3555"/>
        <v>September</v>
      </c>
    </row>
    <row r="37908" spans="1:11" x14ac:dyDescent="0.3">
      <c r="A37908" s="7">
        <v>42614</v>
      </c>
      <c r="B37908" s="8">
        <v>0</v>
      </c>
      <c r="C37908" s="8">
        <v>3</v>
      </c>
      <c r="D37908" s="3">
        <v>42614.421474918985</v>
      </c>
      <c r="E37908" s="3">
        <v>42614.581053240741</v>
      </c>
      <c r="F37908" s="9">
        <f t="shared" si="3553"/>
        <v>0.15957832175627118</v>
      </c>
      <c r="G37908" s="11">
        <f t="shared" si="3556"/>
        <v>229.7927833290305</v>
      </c>
      <c r="H37908" t="str">
        <f t="shared" si="3554"/>
        <v>Thursday</v>
      </c>
      <c r="I37908">
        <f t="shared" si="3557"/>
        <v>2016</v>
      </c>
      <c r="J37908" t="str">
        <f t="shared" si="3558"/>
        <v>2016-09-5</v>
      </c>
      <c r="K37908" t="str">
        <f t="shared" si="3555"/>
        <v>September</v>
      </c>
    </row>
    <row r="37909" spans="1:11" x14ac:dyDescent="0.3">
      <c r="A37909" s="7">
        <v>42614</v>
      </c>
      <c r="B37909" s="8">
        <v>0</v>
      </c>
      <c r="C37909" s="8">
        <v>3</v>
      </c>
      <c r="D37909" s="3">
        <v>42614.423010844905</v>
      </c>
      <c r="E37909" s="3">
        <v>42614.694768518515</v>
      </c>
      <c r="F37909" s="9">
        <f t="shared" si="3553"/>
        <v>0.27175767361040926</v>
      </c>
      <c r="G37909" s="11">
        <f t="shared" si="3556"/>
        <v>391.33104999898933</v>
      </c>
      <c r="H37909" t="str">
        <f t="shared" si="3554"/>
        <v>Thursday</v>
      </c>
      <c r="I37909">
        <f t="shared" si="3557"/>
        <v>2016</v>
      </c>
      <c r="J37909" t="str">
        <f t="shared" si="3558"/>
        <v>2016-09-5</v>
      </c>
      <c r="K37909" t="str">
        <f t="shared" si="3555"/>
        <v>September</v>
      </c>
    </row>
    <row r="37910" spans="1:11" x14ac:dyDescent="0.3">
      <c r="A37910" s="7">
        <v>42614</v>
      </c>
      <c r="B37910" s="8">
        <v>0</v>
      </c>
      <c r="C37910" s="8">
        <v>2</v>
      </c>
      <c r="D37910" s="3">
        <v>42614.438933680554</v>
      </c>
      <c r="E37910" s="3">
        <v>42614.548611111109</v>
      </c>
      <c r="F37910" s="9">
        <f t="shared" si="3553"/>
        <v>0.10967743055516621</v>
      </c>
      <c r="G37910" s="11">
        <f t="shared" si="3556"/>
        <v>157.93549999943934</v>
      </c>
      <c r="H37910" t="str">
        <f t="shared" si="3554"/>
        <v>Thursday</v>
      </c>
      <c r="I37910">
        <f t="shared" si="3557"/>
        <v>2016</v>
      </c>
      <c r="J37910" t="str">
        <f t="shared" si="3558"/>
        <v>2016-09-5</v>
      </c>
      <c r="K37910" t="str">
        <f t="shared" si="3555"/>
        <v>September</v>
      </c>
    </row>
    <row r="37911" spans="1:11" x14ac:dyDescent="0.3">
      <c r="A37911" s="7">
        <v>42614</v>
      </c>
      <c r="B37911" s="8">
        <v>1</v>
      </c>
      <c r="C37911" s="8">
        <v>2</v>
      </c>
      <c r="D37911" s="3">
        <v>42614.443965706021</v>
      </c>
      <c r="E37911" s="3">
        <v>42614.873437499999</v>
      </c>
      <c r="F37911" s="9">
        <f t="shared" si="3553"/>
        <v>0.4294717939774273</v>
      </c>
      <c r="G37911" s="11">
        <f t="shared" si="3556"/>
        <v>618.43938332749531</v>
      </c>
      <c r="H37911" t="str">
        <f t="shared" si="3554"/>
        <v>Thursday</v>
      </c>
      <c r="I37911">
        <f t="shared" si="3557"/>
        <v>2016</v>
      </c>
      <c r="J37911" t="str">
        <f t="shared" si="3558"/>
        <v>2016-09-5</v>
      </c>
      <c r="K37911" t="str">
        <f t="shared" si="3555"/>
        <v>September</v>
      </c>
    </row>
    <row r="37912" spans="1:11" x14ac:dyDescent="0.3">
      <c r="A37912" s="7">
        <v>42614</v>
      </c>
      <c r="B37912" s="8">
        <v>1</v>
      </c>
      <c r="C37912" s="8">
        <v>3</v>
      </c>
      <c r="D37912" s="3">
        <v>42614.515975775466</v>
      </c>
      <c r="E37912" s="3">
        <v>42614.840624999997</v>
      </c>
      <c r="F37912" s="9">
        <f t="shared" si="3553"/>
        <v>0.32464922453073086</v>
      </c>
      <c r="G37912" s="11">
        <f t="shared" si="3556"/>
        <v>467.49488332425244</v>
      </c>
      <c r="H37912" t="str">
        <f t="shared" si="3554"/>
        <v>Thursday</v>
      </c>
      <c r="I37912">
        <f t="shared" si="3557"/>
        <v>2016</v>
      </c>
      <c r="J37912" t="str">
        <f t="shared" si="3558"/>
        <v>2016-09-5</v>
      </c>
      <c r="K37912" t="str">
        <f t="shared" si="3555"/>
        <v>September</v>
      </c>
    </row>
    <row r="37913" spans="1:11" x14ac:dyDescent="0.3">
      <c r="A37913" s="7">
        <v>42614</v>
      </c>
      <c r="B37913" s="8">
        <v>1</v>
      </c>
      <c r="C37913" s="8">
        <v>3</v>
      </c>
      <c r="D37913" s="3">
        <v>42614.522298645832</v>
      </c>
      <c r="E37913" s="3">
        <v>42614.777777777781</v>
      </c>
      <c r="F37913" s="9">
        <f t="shared" si="3553"/>
        <v>0.25547913194895955</v>
      </c>
      <c r="G37913" s="11">
        <f t="shared" si="3556"/>
        <v>367.88995000650175</v>
      </c>
      <c r="H37913" t="str">
        <f t="shared" si="3554"/>
        <v>Thursday</v>
      </c>
      <c r="I37913">
        <f t="shared" si="3557"/>
        <v>2016</v>
      </c>
      <c r="J37913" t="str">
        <f t="shared" si="3558"/>
        <v>2016-09-5</v>
      </c>
      <c r="K37913" t="str">
        <f t="shared" si="3555"/>
        <v>September</v>
      </c>
    </row>
    <row r="37914" spans="1:11" x14ac:dyDescent="0.3">
      <c r="A37914" s="7">
        <v>42614</v>
      </c>
      <c r="B37914" s="8">
        <v>0</v>
      </c>
      <c r="C37914" s="8">
        <v>3</v>
      </c>
      <c r="D37914" s="3">
        <v>42614.527829629631</v>
      </c>
      <c r="E37914" s="3">
        <v>42614.714004629626</v>
      </c>
      <c r="F37914" s="9">
        <f t="shared" si="3553"/>
        <v>0.18617499999527354</v>
      </c>
      <c r="G37914" s="11">
        <f t="shared" si="3556"/>
        <v>268.09199999319389</v>
      </c>
      <c r="H37914" t="str">
        <f t="shared" si="3554"/>
        <v>Thursday</v>
      </c>
      <c r="I37914">
        <f t="shared" si="3557"/>
        <v>2016</v>
      </c>
      <c r="J37914" t="str">
        <f t="shared" si="3558"/>
        <v>2016-09-5</v>
      </c>
      <c r="K37914" t="str">
        <f t="shared" si="3555"/>
        <v>September</v>
      </c>
    </row>
    <row r="37915" spans="1:11" x14ac:dyDescent="0.3">
      <c r="A37915" s="7">
        <v>42614</v>
      </c>
      <c r="B37915" s="8">
        <v>0</v>
      </c>
      <c r="C37915" s="8">
        <v>3</v>
      </c>
      <c r="D37915" s="3">
        <v>42614.538253240738</v>
      </c>
      <c r="E37915" s="3">
        <v>42614.68167824074</v>
      </c>
      <c r="F37915" s="9">
        <f t="shared" si="3553"/>
        <v>0.14342500000202563</v>
      </c>
      <c r="G37915" s="11">
        <f t="shared" si="3556"/>
        <v>206.5320000029169</v>
      </c>
      <c r="H37915" t="str">
        <f t="shared" si="3554"/>
        <v>Thursday</v>
      </c>
      <c r="I37915">
        <f t="shared" si="3557"/>
        <v>2016</v>
      </c>
      <c r="J37915" t="str">
        <f t="shared" si="3558"/>
        <v>2016-09-5</v>
      </c>
      <c r="K37915" t="str">
        <f t="shared" si="3555"/>
        <v>September</v>
      </c>
    </row>
    <row r="37916" spans="1:11" x14ac:dyDescent="0.3">
      <c r="A37916" s="7">
        <v>42614</v>
      </c>
      <c r="B37916" s="8">
        <v>1</v>
      </c>
      <c r="C37916" s="8">
        <v>3</v>
      </c>
      <c r="D37916" s="3">
        <v>42614.540042824075</v>
      </c>
      <c r="E37916" s="3">
        <v>42615.358831018515</v>
      </c>
      <c r="F37916" s="9">
        <f t="shared" si="3553"/>
        <v>0.81878819443954853</v>
      </c>
      <c r="G37916" s="11">
        <f t="shared" si="3556"/>
        <v>1179.0549999929499</v>
      </c>
      <c r="H37916" t="str">
        <f t="shared" si="3554"/>
        <v>Thursday</v>
      </c>
      <c r="I37916">
        <f t="shared" si="3557"/>
        <v>2016</v>
      </c>
      <c r="J37916" t="str">
        <f t="shared" si="3558"/>
        <v>2016-09-5</v>
      </c>
      <c r="K37916" t="str">
        <f t="shared" si="3555"/>
        <v>September</v>
      </c>
    </row>
    <row r="37917" spans="1:11" x14ac:dyDescent="0.3">
      <c r="A37917" s="7">
        <v>42614</v>
      </c>
      <c r="B37917" s="8">
        <v>1</v>
      </c>
      <c r="C37917" s="8">
        <v>3</v>
      </c>
      <c r="D37917" s="3">
        <v>42614.548363310183</v>
      </c>
      <c r="E37917" s="3">
        <v>42614.777777777781</v>
      </c>
      <c r="F37917" s="9">
        <f t="shared" si="3553"/>
        <v>0.22941446759796236</v>
      </c>
      <c r="G37917" s="11">
        <f t="shared" si="3556"/>
        <v>330.35683334106579</v>
      </c>
      <c r="H37917" t="str">
        <f t="shared" si="3554"/>
        <v>Thursday</v>
      </c>
      <c r="I37917">
        <f t="shared" si="3557"/>
        <v>2016</v>
      </c>
      <c r="J37917" t="str">
        <f t="shared" si="3558"/>
        <v>2016-09-5</v>
      </c>
      <c r="K37917" t="str">
        <f t="shared" si="3555"/>
        <v>September</v>
      </c>
    </row>
    <row r="37918" spans="1:11" x14ac:dyDescent="0.3">
      <c r="A37918" s="7">
        <v>42614</v>
      </c>
      <c r="B37918" s="8">
        <v>0</v>
      </c>
      <c r="C37918" s="8">
        <v>3</v>
      </c>
      <c r="D37918" s="3">
        <v>42614.549412731481</v>
      </c>
      <c r="E37918" s="3">
        <v>42614.670312499999</v>
      </c>
      <c r="F37918" s="9">
        <f t="shared" si="3553"/>
        <v>0.12089976851711981</v>
      </c>
      <c r="G37918" s="11">
        <f t="shared" si="3556"/>
        <v>174.09566666465253</v>
      </c>
      <c r="H37918" t="str">
        <f t="shared" si="3554"/>
        <v>Thursday</v>
      </c>
      <c r="I37918">
        <f t="shared" si="3557"/>
        <v>2016</v>
      </c>
      <c r="J37918" t="str">
        <f t="shared" si="3558"/>
        <v>2016-09-5</v>
      </c>
      <c r="K37918" t="str">
        <f t="shared" si="3555"/>
        <v>September</v>
      </c>
    </row>
    <row r="37919" spans="1:11" x14ac:dyDescent="0.3">
      <c r="A37919" s="7">
        <v>42614</v>
      </c>
      <c r="B37919" s="8">
        <v>1</v>
      </c>
      <c r="C37919" s="8">
        <v>3</v>
      </c>
      <c r="D37919" s="3">
        <v>42614.554429398151</v>
      </c>
      <c r="E37919" s="3">
        <v>42614.936840277776</v>
      </c>
      <c r="F37919" s="9">
        <f t="shared" si="3553"/>
        <v>0.38241087962524034</v>
      </c>
      <c r="G37919" s="11">
        <f t="shared" si="3556"/>
        <v>550.67166666034609</v>
      </c>
      <c r="H37919" t="str">
        <f t="shared" si="3554"/>
        <v>Thursday</v>
      </c>
      <c r="I37919">
        <f t="shared" si="3557"/>
        <v>2016</v>
      </c>
      <c r="J37919" t="str">
        <f t="shared" si="3558"/>
        <v>2016-09-5</v>
      </c>
      <c r="K37919" t="str">
        <f t="shared" si="3555"/>
        <v>September</v>
      </c>
    </row>
    <row r="37920" spans="1:11" x14ac:dyDescent="0.3">
      <c r="A37920" s="7">
        <v>42614</v>
      </c>
      <c r="B37920" s="8">
        <v>0</v>
      </c>
      <c r="C37920" s="8">
        <v>3</v>
      </c>
      <c r="D37920" s="3">
        <v>42614.569552349538</v>
      </c>
      <c r="E37920" s="3">
        <v>42614.935486111113</v>
      </c>
      <c r="F37920" s="9">
        <f t="shared" si="3553"/>
        <v>0.36593376157543389</v>
      </c>
      <c r="G37920" s="11">
        <f t="shared" si="3556"/>
        <v>526.9446166686248</v>
      </c>
      <c r="H37920" t="str">
        <f t="shared" si="3554"/>
        <v>Thursday</v>
      </c>
      <c r="I37920">
        <f t="shared" si="3557"/>
        <v>2016</v>
      </c>
      <c r="J37920" t="str">
        <f t="shared" si="3558"/>
        <v>2016-09-5</v>
      </c>
      <c r="K37920" t="str">
        <f t="shared" si="3555"/>
        <v>September</v>
      </c>
    </row>
    <row r="37921" spans="1:11" x14ac:dyDescent="0.3">
      <c r="A37921" s="7">
        <v>42614</v>
      </c>
      <c r="B37921" s="8">
        <v>1</v>
      </c>
      <c r="C37921" s="8">
        <v>1</v>
      </c>
      <c r="D37921" s="3">
        <v>42614.60886443287</v>
      </c>
      <c r="E37921" s="3">
        <v>42614.925694444442</v>
      </c>
      <c r="F37921" s="9">
        <f t="shared" si="3553"/>
        <v>0.31683001157216495</v>
      </c>
      <c r="G37921" s="11">
        <f t="shared" si="3556"/>
        <v>456.23521666391753</v>
      </c>
      <c r="H37921" t="str">
        <f t="shared" si="3554"/>
        <v>Thursday</v>
      </c>
      <c r="I37921">
        <f t="shared" si="3557"/>
        <v>2016</v>
      </c>
      <c r="J37921" t="str">
        <f t="shared" si="3558"/>
        <v>2016-09-5</v>
      </c>
      <c r="K37921" t="str">
        <f t="shared" si="3555"/>
        <v>September</v>
      </c>
    </row>
    <row r="37922" spans="1:11" x14ac:dyDescent="0.3">
      <c r="A37922" s="7">
        <v>42614</v>
      </c>
      <c r="B37922" s="8">
        <v>0</v>
      </c>
      <c r="C37922" s="8">
        <v>3</v>
      </c>
      <c r="D37922" s="3">
        <v>42614.639402430555</v>
      </c>
      <c r="E37922" s="3">
        <v>42614.988009259258</v>
      </c>
      <c r="F37922" s="9">
        <f t="shared" si="3553"/>
        <v>0.34860682870203163</v>
      </c>
      <c r="G37922" s="11">
        <f t="shared" si="3556"/>
        <v>501.99383333092555</v>
      </c>
      <c r="H37922" t="str">
        <f t="shared" si="3554"/>
        <v>Thursday</v>
      </c>
      <c r="I37922">
        <f t="shared" si="3557"/>
        <v>2016</v>
      </c>
      <c r="J37922" t="str">
        <f t="shared" si="3558"/>
        <v>2016-09-5</v>
      </c>
      <c r="K37922" t="str">
        <f t="shared" si="3555"/>
        <v>September</v>
      </c>
    </row>
    <row r="37923" spans="1:11" x14ac:dyDescent="0.3">
      <c r="A37923" s="7">
        <v>42614</v>
      </c>
      <c r="B37923" s="8">
        <v>1</v>
      </c>
      <c r="C37923" s="8">
        <v>3</v>
      </c>
      <c r="D37923" s="3">
        <v>42614.647608449071</v>
      </c>
      <c r="E37923" s="3">
        <v>42614.713888888888</v>
      </c>
      <c r="F37923" s="9">
        <f t="shared" si="3553"/>
        <v>6.6280439816182479E-2</v>
      </c>
      <c r="G37923" s="11">
        <f t="shared" si="3556"/>
        <v>95.44383333530277</v>
      </c>
      <c r="H37923" t="str">
        <f t="shared" si="3554"/>
        <v>Thursday</v>
      </c>
      <c r="I37923">
        <f t="shared" si="3557"/>
        <v>2016</v>
      </c>
      <c r="J37923" t="str">
        <f t="shared" si="3558"/>
        <v>2016-09-5</v>
      </c>
      <c r="K37923" t="str">
        <f t="shared" si="3555"/>
        <v>September</v>
      </c>
    </row>
    <row r="37924" spans="1:11" x14ac:dyDescent="0.3">
      <c r="A37924" s="7">
        <v>42614</v>
      </c>
      <c r="B37924" s="8">
        <v>1</v>
      </c>
      <c r="C37924" s="8">
        <v>2</v>
      </c>
      <c r="D37924" s="3">
        <v>42614.648917048609</v>
      </c>
      <c r="E37924" s="3">
        <v>42616.5940162037</v>
      </c>
      <c r="F37924" s="9">
        <f t="shared" si="3553"/>
        <v>1.9450991550911567</v>
      </c>
      <c r="G37924" s="11">
        <f t="shared" si="3556"/>
        <v>2800.9427833312657</v>
      </c>
      <c r="H37924" t="str">
        <f t="shared" si="3554"/>
        <v>Thursday</v>
      </c>
      <c r="I37924">
        <f t="shared" si="3557"/>
        <v>2016</v>
      </c>
      <c r="J37924" t="str">
        <f t="shared" si="3558"/>
        <v>2016-09-5</v>
      </c>
      <c r="K37924" t="str">
        <f t="shared" si="3555"/>
        <v>September</v>
      </c>
    </row>
    <row r="37925" spans="1:11" x14ac:dyDescent="0.3">
      <c r="A37925" s="7">
        <v>42614</v>
      </c>
      <c r="B37925" s="8">
        <v>0</v>
      </c>
      <c r="C37925" s="8">
        <v>3</v>
      </c>
      <c r="D37925" s="3">
        <v>42614.65566365741</v>
      </c>
      <c r="E37925" s="3">
        <v>42614.741886574076</v>
      </c>
      <c r="F37925" s="9">
        <f t="shared" si="3553"/>
        <v>8.6222916666883975E-2</v>
      </c>
      <c r="G37925" s="11">
        <f t="shared" si="3556"/>
        <v>124.16100000031292</v>
      </c>
      <c r="H37925" t="str">
        <f t="shared" si="3554"/>
        <v>Thursday</v>
      </c>
      <c r="I37925">
        <f t="shared" si="3557"/>
        <v>2016</v>
      </c>
      <c r="J37925" t="str">
        <f t="shared" si="3558"/>
        <v>2016-09-5</v>
      </c>
      <c r="K37925" t="str">
        <f t="shared" si="3555"/>
        <v>September</v>
      </c>
    </row>
    <row r="37926" spans="1:11" x14ac:dyDescent="0.3">
      <c r="A37926" s="7">
        <v>42614</v>
      </c>
      <c r="B37926" s="8">
        <v>1</v>
      </c>
      <c r="C37926" s="8">
        <v>3</v>
      </c>
      <c r="D37926" s="3">
        <v>42614.664174039353</v>
      </c>
      <c r="E37926" s="3">
        <v>42614.805590277778</v>
      </c>
      <c r="F37926" s="9">
        <f t="shared" si="3553"/>
        <v>0.14141623842442641</v>
      </c>
      <c r="G37926" s="11">
        <f t="shared" si="3556"/>
        <v>203.63938333117403</v>
      </c>
      <c r="H37926" t="str">
        <f t="shared" si="3554"/>
        <v>Thursday</v>
      </c>
      <c r="I37926">
        <f t="shared" si="3557"/>
        <v>2016</v>
      </c>
      <c r="J37926" t="str">
        <f t="shared" si="3558"/>
        <v>2016-09-5</v>
      </c>
      <c r="K37926" t="str">
        <f t="shared" si="3555"/>
        <v>September</v>
      </c>
    </row>
    <row r="37927" spans="1:11" x14ac:dyDescent="0.3">
      <c r="A37927" s="7">
        <v>42614</v>
      </c>
      <c r="B37927" s="8">
        <v>0</v>
      </c>
      <c r="C37927" s="8">
        <v>3</v>
      </c>
      <c r="D37927" s="3">
        <v>42614.672477662039</v>
      </c>
      <c r="E37927" s="3">
        <v>42614.981608796297</v>
      </c>
      <c r="F37927" s="9">
        <f t="shared" si="3553"/>
        <v>0.30913113425776828</v>
      </c>
      <c r="G37927" s="11">
        <f t="shared" si="3556"/>
        <v>445.14883333118632</v>
      </c>
      <c r="H37927" t="str">
        <f t="shared" si="3554"/>
        <v>Thursday</v>
      </c>
      <c r="I37927">
        <f t="shared" si="3557"/>
        <v>2016</v>
      </c>
      <c r="J37927" t="str">
        <f t="shared" si="3558"/>
        <v>2016-09-5</v>
      </c>
      <c r="K37927" t="str">
        <f t="shared" si="3555"/>
        <v>September</v>
      </c>
    </row>
    <row r="37928" spans="1:11" x14ac:dyDescent="0.3">
      <c r="A37928" s="7">
        <v>42614</v>
      </c>
      <c r="B37928" s="8">
        <v>1</v>
      </c>
      <c r="C37928" s="8">
        <v>2</v>
      </c>
      <c r="D37928" s="3">
        <v>42614.722525694444</v>
      </c>
      <c r="E37928" s="3">
        <v>42615.464421296296</v>
      </c>
      <c r="F37928" s="9">
        <f t="shared" si="3553"/>
        <v>0.74189560185186565</v>
      </c>
      <c r="G37928" s="11">
        <f t="shared" si="3556"/>
        <v>1068.3296666666865</v>
      </c>
      <c r="H37928" t="str">
        <f t="shared" si="3554"/>
        <v>Thursday</v>
      </c>
      <c r="I37928">
        <f t="shared" si="3557"/>
        <v>2016</v>
      </c>
      <c r="J37928" t="str">
        <f t="shared" si="3558"/>
        <v>2016-09-5</v>
      </c>
      <c r="K37928" t="str">
        <f t="shared" si="3555"/>
        <v>September</v>
      </c>
    </row>
    <row r="37929" spans="1:11" x14ac:dyDescent="0.3">
      <c r="A37929" s="7">
        <v>42614</v>
      </c>
      <c r="B37929" s="8">
        <v>0</v>
      </c>
      <c r="C37929" s="8">
        <v>2</v>
      </c>
      <c r="D37929" s="3">
        <v>42614.735184988429</v>
      </c>
      <c r="E37929" s="3">
        <v>42614.955914351849</v>
      </c>
      <c r="F37929" s="9">
        <f t="shared" si="3553"/>
        <v>0.22072936342010507</v>
      </c>
      <c r="G37929" s="11">
        <f t="shared" si="3556"/>
        <v>317.85028332495131</v>
      </c>
      <c r="H37929" t="str">
        <f t="shared" si="3554"/>
        <v>Thursday</v>
      </c>
      <c r="I37929">
        <f t="shared" si="3557"/>
        <v>2016</v>
      </c>
      <c r="J37929" t="str">
        <f t="shared" si="3558"/>
        <v>2016-09-5</v>
      </c>
      <c r="K37929" t="str">
        <f t="shared" si="3555"/>
        <v>September</v>
      </c>
    </row>
    <row r="37930" spans="1:11" x14ac:dyDescent="0.3">
      <c r="A37930" s="7">
        <v>42614</v>
      </c>
      <c r="B37930" s="8">
        <v>0</v>
      </c>
      <c r="C37930" s="8">
        <v>2</v>
      </c>
      <c r="D37930" s="3">
        <v>42614.735299108797</v>
      </c>
      <c r="E37930" s="3">
        <v>42614.90179398148</v>
      </c>
      <c r="F37930" s="9">
        <f t="shared" si="3553"/>
        <v>0.1664948726829607</v>
      </c>
      <c r="G37930" s="11">
        <f t="shared" si="3556"/>
        <v>239.75261666346341</v>
      </c>
      <c r="H37930" t="str">
        <f t="shared" si="3554"/>
        <v>Thursday</v>
      </c>
      <c r="I37930">
        <f t="shared" si="3557"/>
        <v>2016</v>
      </c>
      <c r="J37930" t="str">
        <f t="shared" si="3558"/>
        <v>2016-09-5</v>
      </c>
      <c r="K37930" t="str">
        <f t="shared" si="3555"/>
        <v>September</v>
      </c>
    </row>
    <row r="37931" spans="1:11" x14ac:dyDescent="0.3">
      <c r="A37931" s="7">
        <v>42614</v>
      </c>
      <c r="B37931" s="8">
        <v>0</v>
      </c>
      <c r="C37931" s="8">
        <v>3</v>
      </c>
      <c r="D37931" s="3">
        <v>42614.737577048611</v>
      </c>
      <c r="E37931" s="3">
        <v>42615.284004629626</v>
      </c>
      <c r="F37931" s="9">
        <f t="shared" si="3553"/>
        <v>0.54642758101545041</v>
      </c>
      <c r="G37931" s="11">
        <f t="shared" si="3556"/>
        <v>786.8557166622486</v>
      </c>
      <c r="H37931" t="str">
        <f t="shared" si="3554"/>
        <v>Thursday</v>
      </c>
      <c r="I37931">
        <f t="shared" si="3557"/>
        <v>2016</v>
      </c>
      <c r="J37931" t="str">
        <f t="shared" si="3558"/>
        <v>2016-09-5</v>
      </c>
      <c r="K37931" t="str">
        <f t="shared" si="3555"/>
        <v>September</v>
      </c>
    </row>
    <row r="37932" spans="1:11" x14ac:dyDescent="0.3">
      <c r="A37932" s="7">
        <v>42614</v>
      </c>
      <c r="B37932" s="8">
        <v>1</v>
      </c>
      <c r="C37932" s="8">
        <v>4</v>
      </c>
      <c r="D37932" s="3">
        <v>42614.772593402777</v>
      </c>
      <c r="E37932" s="3">
        <v>42615.02140046296</v>
      </c>
      <c r="F37932" s="9">
        <f t="shared" si="3553"/>
        <v>0.2488070601830259</v>
      </c>
      <c r="G37932" s="11">
        <f t="shared" si="3556"/>
        <v>358.28216666355729</v>
      </c>
      <c r="H37932" t="str">
        <f t="shared" si="3554"/>
        <v>Thursday</v>
      </c>
      <c r="I37932">
        <f t="shared" si="3557"/>
        <v>2016</v>
      </c>
      <c r="J37932" t="str">
        <f t="shared" si="3558"/>
        <v>2016-09-5</v>
      </c>
      <c r="K37932" t="str">
        <f t="shared" si="3555"/>
        <v>September</v>
      </c>
    </row>
    <row r="37933" spans="1:11" x14ac:dyDescent="0.3">
      <c r="A37933" s="7">
        <v>42614</v>
      </c>
      <c r="B37933" s="8">
        <v>0</v>
      </c>
      <c r="C37933" s="8">
        <v>1</v>
      </c>
      <c r="D37933" s="3">
        <v>42614.778266400463</v>
      </c>
      <c r="E37933" s="3">
        <v>42614.86173611111</v>
      </c>
      <c r="F37933" s="9">
        <f t="shared" si="3553"/>
        <v>8.3469710647477768E-2</v>
      </c>
      <c r="G37933" s="11">
        <f t="shared" si="3556"/>
        <v>120.19638333236799</v>
      </c>
      <c r="H37933" t="str">
        <f t="shared" si="3554"/>
        <v>Thursday</v>
      </c>
      <c r="I37933">
        <f t="shared" si="3557"/>
        <v>2016</v>
      </c>
      <c r="J37933" t="str">
        <f t="shared" si="3558"/>
        <v>2016-09-5</v>
      </c>
      <c r="K37933" t="str">
        <f t="shared" si="3555"/>
        <v>September</v>
      </c>
    </row>
    <row r="37934" spans="1:11" x14ac:dyDescent="0.3">
      <c r="A37934" s="7">
        <v>42614</v>
      </c>
      <c r="B37934" s="8">
        <v>1</v>
      </c>
      <c r="C37934" s="8">
        <v>3</v>
      </c>
      <c r="D37934" s="3">
        <v>42614.791330868058</v>
      </c>
      <c r="E37934" s="3">
        <v>42615.465428240743</v>
      </c>
      <c r="F37934" s="9">
        <f t="shared" si="3553"/>
        <v>0.67409737268462777</v>
      </c>
      <c r="G37934" s="11">
        <f t="shared" si="3556"/>
        <v>970.70021666586399</v>
      </c>
      <c r="H37934" t="str">
        <f t="shared" si="3554"/>
        <v>Thursday</v>
      </c>
      <c r="I37934">
        <f t="shared" si="3557"/>
        <v>2016</v>
      </c>
      <c r="J37934" t="str">
        <f t="shared" si="3558"/>
        <v>2016-09-5</v>
      </c>
      <c r="K37934" t="str">
        <f t="shared" si="3555"/>
        <v>September</v>
      </c>
    </row>
    <row r="37935" spans="1:11" x14ac:dyDescent="0.3">
      <c r="A37935" s="7">
        <v>42614</v>
      </c>
      <c r="B37935" s="8">
        <v>0</v>
      </c>
      <c r="C37935" s="8">
        <v>3</v>
      </c>
      <c r="D37935" s="3">
        <v>42614.796850810184</v>
      </c>
      <c r="E37935" s="3">
        <v>42615.155833333331</v>
      </c>
      <c r="F37935" s="9">
        <f t="shared" si="3553"/>
        <v>0.3589825231465511</v>
      </c>
      <c r="G37935" s="11">
        <f t="shared" si="3556"/>
        <v>516.93483333103359</v>
      </c>
      <c r="H37935" t="str">
        <f t="shared" si="3554"/>
        <v>Thursday</v>
      </c>
      <c r="I37935">
        <f t="shared" si="3557"/>
        <v>2016</v>
      </c>
      <c r="J37935" t="str">
        <f t="shared" si="3558"/>
        <v>2016-09-5</v>
      </c>
      <c r="K37935" t="str">
        <f t="shared" si="3555"/>
        <v>September</v>
      </c>
    </row>
    <row r="37936" spans="1:11" x14ac:dyDescent="0.3">
      <c r="A37936" s="7">
        <v>42614</v>
      </c>
      <c r="B37936" s="8">
        <v>0</v>
      </c>
      <c r="C37936" s="8">
        <v>2</v>
      </c>
      <c r="D37936" s="3">
        <v>42614.808180011576</v>
      </c>
      <c r="E37936" s="3">
        <v>42614.98810185185</v>
      </c>
      <c r="F37936" s="9">
        <f t="shared" si="3553"/>
        <v>0.17992184027389158</v>
      </c>
      <c r="G37936" s="11">
        <f t="shared" si="3556"/>
        <v>259.08744999440387</v>
      </c>
      <c r="H37936" t="str">
        <f t="shared" si="3554"/>
        <v>Thursday</v>
      </c>
      <c r="I37936">
        <f t="shared" si="3557"/>
        <v>2016</v>
      </c>
      <c r="J37936" t="str">
        <f t="shared" si="3558"/>
        <v>2016-09-5</v>
      </c>
      <c r="K37936" t="str">
        <f t="shared" si="3555"/>
        <v>September</v>
      </c>
    </row>
    <row r="37937" spans="1:11" x14ac:dyDescent="0.3">
      <c r="A37937" s="7">
        <v>42614</v>
      </c>
      <c r="B37937" s="8">
        <v>1</v>
      </c>
      <c r="C37937" s="8">
        <v>3</v>
      </c>
      <c r="D37937" s="3">
        <v>42614.811889895835</v>
      </c>
      <c r="E37937" s="3">
        <v>42614.946493055555</v>
      </c>
      <c r="F37937" s="9">
        <f t="shared" si="3553"/>
        <v>0.13460315972042736</v>
      </c>
      <c r="G37937" s="11">
        <f t="shared" si="3556"/>
        <v>193.82854999741539</v>
      </c>
      <c r="H37937" t="str">
        <f t="shared" si="3554"/>
        <v>Thursday</v>
      </c>
      <c r="I37937">
        <f t="shared" si="3557"/>
        <v>2016</v>
      </c>
      <c r="J37937" t="str">
        <f t="shared" si="3558"/>
        <v>2016-09-5</v>
      </c>
      <c r="K37937" t="str">
        <f t="shared" si="3555"/>
        <v>September</v>
      </c>
    </row>
    <row r="37938" spans="1:11" x14ac:dyDescent="0.3">
      <c r="A37938" s="7">
        <v>42614</v>
      </c>
      <c r="B37938" s="8">
        <v>1</v>
      </c>
      <c r="C37938" s="8">
        <v>3</v>
      </c>
      <c r="D37938" s="3">
        <v>42614.817610069447</v>
      </c>
      <c r="E37938" s="3">
        <v>42615.605219907404</v>
      </c>
      <c r="F37938" s="9">
        <f t="shared" si="3553"/>
        <v>0.78760983795655193</v>
      </c>
      <c r="G37938" s="11">
        <f t="shared" si="3556"/>
        <v>1134.1581666574348</v>
      </c>
      <c r="H37938" t="str">
        <f t="shared" si="3554"/>
        <v>Thursday</v>
      </c>
      <c r="I37938">
        <f t="shared" si="3557"/>
        <v>2016</v>
      </c>
      <c r="J37938" t="str">
        <f t="shared" si="3558"/>
        <v>2016-09-5</v>
      </c>
      <c r="K37938" t="str">
        <f t="shared" si="3555"/>
        <v>September</v>
      </c>
    </row>
    <row r="37939" spans="1:11" x14ac:dyDescent="0.3">
      <c r="A37939" s="7">
        <v>42614</v>
      </c>
      <c r="B37939" s="8">
        <v>1</v>
      </c>
      <c r="C37939" s="8">
        <v>3</v>
      </c>
      <c r="D37939" s="3">
        <v>42614.871093831018</v>
      </c>
      <c r="E37939" s="3">
        <v>42614.982557870368</v>
      </c>
      <c r="F37939" s="9">
        <f t="shared" si="3553"/>
        <v>0.11146403934981208</v>
      </c>
      <c r="G37939" s="11">
        <f t="shared" si="3556"/>
        <v>160.5082166637294</v>
      </c>
      <c r="H37939" t="str">
        <f t="shared" si="3554"/>
        <v>Thursday</v>
      </c>
      <c r="I37939">
        <f t="shared" si="3557"/>
        <v>2016</v>
      </c>
      <c r="J37939" t="str">
        <f t="shared" si="3558"/>
        <v>2016-09-5</v>
      </c>
      <c r="K37939" t="str">
        <f t="shared" si="3555"/>
        <v>September</v>
      </c>
    </row>
    <row r="37940" spans="1:11" x14ac:dyDescent="0.3">
      <c r="A37940" s="7">
        <v>42614</v>
      </c>
      <c r="B37940" s="8">
        <v>0</v>
      </c>
      <c r="C37940" s="8">
        <v>3</v>
      </c>
      <c r="D37940" s="3">
        <v>42614.89499695602</v>
      </c>
      <c r="E37940" s="3">
        <v>42615.588773148149</v>
      </c>
      <c r="F37940" s="9">
        <f t="shared" si="3553"/>
        <v>0.69377619212900754</v>
      </c>
      <c r="G37940" s="11">
        <f t="shared" si="3556"/>
        <v>999.03771666577086</v>
      </c>
      <c r="H37940" t="str">
        <f t="shared" si="3554"/>
        <v>Thursday</v>
      </c>
      <c r="I37940">
        <f t="shared" si="3557"/>
        <v>2016</v>
      </c>
      <c r="J37940" t="str">
        <f t="shared" si="3558"/>
        <v>2016-09-5</v>
      </c>
      <c r="K37940" t="str">
        <f t="shared" si="3555"/>
        <v>September</v>
      </c>
    </row>
    <row r="37941" spans="1:11" x14ac:dyDescent="0.3">
      <c r="A37941" s="7">
        <v>42614</v>
      </c>
      <c r="B37941" s="8">
        <v>1</v>
      </c>
      <c r="C37941" s="8">
        <v>3</v>
      </c>
      <c r="D37941" s="3">
        <v>42614.897672071762</v>
      </c>
      <c r="E37941" s="3">
        <v>42615.162858796299</v>
      </c>
      <c r="F37941" s="9">
        <f t="shared" si="3553"/>
        <v>0.26518672453676118</v>
      </c>
      <c r="G37941" s="11">
        <f t="shared" si="3556"/>
        <v>381.86888333293609</v>
      </c>
      <c r="H37941" t="str">
        <f t="shared" si="3554"/>
        <v>Thursday</v>
      </c>
      <c r="I37941">
        <f t="shared" si="3557"/>
        <v>2016</v>
      </c>
      <c r="J37941" t="str">
        <f t="shared" si="3558"/>
        <v>2016-09-5</v>
      </c>
      <c r="K37941" t="str">
        <f t="shared" si="3555"/>
        <v>September</v>
      </c>
    </row>
    <row r="37942" spans="1:11" x14ac:dyDescent="0.3">
      <c r="A37942" s="7">
        <v>42614</v>
      </c>
      <c r="B37942" s="8">
        <v>0</v>
      </c>
      <c r="C37942" s="8">
        <v>3</v>
      </c>
      <c r="D37942" s="3">
        <v>42614.900403206018</v>
      </c>
      <c r="E37942" s="3">
        <v>42615.062280092592</v>
      </c>
      <c r="F37942" s="9">
        <f t="shared" si="3553"/>
        <v>0.16187688657373656</v>
      </c>
      <c r="G37942" s="11">
        <f t="shared" si="3556"/>
        <v>233.10271666618064</v>
      </c>
      <c r="H37942" t="str">
        <f t="shared" si="3554"/>
        <v>Thursday</v>
      </c>
      <c r="I37942">
        <f t="shared" si="3557"/>
        <v>2016</v>
      </c>
      <c r="J37942" t="str">
        <f t="shared" si="3558"/>
        <v>2016-09-5</v>
      </c>
      <c r="K37942" t="str">
        <f t="shared" si="3555"/>
        <v>September</v>
      </c>
    </row>
    <row r="37943" spans="1:11" x14ac:dyDescent="0.3">
      <c r="A37943" s="7">
        <v>42614</v>
      </c>
      <c r="B37943" s="8">
        <v>1</v>
      </c>
      <c r="C37943" s="8">
        <v>1</v>
      </c>
      <c r="D37943" s="3">
        <v>42614.934461655095</v>
      </c>
      <c r="E37943" s="3">
        <v>42615.064814814818</v>
      </c>
      <c r="F37943" s="9">
        <f t="shared" si="3553"/>
        <v>0.13035315972229</v>
      </c>
      <c r="G37943" s="11">
        <f t="shared" si="3556"/>
        <v>187.7085500000976</v>
      </c>
      <c r="H37943" t="str">
        <f t="shared" si="3554"/>
        <v>Thursday</v>
      </c>
      <c r="I37943">
        <f t="shared" si="3557"/>
        <v>2016</v>
      </c>
      <c r="J37943" t="str">
        <f t="shared" si="3558"/>
        <v>2016-09-5</v>
      </c>
      <c r="K37943" t="str">
        <f t="shared" si="3555"/>
        <v>September</v>
      </c>
    </row>
    <row r="37944" spans="1:11" x14ac:dyDescent="0.3">
      <c r="A37944" s="7">
        <v>42614</v>
      </c>
      <c r="B37944" s="8">
        <v>1</v>
      </c>
      <c r="C37944" s="8">
        <v>3</v>
      </c>
      <c r="D37944" s="3">
        <v>42614.935853668983</v>
      </c>
      <c r="E37944" s="3">
        <v>42617.591550925928</v>
      </c>
      <c r="F37944" s="9">
        <f t="shared" ref="F37944:F38007" si="3559">E37944-D37944</f>
        <v>2.6556972569451318</v>
      </c>
      <c r="G37944" s="11">
        <f t="shared" si="3556"/>
        <v>3824.2040500009898</v>
      </c>
      <c r="H37944" t="str">
        <f t="shared" ref="H37944:H38007" si="3560">TEXT(A37944,"dddd")</f>
        <v>Thursday</v>
      </c>
      <c r="I37944">
        <f t="shared" si="3557"/>
        <v>2016</v>
      </c>
      <c r="J37944" t="str">
        <f t="shared" si="3558"/>
        <v>2016-09-5</v>
      </c>
      <c r="K37944" t="str">
        <f t="shared" ref="K37944:K38007" si="3561">TEXT(A37944,"mmmm")</f>
        <v>September</v>
      </c>
    </row>
    <row r="37945" spans="1:11" x14ac:dyDescent="0.3">
      <c r="A37945" s="7">
        <v>42614</v>
      </c>
      <c r="B37945" s="8">
        <v>1</v>
      </c>
      <c r="C37945" s="8">
        <v>3</v>
      </c>
      <c r="D37945" s="3">
        <v>42614.948288807871</v>
      </c>
      <c r="E37945" s="3">
        <v>42615.464317129627</v>
      </c>
      <c r="F37945" s="9">
        <f t="shared" si="3559"/>
        <v>0.51602832175558433</v>
      </c>
      <c r="G37945" s="11">
        <f t="shared" si="3556"/>
        <v>743.08078332804143</v>
      </c>
      <c r="H37945" t="str">
        <f t="shared" si="3560"/>
        <v>Thursday</v>
      </c>
      <c r="I37945">
        <f t="shared" si="3557"/>
        <v>2016</v>
      </c>
      <c r="J37945" t="str">
        <f t="shared" si="3558"/>
        <v>2016-09-5</v>
      </c>
      <c r="K37945" t="str">
        <f t="shared" si="3561"/>
        <v>September</v>
      </c>
    </row>
    <row r="37946" spans="1:11" x14ac:dyDescent="0.3">
      <c r="A37946" s="7">
        <v>42615</v>
      </c>
      <c r="B37946" s="8">
        <v>0</v>
      </c>
      <c r="C37946" s="8">
        <v>3</v>
      </c>
      <c r="D37946" s="3">
        <v>42615.005426041665</v>
      </c>
      <c r="E37946" s="3">
        <v>42615.603530092594</v>
      </c>
      <c r="F37946" s="9">
        <f t="shared" si="3559"/>
        <v>0.59810405092866858</v>
      </c>
      <c r="G37946" s="11">
        <f t="shared" si="3556"/>
        <v>861.26983333728276</v>
      </c>
      <c r="H37946" t="str">
        <f t="shared" si="3560"/>
        <v>Friday</v>
      </c>
      <c r="I37946">
        <f t="shared" si="3557"/>
        <v>2016</v>
      </c>
      <c r="J37946" t="str">
        <f t="shared" si="3558"/>
        <v>2016-09-6</v>
      </c>
      <c r="K37946" t="str">
        <f t="shared" si="3561"/>
        <v>September</v>
      </c>
    </row>
    <row r="37947" spans="1:11" x14ac:dyDescent="0.3">
      <c r="A37947" s="7">
        <v>42615</v>
      </c>
      <c r="B37947" s="8">
        <v>0</v>
      </c>
      <c r="C37947" s="8">
        <v>3</v>
      </c>
      <c r="D37947" s="3">
        <v>42615.006427777778</v>
      </c>
      <c r="E37947" s="3">
        <v>42615.129780092589</v>
      </c>
      <c r="F37947" s="9">
        <f t="shared" si="3559"/>
        <v>0.1233523148111999</v>
      </c>
      <c r="G37947" s="11">
        <f t="shared" si="3556"/>
        <v>177.62733332812786</v>
      </c>
      <c r="H37947" t="str">
        <f t="shared" si="3560"/>
        <v>Friday</v>
      </c>
      <c r="I37947">
        <f t="shared" si="3557"/>
        <v>2016</v>
      </c>
      <c r="J37947" t="str">
        <f t="shared" si="3558"/>
        <v>2016-09-6</v>
      </c>
      <c r="K37947" t="str">
        <f t="shared" si="3561"/>
        <v>September</v>
      </c>
    </row>
    <row r="37948" spans="1:11" x14ac:dyDescent="0.3">
      <c r="A37948" s="7">
        <v>42615</v>
      </c>
      <c r="B37948" s="8">
        <v>0</v>
      </c>
      <c r="C37948" s="8">
        <v>4</v>
      </c>
      <c r="D37948" s="3">
        <v>42615.035051354163</v>
      </c>
      <c r="E37948" s="3">
        <v>42615.148784722223</v>
      </c>
      <c r="F37948" s="9">
        <f t="shared" si="3559"/>
        <v>0.1137333680599113</v>
      </c>
      <c r="G37948" s="11">
        <f t="shared" si="3556"/>
        <v>163.77605000627227</v>
      </c>
      <c r="H37948" t="str">
        <f t="shared" si="3560"/>
        <v>Friday</v>
      </c>
      <c r="I37948">
        <f t="shared" si="3557"/>
        <v>2016</v>
      </c>
      <c r="J37948" t="str">
        <f t="shared" si="3558"/>
        <v>2016-09-6</v>
      </c>
      <c r="K37948" t="str">
        <f t="shared" si="3561"/>
        <v>September</v>
      </c>
    </row>
    <row r="37949" spans="1:11" x14ac:dyDescent="0.3">
      <c r="A37949" s="7">
        <v>42615</v>
      </c>
      <c r="B37949" s="8">
        <v>1</v>
      </c>
      <c r="C37949" s="8">
        <v>3</v>
      </c>
      <c r="D37949" s="3">
        <v>42615.120787581021</v>
      </c>
      <c r="E37949" s="3">
        <v>42615.738217592596</v>
      </c>
      <c r="F37949" s="9">
        <f t="shared" si="3559"/>
        <v>0.61743001157446997</v>
      </c>
      <c r="G37949" s="11">
        <f t="shared" si="3556"/>
        <v>889.09921666723676</v>
      </c>
      <c r="H37949" t="str">
        <f t="shared" si="3560"/>
        <v>Friday</v>
      </c>
      <c r="I37949">
        <f t="shared" si="3557"/>
        <v>2016</v>
      </c>
      <c r="J37949" t="str">
        <f t="shared" si="3558"/>
        <v>2016-09-6</v>
      </c>
      <c r="K37949" t="str">
        <f t="shared" si="3561"/>
        <v>September</v>
      </c>
    </row>
    <row r="37950" spans="1:11" x14ac:dyDescent="0.3">
      <c r="A37950" s="7">
        <v>42615</v>
      </c>
      <c r="B37950" s="8">
        <v>0</v>
      </c>
      <c r="C37950" s="8">
        <v>3</v>
      </c>
      <c r="D37950" s="3">
        <v>42615.127056863428</v>
      </c>
      <c r="E37950" s="3">
        <v>42615.239120370374</v>
      </c>
      <c r="F37950" s="9">
        <f t="shared" si="3559"/>
        <v>0.11206350694556022</v>
      </c>
      <c r="G37950" s="11">
        <f t="shared" si="3556"/>
        <v>161.37145000160672</v>
      </c>
      <c r="H37950" t="str">
        <f t="shared" si="3560"/>
        <v>Friday</v>
      </c>
      <c r="I37950">
        <f t="shared" si="3557"/>
        <v>2016</v>
      </c>
      <c r="J37950" t="str">
        <f t="shared" si="3558"/>
        <v>2016-09-6</v>
      </c>
      <c r="K37950" t="str">
        <f t="shared" si="3561"/>
        <v>September</v>
      </c>
    </row>
    <row r="37951" spans="1:11" x14ac:dyDescent="0.3">
      <c r="A37951" s="7">
        <v>42615</v>
      </c>
      <c r="B37951" s="8">
        <v>1</v>
      </c>
      <c r="C37951" s="8">
        <v>3</v>
      </c>
      <c r="D37951" s="3">
        <v>42615.155471909726</v>
      </c>
      <c r="E37951" s="3">
        <v>42615.446319444447</v>
      </c>
      <c r="F37951" s="9">
        <f t="shared" si="3559"/>
        <v>0.29084753472125158</v>
      </c>
      <c r="G37951" s="11">
        <f t="shared" si="3556"/>
        <v>418.82044999860227</v>
      </c>
      <c r="H37951" t="str">
        <f t="shared" si="3560"/>
        <v>Friday</v>
      </c>
      <c r="I37951">
        <f t="shared" si="3557"/>
        <v>2016</v>
      </c>
      <c r="J37951" t="str">
        <f t="shared" si="3558"/>
        <v>2016-09-6</v>
      </c>
      <c r="K37951" t="str">
        <f t="shared" si="3561"/>
        <v>September</v>
      </c>
    </row>
    <row r="37952" spans="1:11" x14ac:dyDescent="0.3">
      <c r="A37952" s="7">
        <v>42615</v>
      </c>
      <c r="B37952" s="8">
        <v>1</v>
      </c>
      <c r="C37952" s="8">
        <v>3</v>
      </c>
      <c r="D37952" s="3">
        <v>42615.159351817128</v>
      </c>
      <c r="E37952" s="3">
        <v>42615.334918981483</v>
      </c>
      <c r="F37952" s="9">
        <f t="shared" si="3559"/>
        <v>0.17556716435501585</v>
      </c>
      <c r="G37952" s="11">
        <f t="shared" si="3556"/>
        <v>252.81671667122282</v>
      </c>
      <c r="H37952" t="str">
        <f t="shared" si="3560"/>
        <v>Friday</v>
      </c>
      <c r="I37952">
        <f t="shared" si="3557"/>
        <v>2016</v>
      </c>
      <c r="J37952" t="str">
        <f t="shared" si="3558"/>
        <v>2016-09-6</v>
      </c>
      <c r="K37952" t="str">
        <f t="shared" si="3561"/>
        <v>September</v>
      </c>
    </row>
    <row r="37953" spans="1:11" x14ac:dyDescent="0.3">
      <c r="A37953" s="7">
        <v>42615</v>
      </c>
      <c r="B37953" s="8">
        <v>1</v>
      </c>
      <c r="C37953" s="8">
        <v>3</v>
      </c>
      <c r="D37953" s="3">
        <v>42615.218480011572</v>
      </c>
      <c r="E37953" s="3">
        <v>42615.560127314813</v>
      </c>
      <c r="F37953" s="9">
        <f t="shared" si="3559"/>
        <v>0.34164730324118864</v>
      </c>
      <c r="G37953" s="11">
        <f t="shared" si="3556"/>
        <v>491.97211666731164</v>
      </c>
      <c r="H37953" t="str">
        <f t="shared" si="3560"/>
        <v>Friday</v>
      </c>
      <c r="I37953">
        <f t="shared" si="3557"/>
        <v>2016</v>
      </c>
      <c r="J37953" t="str">
        <f t="shared" si="3558"/>
        <v>2016-09-6</v>
      </c>
      <c r="K37953" t="str">
        <f t="shared" si="3561"/>
        <v>September</v>
      </c>
    </row>
    <row r="37954" spans="1:11" x14ac:dyDescent="0.3">
      <c r="A37954" s="7">
        <v>42615</v>
      </c>
      <c r="B37954" s="8">
        <v>0</v>
      </c>
      <c r="C37954" s="8">
        <v>1</v>
      </c>
      <c r="D37954" s="3">
        <v>42615.252097685188</v>
      </c>
      <c r="E37954" s="3">
        <v>42615.484918981485</v>
      </c>
      <c r="F37954" s="9">
        <f t="shared" si="3559"/>
        <v>0.23282129629660631</v>
      </c>
      <c r="G37954" s="11">
        <f t="shared" ref="G37954:G38017" si="3562">F37954*1440</f>
        <v>335.26266666711308</v>
      </c>
      <c r="H37954" t="str">
        <f t="shared" si="3560"/>
        <v>Friday</v>
      </c>
      <c r="I37954">
        <f t="shared" si="3557"/>
        <v>2016</v>
      </c>
      <c r="J37954" t="str">
        <f t="shared" si="3558"/>
        <v>2016-09-6</v>
      </c>
      <c r="K37954" t="str">
        <f t="shared" si="3561"/>
        <v>September</v>
      </c>
    </row>
    <row r="37955" spans="1:11" x14ac:dyDescent="0.3">
      <c r="A37955" s="7">
        <v>42615</v>
      </c>
      <c r="B37955" s="8">
        <v>0</v>
      </c>
      <c r="C37955" s="8">
        <v>3</v>
      </c>
      <c r="D37955" s="3">
        <v>42615.309537465277</v>
      </c>
      <c r="E37955" s="3">
        <v>42615.397916666669</v>
      </c>
      <c r="F37955" s="9">
        <f t="shared" si="3559"/>
        <v>8.8379201391944662E-2</v>
      </c>
      <c r="G37955" s="11">
        <f t="shared" si="3562"/>
        <v>127.26605000440031</v>
      </c>
      <c r="H37955" t="str">
        <f t="shared" si="3560"/>
        <v>Friday</v>
      </c>
      <c r="I37955">
        <f t="shared" ref="I37955:I38018" si="3563">YEAR(A37955)</f>
        <v>2016</v>
      </c>
      <c r="J37955" t="str">
        <f t="shared" ref="J37955:J38018" si="3564">I37955&amp;"-"&amp;TEXT(A37955,"mm")&amp;"-"&amp;WEEKDAY(A37955)</f>
        <v>2016-09-6</v>
      </c>
      <c r="K37955" t="str">
        <f t="shared" si="3561"/>
        <v>September</v>
      </c>
    </row>
    <row r="37956" spans="1:11" x14ac:dyDescent="0.3">
      <c r="A37956" s="7">
        <v>42615</v>
      </c>
      <c r="B37956" s="8">
        <v>1</v>
      </c>
      <c r="C37956" s="8">
        <v>3</v>
      </c>
      <c r="D37956" s="3">
        <v>42615.321180208331</v>
      </c>
      <c r="E37956" s="3">
        <v>42616.362407407411</v>
      </c>
      <c r="F37956" s="9">
        <f t="shared" si="3559"/>
        <v>1.0412271990790032</v>
      </c>
      <c r="G37956" s="11">
        <f t="shared" si="3562"/>
        <v>1499.3671666737646</v>
      </c>
      <c r="H37956" t="str">
        <f t="shared" si="3560"/>
        <v>Friday</v>
      </c>
      <c r="I37956">
        <f t="shared" si="3563"/>
        <v>2016</v>
      </c>
      <c r="J37956" t="str">
        <f t="shared" si="3564"/>
        <v>2016-09-6</v>
      </c>
      <c r="K37956" t="str">
        <f t="shared" si="3561"/>
        <v>September</v>
      </c>
    </row>
    <row r="37957" spans="1:11" x14ac:dyDescent="0.3">
      <c r="A37957" s="7">
        <v>42615</v>
      </c>
      <c r="B37957" s="8">
        <v>0</v>
      </c>
      <c r="C37957" s="8">
        <v>3</v>
      </c>
      <c r="D37957" s="3">
        <v>42615.353468171299</v>
      </c>
      <c r="E37957" s="3">
        <v>42615.624189814815</v>
      </c>
      <c r="F37957" s="9">
        <f t="shared" si="3559"/>
        <v>0.27072164351557149</v>
      </c>
      <c r="G37957" s="11">
        <f t="shared" si="3562"/>
        <v>389.83916666242294</v>
      </c>
      <c r="H37957" t="str">
        <f t="shared" si="3560"/>
        <v>Friday</v>
      </c>
      <c r="I37957">
        <f t="shared" si="3563"/>
        <v>2016</v>
      </c>
      <c r="J37957" t="str">
        <f t="shared" si="3564"/>
        <v>2016-09-6</v>
      </c>
      <c r="K37957" t="str">
        <f t="shared" si="3561"/>
        <v>September</v>
      </c>
    </row>
    <row r="37958" spans="1:11" x14ac:dyDescent="0.3">
      <c r="A37958" s="7">
        <v>42615</v>
      </c>
      <c r="B37958" s="8">
        <v>1</v>
      </c>
      <c r="C37958" s="8">
        <v>3</v>
      </c>
      <c r="D37958" s="3">
        <v>42615.375915474535</v>
      </c>
      <c r="E37958" s="3">
        <v>42620.555150462962</v>
      </c>
      <c r="F37958" s="9">
        <f t="shared" si="3559"/>
        <v>5.1792349884271971</v>
      </c>
      <c r="G37958" s="11">
        <f t="shared" si="3562"/>
        <v>7458.0983833351638</v>
      </c>
      <c r="H37958" t="str">
        <f t="shared" si="3560"/>
        <v>Friday</v>
      </c>
      <c r="I37958">
        <f t="shared" si="3563"/>
        <v>2016</v>
      </c>
      <c r="J37958" t="str">
        <f t="shared" si="3564"/>
        <v>2016-09-6</v>
      </c>
      <c r="K37958" t="str">
        <f t="shared" si="3561"/>
        <v>September</v>
      </c>
    </row>
    <row r="37959" spans="1:11" x14ac:dyDescent="0.3">
      <c r="A37959" s="7">
        <v>42615</v>
      </c>
      <c r="B37959" s="8">
        <v>0</v>
      </c>
      <c r="C37959" s="8">
        <v>3</v>
      </c>
      <c r="D37959" s="3">
        <v>42615.418133715277</v>
      </c>
      <c r="E37959" s="3">
        <v>42615.562592592592</v>
      </c>
      <c r="F37959" s="9">
        <f t="shared" si="3559"/>
        <v>0.14445887731562834</v>
      </c>
      <c r="G37959" s="11">
        <f t="shared" si="3562"/>
        <v>208.02078333450481</v>
      </c>
      <c r="H37959" t="str">
        <f t="shared" si="3560"/>
        <v>Friday</v>
      </c>
      <c r="I37959">
        <f t="shared" si="3563"/>
        <v>2016</v>
      </c>
      <c r="J37959" t="str">
        <f t="shared" si="3564"/>
        <v>2016-09-6</v>
      </c>
      <c r="K37959" t="str">
        <f t="shared" si="3561"/>
        <v>September</v>
      </c>
    </row>
    <row r="37960" spans="1:11" x14ac:dyDescent="0.3">
      <c r="A37960" s="7">
        <v>42615</v>
      </c>
      <c r="B37960" s="8">
        <v>0</v>
      </c>
      <c r="C37960" s="8">
        <v>3</v>
      </c>
      <c r="D37960" s="3">
        <v>42615.422822719906</v>
      </c>
      <c r="E37960" s="3">
        <v>42618.424699074072</v>
      </c>
      <c r="F37960" s="9">
        <f t="shared" si="3559"/>
        <v>3.0018763541665976</v>
      </c>
      <c r="G37960" s="11">
        <f t="shared" si="3562"/>
        <v>4322.7019499999005</v>
      </c>
      <c r="H37960" t="str">
        <f t="shared" si="3560"/>
        <v>Friday</v>
      </c>
      <c r="I37960">
        <f t="shared" si="3563"/>
        <v>2016</v>
      </c>
      <c r="J37960" t="str">
        <f t="shared" si="3564"/>
        <v>2016-09-6</v>
      </c>
      <c r="K37960" t="str">
        <f t="shared" si="3561"/>
        <v>September</v>
      </c>
    </row>
    <row r="37961" spans="1:11" x14ac:dyDescent="0.3">
      <c r="A37961" s="7">
        <v>42615</v>
      </c>
      <c r="B37961" s="8">
        <v>1</v>
      </c>
      <c r="C37961" s="8">
        <v>3</v>
      </c>
      <c r="D37961" s="3">
        <v>42615.458283993059</v>
      </c>
      <c r="E37961" s="3">
        <v>42615.753182870372</v>
      </c>
      <c r="F37961" s="9">
        <f t="shared" si="3559"/>
        <v>0.29489887731324416</v>
      </c>
      <c r="G37961" s="11">
        <f t="shared" si="3562"/>
        <v>424.65438333107159</v>
      </c>
      <c r="H37961" t="str">
        <f t="shared" si="3560"/>
        <v>Friday</v>
      </c>
      <c r="I37961">
        <f t="shared" si="3563"/>
        <v>2016</v>
      </c>
      <c r="J37961" t="str">
        <f t="shared" si="3564"/>
        <v>2016-09-6</v>
      </c>
      <c r="K37961" t="str">
        <f t="shared" si="3561"/>
        <v>September</v>
      </c>
    </row>
    <row r="37962" spans="1:11" x14ac:dyDescent="0.3">
      <c r="A37962" s="7">
        <v>42615</v>
      </c>
      <c r="B37962" s="8">
        <v>1</v>
      </c>
      <c r="C37962" s="8">
        <v>3</v>
      </c>
      <c r="D37962" s="3">
        <v>42615.517528553239</v>
      </c>
      <c r="E37962" s="3">
        <v>42615.72996527778</v>
      </c>
      <c r="F37962" s="9">
        <f t="shared" si="3559"/>
        <v>0.212436724541476</v>
      </c>
      <c r="G37962" s="11">
        <f t="shared" si="3562"/>
        <v>305.90888333972543</v>
      </c>
      <c r="H37962" t="str">
        <f t="shared" si="3560"/>
        <v>Friday</v>
      </c>
      <c r="I37962">
        <f t="shared" si="3563"/>
        <v>2016</v>
      </c>
      <c r="J37962" t="str">
        <f t="shared" si="3564"/>
        <v>2016-09-6</v>
      </c>
      <c r="K37962" t="str">
        <f t="shared" si="3561"/>
        <v>September</v>
      </c>
    </row>
    <row r="37963" spans="1:11" x14ac:dyDescent="0.3">
      <c r="A37963" s="7">
        <v>42615</v>
      </c>
      <c r="B37963" s="8">
        <v>0</v>
      </c>
      <c r="C37963" s="8">
        <v>3</v>
      </c>
      <c r="D37963" s="3">
        <v>42615.537226307868</v>
      </c>
      <c r="E37963" s="3">
        <v>42618.8437962963</v>
      </c>
      <c r="F37963" s="9">
        <f t="shared" si="3559"/>
        <v>3.3065699884318747</v>
      </c>
      <c r="G37963" s="11">
        <f t="shared" si="3562"/>
        <v>4761.4607833418995</v>
      </c>
      <c r="H37963" t="str">
        <f t="shared" si="3560"/>
        <v>Friday</v>
      </c>
      <c r="I37963">
        <f t="shared" si="3563"/>
        <v>2016</v>
      </c>
      <c r="J37963" t="str">
        <f t="shared" si="3564"/>
        <v>2016-09-6</v>
      </c>
      <c r="K37963" t="str">
        <f t="shared" si="3561"/>
        <v>September</v>
      </c>
    </row>
    <row r="37964" spans="1:11" x14ac:dyDescent="0.3">
      <c r="A37964" s="7">
        <v>42615</v>
      </c>
      <c r="B37964" s="8">
        <v>1</v>
      </c>
      <c r="C37964" s="8">
        <v>3</v>
      </c>
      <c r="D37964" s="3">
        <v>42615.563444293985</v>
      </c>
      <c r="E37964" s="3">
        <v>42615.669120370374</v>
      </c>
      <c r="F37964" s="9">
        <f t="shared" si="3559"/>
        <v>0.10567607638949994</v>
      </c>
      <c r="G37964" s="11">
        <f t="shared" si="3562"/>
        <v>152.17355000087991</v>
      </c>
      <c r="H37964" t="str">
        <f t="shared" si="3560"/>
        <v>Friday</v>
      </c>
      <c r="I37964">
        <f t="shared" si="3563"/>
        <v>2016</v>
      </c>
      <c r="J37964" t="str">
        <f t="shared" si="3564"/>
        <v>2016-09-6</v>
      </c>
      <c r="K37964" t="str">
        <f t="shared" si="3561"/>
        <v>September</v>
      </c>
    </row>
    <row r="37965" spans="1:11" x14ac:dyDescent="0.3">
      <c r="A37965" s="7">
        <v>42615</v>
      </c>
      <c r="B37965" s="8">
        <v>1</v>
      </c>
      <c r="C37965" s="8">
        <v>3</v>
      </c>
      <c r="D37965" s="3">
        <v>42615.594323958336</v>
      </c>
      <c r="E37965" s="3">
        <v>42615.69736111111</v>
      </c>
      <c r="F37965" s="9">
        <f t="shared" si="3559"/>
        <v>0.1030371527740499</v>
      </c>
      <c r="G37965" s="11">
        <f t="shared" si="3562"/>
        <v>148.37349999463186</v>
      </c>
      <c r="H37965" t="str">
        <f t="shared" si="3560"/>
        <v>Friday</v>
      </c>
      <c r="I37965">
        <f t="shared" si="3563"/>
        <v>2016</v>
      </c>
      <c r="J37965" t="str">
        <f t="shared" si="3564"/>
        <v>2016-09-6</v>
      </c>
      <c r="K37965" t="str">
        <f t="shared" si="3561"/>
        <v>September</v>
      </c>
    </row>
    <row r="37966" spans="1:11" x14ac:dyDescent="0.3">
      <c r="A37966" s="7">
        <v>42615</v>
      </c>
      <c r="B37966" s="8">
        <v>0</v>
      </c>
      <c r="C37966" s="8">
        <v>3</v>
      </c>
      <c r="D37966" s="3">
        <v>42615.597107372683</v>
      </c>
      <c r="E37966" s="3">
        <v>42615.913344907407</v>
      </c>
      <c r="F37966" s="9">
        <f t="shared" si="3559"/>
        <v>0.31623753472376848</v>
      </c>
      <c r="G37966" s="11">
        <f t="shared" si="3562"/>
        <v>455.38205000222661</v>
      </c>
      <c r="H37966" t="str">
        <f t="shared" si="3560"/>
        <v>Friday</v>
      </c>
      <c r="I37966">
        <f t="shared" si="3563"/>
        <v>2016</v>
      </c>
      <c r="J37966" t="str">
        <f t="shared" si="3564"/>
        <v>2016-09-6</v>
      </c>
      <c r="K37966" t="str">
        <f t="shared" si="3561"/>
        <v>September</v>
      </c>
    </row>
    <row r="37967" spans="1:11" x14ac:dyDescent="0.3">
      <c r="A37967" s="7">
        <v>42615</v>
      </c>
      <c r="B37967" s="8">
        <v>0</v>
      </c>
      <c r="C37967" s="8">
        <v>3</v>
      </c>
      <c r="D37967" s="3">
        <v>42615.663152048612</v>
      </c>
      <c r="E37967" s="3">
        <v>42615.937164351853</v>
      </c>
      <c r="F37967" s="9">
        <f t="shared" si="3559"/>
        <v>0.2740123032417614</v>
      </c>
      <c r="G37967" s="11">
        <f t="shared" si="3562"/>
        <v>394.57771666813642</v>
      </c>
      <c r="H37967" t="str">
        <f t="shared" si="3560"/>
        <v>Friday</v>
      </c>
      <c r="I37967">
        <f t="shared" si="3563"/>
        <v>2016</v>
      </c>
      <c r="J37967" t="str">
        <f t="shared" si="3564"/>
        <v>2016-09-6</v>
      </c>
      <c r="K37967" t="str">
        <f t="shared" si="3561"/>
        <v>September</v>
      </c>
    </row>
    <row r="37968" spans="1:11" x14ac:dyDescent="0.3">
      <c r="A37968" s="7">
        <v>42615</v>
      </c>
      <c r="B37968" s="8">
        <v>0</v>
      </c>
      <c r="C37968" s="8">
        <v>3</v>
      </c>
      <c r="D37968" s="3">
        <v>42615.670490972225</v>
      </c>
      <c r="E37968" s="3">
        <v>42615.912777777776</v>
      </c>
      <c r="F37968" s="9">
        <f t="shared" si="3559"/>
        <v>0.24228680555097526</v>
      </c>
      <c r="G37968" s="11">
        <f t="shared" si="3562"/>
        <v>348.89299999340437</v>
      </c>
      <c r="H37968" t="str">
        <f t="shared" si="3560"/>
        <v>Friday</v>
      </c>
      <c r="I37968">
        <f t="shared" si="3563"/>
        <v>2016</v>
      </c>
      <c r="J37968" t="str">
        <f t="shared" si="3564"/>
        <v>2016-09-6</v>
      </c>
      <c r="K37968" t="str">
        <f t="shared" si="3561"/>
        <v>September</v>
      </c>
    </row>
    <row r="37969" spans="1:11" x14ac:dyDescent="0.3">
      <c r="A37969" s="7">
        <v>42615</v>
      </c>
      <c r="B37969" s="8">
        <v>1</v>
      </c>
      <c r="C37969" s="8">
        <v>3</v>
      </c>
      <c r="D37969" s="3">
        <v>42615.671630821758</v>
      </c>
      <c r="E37969" s="3">
        <v>42615.689560185187</v>
      </c>
      <c r="F37969" s="9">
        <f t="shared" si="3559"/>
        <v>1.7929363428265788E-2</v>
      </c>
      <c r="G37969" s="11">
        <f t="shared" si="3562"/>
        <v>25.818283336702734</v>
      </c>
      <c r="H37969" t="str">
        <f t="shared" si="3560"/>
        <v>Friday</v>
      </c>
      <c r="I37969">
        <f t="shared" si="3563"/>
        <v>2016</v>
      </c>
      <c r="J37969" t="str">
        <f t="shared" si="3564"/>
        <v>2016-09-6</v>
      </c>
      <c r="K37969" t="str">
        <f t="shared" si="3561"/>
        <v>September</v>
      </c>
    </row>
    <row r="37970" spans="1:11" x14ac:dyDescent="0.3">
      <c r="A37970" s="7">
        <v>42615</v>
      </c>
      <c r="B37970" s="8">
        <v>1</v>
      </c>
      <c r="C37970" s="8">
        <v>3</v>
      </c>
      <c r="D37970" s="3">
        <v>42615.727956516203</v>
      </c>
      <c r="E37970" s="3">
        <v>42615.921296296299</v>
      </c>
      <c r="F37970" s="9">
        <f t="shared" si="3559"/>
        <v>0.19333978009672137</v>
      </c>
      <c r="G37970" s="11">
        <f t="shared" si="3562"/>
        <v>278.40928333927877</v>
      </c>
      <c r="H37970" t="str">
        <f t="shared" si="3560"/>
        <v>Friday</v>
      </c>
      <c r="I37970">
        <f t="shared" si="3563"/>
        <v>2016</v>
      </c>
      <c r="J37970" t="str">
        <f t="shared" si="3564"/>
        <v>2016-09-6</v>
      </c>
      <c r="K37970" t="str">
        <f t="shared" si="3561"/>
        <v>September</v>
      </c>
    </row>
    <row r="37971" spans="1:11" x14ac:dyDescent="0.3">
      <c r="A37971" s="7">
        <v>42615</v>
      </c>
      <c r="B37971" s="8">
        <v>1</v>
      </c>
      <c r="C37971" s="8">
        <v>2</v>
      </c>
      <c r="D37971" s="3">
        <v>42615.730359756948</v>
      </c>
      <c r="E37971" s="3">
        <v>42616.230729166666</v>
      </c>
      <c r="F37971" s="9">
        <f t="shared" si="3559"/>
        <v>0.50036940971767763</v>
      </c>
      <c r="G37971" s="11">
        <f t="shared" si="3562"/>
        <v>720.53194999345578</v>
      </c>
      <c r="H37971" t="str">
        <f t="shared" si="3560"/>
        <v>Friday</v>
      </c>
      <c r="I37971">
        <f t="shared" si="3563"/>
        <v>2016</v>
      </c>
      <c r="J37971" t="str">
        <f t="shared" si="3564"/>
        <v>2016-09-6</v>
      </c>
      <c r="K37971" t="str">
        <f t="shared" si="3561"/>
        <v>September</v>
      </c>
    </row>
    <row r="37972" spans="1:11" x14ac:dyDescent="0.3">
      <c r="A37972" s="7">
        <v>42615</v>
      </c>
      <c r="B37972" s="8">
        <v>1</v>
      </c>
      <c r="C37972" s="8">
        <v>2</v>
      </c>
      <c r="D37972" s="3">
        <v>42615.73876832176</v>
      </c>
      <c r="E37972" s="3">
        <v>42615.915972222225</v>
      </c>
      <c r="F37972" s="9">
        <f t="shared" si="3559"/>
        <v>0.17720390046451939</v>
      </c>
      <c r="G37972" s="11">
        <f t="shared" si="3562"/>
        <v>255.17361666890793</v>
      </c>
      <c r="H37972" t="str">
        <f t="shared" si="3560"/>
        <v>Friday</v>
      </c>
      <c r="I37972">
        <f t="shared" si="3563"/>
        <v>2016</v>
      </c>
      <c r="J37972" t="str">
        <f t="shared" si="3564"/>
        <v>2016-09-6</v>
      </c>
      <c r="K37972" t="str">
        <f t="shared" si="3561"/>
        <v>September</v>
      </c>
    </row>
    <row r="37973" spans="1:11" x14ac:dyDescent="0.3">
      <c r="A37973" s="7">
        <v>42615</v>
      </c>
      <c r="B37973" s="8">
        <v>0</v>
      </c>
      <c r="C37973" s="8">
        <v>3</v>
      </c>
      <c r="D37973" s="3">
        <v>42615.748239664354</v>
      </c>
      <c r="E37973" s="3">
        <v>42615.912592592591</v>
      </c>
      <c r="F37973" s="9">
        <f t="shared" si="3559"/>
        <v>0.16435292823734926</v>
      </c>
      <c r="G37973" s="11">
        <f t="shared" si="3562"/>
        <v>236.66821666178294</v>
      </c>
      <c r="H37973" t="str">
        <f t="shared" si="3560"/>
        <v>Friday</v>
      </c>
      <c r="I37973">
        <f t="shared" si="3563"/>
        <v>2016</v>
      </c>
      <c r="J37973" t="str">
        <f t="shared" si="3564"/>
        <v>2016-09-6</v>
      </c>
      <c r="K37973" t="str">
        <f t="shared" si="3561"/>
        <v>September</v>
      </c>
    </row>
    <row r="37974" spans="1:11" x14ac:dyDescent="0.3">
      <c r="A37974" s="7">
        <v>42615</v>
      </c>
      <c r="B37974" s="8">
        <v>0</v>
      </c>
      <c r="C37974" s="8">
        <v>2</v>
      </c>
      <c r="D37974" s="3">
        <v>42615.771624456022</v>
      </c>
      <c r="E37974" s="3">
        <v>42615.965277777781</v>
      </c>
      <c r="F37974" s="9">
        <f t="shared" si="3559"/>
        <v>0.19365332175948424</v>
      </c>
      <c r="G37974" s="11">
        <f t="shared" si="3562"/>
        <v>278.86078333365731</v>
      </c>
      <c r="H37974" t="str">
        <f t="shared" si="3560"/>
        <v>Friday</v>
      </c>
      <c r="I37974">
        <f t="shared" si="3563"/>
        <v>2016</v>
      </c>
      <c r="J37974" t="str">
        <f t="shared" si="3564"/>
        <v>2016-09-6</v>
      </c>
      <c r="K37974" t="str">
        <f t="shared" si="3561"/>
        <v>September</v>
      </c>
    </row>
    <row r="37975" spans="1:11" x14ac:dyDescent="0.3">
      <c r="A37975" s="7">
        <v>42615</v>
      </c>
      <c r="B37975" s="8">
        <v>0</v>
      </c>
      <c r="C37975" s="8">
        <v>1</v>
      </c>
      <c r="D37975" s="3">
        <v>42615.784947488428</v>
      </c>
      <c r="E37975" s="3">
        <v>42615.854166666664</v>
      </c>
      <c r="F37975" s="9">
        <f t="shared" si="3559"/>
        <v>6.9219178236380685E-2</v>
      </c>
      <c r="G37975" s="11">
        <f t="shared" si="3562"/>
        <v>99.675616660388187</v>
      </c>
      <c r="H37975" t="str">
        <f t="shared" si="3560"/>
        <v>Friday</v>
      </c>
      <c r="I37975">
        <f t="shared" si="3563"/>
        <v>2016</v>
      </c>
      <c r="J37975" t="str">
        <f t="shared" si="3564"/>
        <v>2016-09-6</v>
      </c>
      <c r="K37975" t="str">
        <f t="shared" si="3561"/>
        <v>September</v>
      </c>
    </row>
    <row r="37976" spans="1:11" x14ac:dyDescent="0.3">
      <c r="A37976" s="7">
        <v>42615</v>
      </c>
      <c r="B37976" s="8">
        <v>0</v>
      </c>
      <c r="C37976" s="8">
        <v>4</v>
      </c>
      <c r="D37976" s="3">
        <v>42615.790498414353</v>
      </c>
      <c r="E37976" s="3">
        <v>42615.917523148149</v>
      </c>
      <c r="F37976" s="9">
        <f t="shared" si="3559"/>
        <v>0.12702473379613366</v>
      </c>
      <c r="G37976" s="11">
        <f t="shared" si="3562"/>
        <v>182.91561666643247</v>
      </c>
      <c r="H37976" t="str">
        <f t="shared" si="3560"/>
        <v>Friday</v>
      </c>
      <c r="I37976">
        <f t="shared" si="3563"/>
        <v>2016</v>
      </c>
      <c r="J37976" t="str">
        <f t="shared" si="3564"/>
        <v>2016-09-6</v>
      </c>
      <c r="K37976" t="str">
        <f t="shared" si="3561"/>
        <v>September</v>
      </c>
    </row>
    <row r="37977" spans="1:11" x14ac:dyDescent="0.3">
      <c r="A37977" s="7">
        <v>42615</v>
      </c>
      <c r="B37977" s="8">
        <v>0</v>
      </c>
      <c r="C37977" s="8">
        <v>3</v>
      </c>
      <c r="D37977" s="3">
        <v>42615.79769684028</v>
      </c>
      <c r="E37977" s="3">
        <v>42616.062916666669</v>
      </c>
      <c r="F37977" s="9">
        <f t="shared" si="3559"/>
        <v>0.26521982638951158</v>
      </c>
      <c r="G37977" s="11">
        <f t="shared" si="3562"/>
        <v>381.91655000089668</v>
      </c>
      <c r="H37977" t="str">
        <f t="shared" si="3560"/>
        <v>Friday</v>
      </c>
      <c r="I37977">
        <f t="shared" si="3563"/>
        <v>2016</v>
      </c>
      <c r="J37977" t="str">
        <f t="shared" si="3564"/>
        <v>2016-09-6</v>
      </c>
      <c r="K37977" t="str">
        <f t="shared" si="3561"/>
        <v>September</v>
      </c>
    </row>
    <row r="37978" spans="1:11" x14ac:dyDescent="0.3">
      <c r="A37978" s="7">
        <v>42615</v>
      </c>
      <c r="B37978" s="8">
        <v>1</v>
      </c>
      <c r="C37978" s="8">
        <v>3</v>
      </c>
      <c r="D37978" s="3">
        <v>42615.811334756945</v>
      </c>
      <c r="E37978" s="3">
        <v>42615.996030092596</v>
      </c>
      <c r="F37978" s="9">
        <f t="shared" si="3559"/>
        <v>0.18469533565075835</v>
      </c>
      <c r="G37978" s="11">
        <f t="shared" si="3562"/>
        <v>265.96128333709203</v>
      </c>
      <c r="H37978" t="str">
        <f t="shared" si="3560"/>
        <v>Friday</v>
      </c>
      <c r="I37978">
        <f t="shared" si="3563"/>
        <v>2016</v>
      </c>
      <c r="J37978" t="str">
        <f t="shared" si="3564"/>
        <v>2016-09-6</v>
      </c>
      <c r="K37978" t="str">
        <f t="shared" si="3561"/>
        <v>September</v>
      </c>
    </row>
    <row r="37979" spans="1:11" x14ac:dyDescent="0.3">
      <c r="A37979" s="7">
        <v>42615</v>
      </c>
      <c r="B37979" s="8">
        <v>0</v>
      </c>
      <c r="C37979" s="8">
        <v>3</v>
      </c>
      <c r="D37979" s="3">
        <v>42615.820278738429</v>
      </c>
      <c r="E37979" s="3">
        <v>42615.963287037041</v>
      </c>
      <c r="F37979" s="9">
        <f t="shared" si="3559"/>
        <v>0.14300829861167585</v>
      </c>
      <c r="G37979" s="11">
        <f t="shared" si="3562"/>
        <v>205.93195000081323</v>
      </c>
      <c r="H37979" t="str">
        <f t="shared" si="3560"/>
        <v>Friday</v>
      </c>
      <c r="I37979">
        <f t="shared" si="3563"/>
        <v>2016</v>
      </c>
      <c r="J37979" t="str">
        <f t="shared" si="3564"/>
        <v>2016-09-6</v>
      </c>
      <c r="K37979" t="str">
        <f t="shared" si="3561"/>
        <v>September</v>
      </c>
    </row>
    <row r="37980" spans="1:11" x14ac:dyDescent="0.3">
      <c r="A37980" s="7">
        <v>42615</v>
      </c>
      <c r="B37980" s="8">
        <v>1</v>
      </c>
      <c r="C37980" s="8">
        <v>3</v>
      </c>
      <c r="D37980" s="3">
        <v>42615.83922144676</v>
      </c>
      <c r="E37980" s="3">
        <v>42615.964108796295</v>
      </c>
      <c r="F37980" s="9">
        <f t="shared" si="3559"/>
        <v>0.12488734953512903</v>
      </c>
      <c r="G37980" s="11">
        <f t="shared" si="3562"/>
        <v>179.83778333058581</v>
      </c>
      <c r="H37980" t="str">
        <f t="shared" si="3560"/>
        <v>Friday</v>
      </c>
      <c r="I37980">
        <f t="shared" si="3563"/>
        <v>2016</v>
      </c>
      <c r="J37980" t="str">
        <f t="shared" si="3564"/>
        <v>2016-09-6</v>
      </c>
      <c r="K37980" t="str">
        <f t="shared" si="3561"/>
        <v>September</v>
      </c>
    </row>
    <row r="37981" spans="1:11" x14ac:dyDescent="0.3">
      <c r="A37981" s="7">
        <v>42615</v>
      </c>
      <c r="B37981" s="8">
        <v>0</v>
      </c>
      <c r="C37981" s="8">
        <v>3</v>
      </c>
      <c r="D37981" s="3">
        <v>42615.860378506943</v>
      </c>
      <c r="E37981" s="3">
        <v>42616.425543981481</v>
      </c>
      <c r="F37981" s="9">
        <f t="shared" si="3559"/>
        <v>0.56516547453793464</v>
      </c>
      <c r="G37981" s="11">
        <f t="shared" si="3562"/>
        <v>813.83828333462588</v>
      </c>
      <c r="H37981" t="str">
        <f t="shared" si="3560"/>
        <v>Friday</v>
      </c>
      <c r="I37981">
        <f t="shared" si="3563"/>
        <v>2016</v>
      </c>
      <c r="J37981" t="str">
        <f t="shared" si="3564"/>
        <v>2016-09-6</v>
      </c>
      <c r="K37981" t="str">
        <f t="shared" si="3561"/>
        <v>September</v>
      </c>
    </row>
    <row r="37982" spans="1:11" x14ac:dyDescent="0.3">
      <c r="A37982" s="7">
        <v>42615</v>
      </c>
      <c r="B37982" s="8">
        <v>1</v>
      </c>
      <c r="C37982" s="8">
        <v>4</v>
      </c>
      <c r="D37982" s="3">
        <v>42615.864771840279</v>
      </c>
      <c r="E37982" s="3">
        <v>42615.996458333335</v>
      </c>
      <c r="F37982" s="9">
        <f t="shared" si="3559"/>
        <v>0.13168649305589497</v>
      </c>
      <c r="G37982" s="11">
        <f t="shared" si="3562"/>
        <v>189.62855000048876</v>
      </c>
      <c r="H37982" t="str">
        <f t="shared" si="3560"/>
        <v>Friday</v>
      </c>
      <c r="I37982">
        <f t="shared" si="3563"/>
        <v>2016</v>
      </c>
      <c r="J37982" t="str">
        <f t="shared" si="3564"/>
        <v>2016-09-6</v>
      </c>
      <c r="K37982" t="str">
        <f t="shared" si="3561"/>
        <v>September</v>
      </c>
    </row>
    <row r="37983" spans="1:11" x14ac:dyDescent="0.3">
      <c r="A37983" s="7">
        <v>42615</v>
      </c>
      <c r="B37983" s="8">
        <v>0</v>
      </c>
      <c r="C37983" s="8">
        <v>3</v>
      </c>
      <c r="D37983" s="3">
        <v>42615.866155289354</v>
      </c>
      <c r="E37983" s="3">
        <v>42616.14335648148</v>
      </c>
      <c r="F37983" s="9">
        <f t="shared" si="3559"/>
        <v>0.27720119212608552</v>
      </c>
      <c r="G37983" s="11">
        <f t="shared" si="3562"/>
        <v>399.16971666156314</v>
      </c>
      <c r="H37983" t="str">
        <f t="shared" si="3560"/>
        <v>Friday</v>
      </c>
      <c r="I37983">
        <f t="shared" si="3563"/>
        <v>2016</v>
      </c>
      <c r="J37983" t="str">
        <f t="shared" si="3564"/>
        <v>2016-09-6</v>
      </c>
      <c r="K37983" t="str">
        <f t="shared" si="3561"/>
        <v>September</v>
      </c>
    </row>
    <row r="37984" spans="1:11" x14ac:dyDescent="0.3">
      <c r="A37984" s="7">
        <v>42615</v>
      </c>
      <c r="B37984" s="8">
        <v>1</v>
      </c>
      <c r="C37984" s="8">
        <v>3</v>
      </c>
      <c r="D37984" s="3">
        <v>42615.892538425927</v>
      </c>
      <c r="E37984" s="3">
        <v>42616.038599537038</v>
      </c>
      <c r="F37984" s="9">
        <f t="shared" si="3559"/>
        <v>0.14606111111061182</v>
      </c>
      <c r="G37984" s="11">
        <f t="shared" si="3562"/>
        <v>210.32799999928102</v>
      </c>
      <c r="H37984" t="str">
        <f t="shared" si="3560"/>
        <v>Friday</v>
      </c>
      <c r="I37984">
        <f t="shared" si="3563"/>
        <v>2016</v>
      </c>
      <c r="J37984" t="str">
        <f t="shared" si="3564"/>
        <v>2016-09-6</v>
      </c>
      <c r="K37984" t="str">
        <f t="shared" si="3561"/>
        <v>September</v>
      </c>
    </row>
    <row r="37985" spans="1:11" x14ac:dyDescent="0.3">
      <c r="A37985" s="7">
        <v>42615</v>
      </c>
      <c r="B37985" s="8">
        <v>0</v>
      </c>
      <c r="C37985" s="8">
        <v>3</v>
      </c>
      <c r="D37985" s="3">
        <v>42615.908731099538</v>
      </c>
      <c r="E37985" s="3">
        <v>42615.994525462964</v>
      </c>
      <c r="F37985" s="9">
        <f t="shared" si="3559"/>
        <v>8.5794363425520714E-2</v>
      </c>
      <c r="G37985" s="11">
        <f t="shared" si="3562"/>
        <v>123.54388333274983</v>
      </c>
      <c r="H37985" t="str">
        <f t="shared" si="3560"/>
        <v>Friday</v>
      </c>
      <c r="I37985">
        <f t="shared" si="3563"/>
        <v>2016</v>
      </c>
      <c r="J37985" t="str">
        <f t="shared" si="3564"/>
        <v>2016-09-6</v>
      </c>
      <c r="K37985" t="str">
        <f t="shared" si="3561"/>
        <v>September</v>
      </c>
    </row>
    <row r="37986" spans="1:11" x14ac:dyDescent="0.3">
      <c r="A37986" s="7">
        <v>42615</v>
      </c>
      <c r="B37986" s="8">
        <v>1</v>
      </c>
      <c r="C37986" s="8">
        <v>3</v>
      </c>
      <c r="D37986" s="3">
        <v>42615.913563807873</v>
      </c>
      <c r="E37986" s="3">
        <v>42616.021793981483</v>
      </c>
      <c r="F37986" s="9">
        <f t="shared" si="3559"/>
        <v>0.10823017360962695</v>
      </c>
      <c r="G37986" s="11">
        <f t="shared" si="3562"/>
        <v>155.8514499978628</v>
      </c>
      <c r="H37986" t="str">
        <f t="shared" si="3560"/>
        <v>Friday</v>
      </c>
      <c r="I37986">
        <f t="shared" si="3563"/>
        <v>2016</v>
      </c>
      <c r="J37986" t="str">
        <f t="shared" si="3564"/>
        <v>2016-09-6</v>
      </c>
      <c r="K37986" t="str">
        <f t="shared" si="3561"/>
        <v>September</v>
      </c>
    </row>
    <row r="37987" spans="1:11" x14ac:dyDescent="0.3">
      <c r="A37987" s="7">
        <v>42615</v>
      </c>
      <c r="B37987" s="8">
        <v>1</v>
      </c>
      <c r="C37987" s="8">
        <v>2</v>
      </c>
      <c r="D37987" s="3">
        <v>42615.930722303237</v>
      </c>
      <c r="E37987" s="3">
        <v>42619.645833333336</v>
      </c>
      <c r="F37987" s="9">
        <f t="shared" si="3559"/>
        <v>3.7151110300983419</v>
      </c>
      <c r="G37987" s="11">
        <f t="shared" si="3562"/>
        <v>5349.7598833416123</v>
      </c>
      <c r="H37987" t="str">
        <f t="shared" si="3560"/>
        <v>Friday</v>
      </c>
      <c r="I37987">
        <f t="shared" si="3563"/>
        <v>2016</v>
      </c>
      <c r="J37987" t="str">
        <f t="shared" si="3564"/>
        <v>2016-09-6</v>
      </c>
      <c r="K37987" t="str">
        <f t="shared" si="3561"/>
        <v>September</v>
      </c>
    </row>
    <row r="37988" spans="1:11" x14ac:dyDescent="0.3">
      <c r="A37988" s="7">
        <v>42615</v>
      </c>
      <c r="B37988" s="8">
        <v>0</v>
      </c>
      <c r="C37988" s="8">
        <v>2</v>
      </c>
      <c r="D37988" s="3">
        <v>42615.936043402777</v>
      </c>
      <c r="E37988" s="3">
        <v>42616.067962962959</v>
      </c>
      <c r="F37988" s="9">
        <f t="shared" si="3559"/>
        <v>0.13191956018272322</v>
      </c>
      <c r="G37988" s="11">
        <f t="shared" si="3562"/>
        <v>189.96416666312143</v>
      </c>
      <c r="H37988" t="str">
        <f t="shared" si="3560"/>
        <v>Friday</v>
      </c>
      <c r="I37988">
        <f t="shared" si="3563"/>
        <v>2016</v>
      </c>
      <c r="J37988" t="str">
        <f t="shared" si="3564"/>
        <v>2016-09-6</v>
      </c>
      <c r="K37988" t="str">
        <f t="shared" si="3561"/>
        <v>September</v>
      </c>
    </row>
    <row r="37989" spans="1:11" x14ac:dyDescent="0.3">
      <c r="A37989" s="7">
        <v>42615</v>
      </c>
      <c r="B37989" s="8">
        <v>0</v>
      </c>
      <c r="C37989" s="8">
        <v>3</v>
      </c>
      <c r="D37989" s="3">
        <v>42615.940115277779</v>
      </c>
      <c r="E37989" s="3">
        <v>42616.137430555558</v>
      </c>
      <c r="F37989" s="9">
        <f t="shared" si="3559"/>
        <v>0.19731527777912561</v>
      </c>
      <c r="G37989" s="11">
        <f t="shared" si="3562"/>
        <v>284.13400000194088</v>
      </c>
      <c r="H37989" t="str">
        <f t="shared" si="3560"/>
        <v>Friday</v>
      </c>
      <c r="I37989">
        <f t="shared" si="3563"/>
        <v>2016</v>
      </c>
      <c r="J37989" t="str">
        <f t="shared" si="3564"/>
        <v>2016-09-6</v>
      </c>
      <c r="K37989" t="str">
        <f t="shared" si="3561"/>
        <v>September</v>
      </c>
    </row>
    <row r="37990" spans="1:11" x14ac:dyDescent="0.3">
      <c r="A37990" s="7">
        <v>42615</v>
      </c>
      <c r="B37990" s="8">
        <v>0</v>
      </c>
      <c r="C37990" s="8">
        <v>2</v>
      </c>
      <c r="D37990" s="3">
        <v>42615.947298460647</v>
      </c>
      <c r="E37990" s="3">
        <v>42616.143831018519</v>
      </c>
      <c r="F37990" s="9">
        <f t="shared" si="3559"/>
        <v>0.1965325578712509</v>
      </c>
      <c r="G37990" s="11">
        <f t="shared" si="3562"/>
        <v>283.0068833346013</v>
      </c>
      <c r="H37990" t="str">
        <f t="shared" si="3560"/>
        <v>Friday</v>
      </c>
      <c r="I37990">
        <f t="shared" si="3563"/>
        <v>2016</v>
      </c>
      <c r="J37990" t="str">
        <f t="shared" si="3564"/>
        <v>2016-09-6</v>
      </c>
      <c r="K37990" t="str">
        <f t="shared" si="3561"/>
        <v>September</v>
      </c>
    </row>
    <row r="37991" spans="1:11" x14ac:dyDescent="0.3">
      <c r="A37991" s="7">
        <v>42615</v>
      </c>
      <c r="B37991" s="8">
        <v>1</v>
      </c>
      <c r="C37991" s="8">
        <v>3</v>
      </c>
      <c r="D37991" s="3">
        <v>42615.95549818287</v>
      </c>
      <c r="E37991" s="3">
        <v>42616.03769675926</v>
      </c>
      <c r="F37991" s="9">
        <f t="shared" si="3559"/>
        <v>8.2198576390510425E-2</v>
      </c>
      <c r="G37991" s="11">
        <f t="shared" si="3562"/>
        <v>118.36595000233501</v>
      </c>
      <c r="H37991" t="str">
        <f t="shared" si="3560"/>
        <v>Friday</v>
      </c>
      <c r="I37991">
        <f t="shared" si="3563"/>
        <v>2016</v>
      </c>
      <c r="J37991" t="str">
        <f t="shared" si="3564"/>
        <v>2016-09-6</v>
      </c>
      <c r="K37991" t="str">
        <f t="shared" si="3561"/>
        <v>September</v>
      </c>
    </row>
    <row r="37992" spans="1:11" x14ac:dyDescent="0.3">
      <c r="A37992" s="7">
        <v>42615</v>
      </c>
      <c r="B37992" s="8">
        <v>0</v>
      </c>
      <c r="C37992" s="8">
        <v>3</v>
      </c>
      <c r="D37992" s="3">
        <v>42615.998509027777</v>
      </c>
      <c r="E37992" s="3">
        <v>42616.122557870367</v>
      </c>
      <c r="F37992" s="9">
        <f t="shared" si="3559"/>
        <v>0.12404884259012761</v>
      </c>
      <c r="G37992" s="11">
        <f t="shared" si="3562"/>
        <v>178.63033332978375</v>
      </c>
      <c r="H37992" t="str">
        <f t="shared" si="3560"/>
        <v>Friday</v>
      </c>
      <c r="I37992">
        <f t="shared" si="3563"/>
        <v>2016</v>
      </c>
      <c r="J37992" t="str">
        <f t="shared" si="3564"/>
        <v>2016-09-6</v>
      </c>
      <c r="K37992" t="str">
        <f t="shared" si="3561"/>
        <v>September</v>
      </c>
    </row>
    <row r="37993" spans="1:11" x14ac:dyDescent="0.3">
      <c r="A37993" s="7">
        <v>42616</v>
      </c>
      <c r="B37993" s="8">
        <v>1</v>
      </c>
      <c r="C37993" s="8">
        <v>3</v>
      </c>
      <c r="D37993" s="3">
        <v>42616.047825497684</v>
      </c>
      <c r="E37993" s="3">
        <v>42616.140023148146</v>
      </c>
      <c r="F37993" s="9">
        <f t="shared" si="3559"/>
        <v>9.219765046145767E-2</v>
      </c>
      <c r="G37993" s="11">
        <f t="shared" si="3562"/>
        <v>132.76461666449904</v>
      </c>
      <c r="H37993" t="str">
        <f t="shared" si="3560"/>
        <v>Saturday</v>
      </c>
      <c r="I37993">
        <f t="shared" si="3563"/>
        <v>2016</v>
      </c>
      <c r="J37993" t="str">
        <f t="shared" si="3564"/>
        <v>2016-09-7</v>
      </c>
      <c r="K37993" t="str">
        <f t="shared" si="3561"/>
        <v>September</v>
      </c>
    </row>
    <row r="37994" spans="1:11" x14ac:dyDescent="0.3">
      <c r="A37994" s="7">
        <v>42616</v>
      </c>
      <c r="B37994" s="8">
        <v>1</v>
      </c>
      <c r="C37994" s="8">
        <v>4</v>
      </c>
      <c r="D37994" s="3">
        <v>42616.092747372684</v>
      </c>
      <c r="E37994" s="3">
        <v>42616.369305555556</v>
      </c>
      <c r="F37994" s="9">
        <f t="shared" si="3559"/>
        <v>0.27655818287166767</v>
      </c>
      <c r="G37994" s="11">
        <f t="shared" si="3562"/>
        <v>398.24378333520144</v>
      </c>
      <c r="H37994" t="str">
        <f t="shared" si="3560"/>
        <v>Saturday</v>
      </c>
      <c r="I37994">
        <f t="shared" si="3563"/>
        <v>2016</v>
      </c>
      <c r="J37994" t="str">
        <f t="shared" si="3564"/>
        <v>2016-09-7</v>
      </c>
      <c r="K37994" t="str">
        <f t="shared" si="3561"/>
        <v>September</v>
      </c>
    </row>
    <row r="37995" spans="1:11" x14ac:dyDescent="0.3">
      <c r="A37995" s="7">
        <v>42616</v>
      </c>
      <c r="B37995" s="8">
        <v>0</v>
      </c>
      <c r="C37995" s="8">
        <v>3</v>
      </c>
      <c r="D37995" s="3">
        <v>42616.387396678241</v>
      </c>
      <c r="E37995" s="3">
        <v>42616.465312499997</v>
      </c>
      <c r="F37995" s="9">
        <f t="shared" si="3559"/>
        <v>7.7915821755595971E-2</v>
      </c>
      <c r="G37995" s="11">
        <f t="shared" si="3562"/>
        <v>112.1987833280582</v>
      </c>
      <c r="H37995" t="str">
        <f t="shared" si="3560"/>
        <v>Saturday</v>
      </c>
      <c r="I37995">
        <f t="shared" si="3563"/>
        <v>2016</v>
      </c>
      <c r="J37995" t="str">
        <f t="shared" si="3564"/>
        <v>2016-09-7</v>
      </c>
      <c r="K37995" t="str">
        <f t="shared" si="3561"/>
        <v>September</v>
      </c>
    </row>
    <row r="37996" spans="1:11" x14ac:dyDescent="0.3">
      <c r="A37996" s="7">
        <v>42616</v>
      </c>
      <c r="B37996" s="8">
        <v>1</v>
      </c>
      <c r="C37996" s="8">
        <v>4</v>
      </c>
      <c r="D37996" s="3">
        <v>42616.393700578701</v>
      </c>
      <c r="E37996" s="3">
        <v>42616.595833333333</v>
      </c>
      <c r="F37996" s="9">
        <f t="shared" si="3559"/>
        <v>0.20213275463174796</v>
      </c>
      <c r="G37996" s="11">
        <f t="shared" si="3562"/>
        <v>291.07116666971706</v>
      </c>
      <c r="H37996" t="str">
        <f t="shared" si="3560"/>
        <v>Saturday</v>
      </c>
      <c r="I37996">
        <f t="shared" si="3563"/>
        <v>2016</v>
      </c>
      <c r="J37996" t="str">
        <f t="shared" si="3564"/>
        <v>2016-09-7</v>
      </c>
      <c r="K37996" t="str">
        <f t="shared" si="3561"/>
        <v>September</v>
      </c>
    </row>
    <row r="37997" spans="1:11" x14ac:dyDescent="0.3">
      <c r="A37997" s="7">
        <v>42616</v>
      </c>
      <c r="B37997" s="8">
        <v>1</v>
      </c>
      <c r="C37997" s="8">
        <v>3</v>
      </c>
      <c r="D37997" s="3">
        <v>42616.403545601854</v>
      </c>
      <c r="E37997" s="3">
        <v>42616.604074074072</v>
      </c>
      <c r="F37997" s="9">
        <f t="shared" si="3559"/>
        <v>0.20052847221813863</v>
      </c>
      <c r="G37997" s="11">
        <f t="shared" si="3562"/>
        <v>288.76099999411963</v>
      </c>
      <c r="H37997" t="str">
        <f t="shared" si="3560"/>
        <v>Saturday</v>
      </c>
      <c r="I37997">
        <f t="shared" si="3563"/>
        <v>2016</v>
      </c>
      <c r="J37997" t="str">
        <f t="shared" si="3564"/>
        <v>2016-09-7</v>
      </c>
      <c r="K37997" t="str">
        <f t="shared" si="3561"/>
        <v>September</v>
      </c>
    </row>
    <row r="37998" spans="1:11" x14ac:dyDescent="0.3">
      <c r="A37998" s="7">
        <v>42616</v>
      </c>
      <c r="B37998" s="8">
        <v>1</v>
      </c>
      <c r="C37998" s="8">
        <v>3</v>
      </c>
      <c r="D37998" s="3">
        <v>42616.432192326392</v>
      </c>
      <c r="E37998" s="3">
        <v>42616.553680555553</v>
      </c>
      <c r="F37998" s="9">
        <f t="shared" si="3559"/>
        <v>0.12148822916060453</v>
      </c>
      <c r="G37998" s="11">
        <f t="shared" si="3562"/>
        <v>174.94304999127053</v>
      </c>
      <c r="H37998" t="str">
        <f t="shared" si="3560"/>
        <v>Saturday</v>
      </c>
      <c r="I37998">
        <f t="shared" si="3563"/>
        <v>2016</v>
      </c>
      <c r="J37998" t="str">
        <f t="shared" si="3564"/>
        <v>2016-09-7</v>
      </c>
      <c r="K37998" t="str">
        <f t="shared" si="3561"/>
        <v>September</v>
      </c>
    </row>
    <row r="37999" spans="1:11" x14ac:dyDescent="0.3">
      <c r="A37999" s="7">
        <v>42616</v>
      </c>
      <c r="B37999" s="8">
        <v>0</v>
      </c>
      <c r="C37999" s="8">
        <v>3</v>
      </c>
      <c r="D37999" s="3">
        <v>42616.434747719904</v>
      </c>
      <c r="E37999" s="3">
        <v>42616.585543981484</v>
      </c>
      <c r="F37999" s="9">
        <f t="shared" si="3559"/>
        <v>0.15079626157967141</v>
      </c>
      <c r="G37999" s="11">
        <f t="shared" si="3562"/>
        <v>217.14661667472683</v>
      </c>
      <c r="H37999" t="str">
        <f t="shared" si="3560"/>
        <v>Saturday</v>
      </c>
      <c r="I37999">
        <f t="shared" si="3563"/>
        <v>2016</v>
      </c>
      <c r="J37999" t="str">
        <f t="shared" si="3564"/>
        <v>2016-09-7</v>
      </c>
      <c r="K37999" t="str">
        <f t="shared" si="3561"/>
        <v>September</v>
      </c>
    </row>
    <row r="38000" spans="1:11" x14ac:dyDescent="0.3">
      <c r="A38000" s="7">
        <v>42616</v>
      </c>
      <c r="B38000" s="8">
        <v>1</v>
      </c>
      <c r="C38000" s="8">
        <v>4</v>
      </c>
      <c r="D38000" s="3">
        <v>42616.446257175929</v>
      </c>
      <c r="E38000" s="3">
        <v>42616.466331018521</v>
      </c>
      <c r="F38000" s="9">
        <f t="shared" si="3559"/>
        <v>2.0073842591955326E-2</v>
      </c>
      <c r="G38000" s="11">
        <f t="shared" si="3562"/>
        <v>28.90633333241567</v>
      </c>
      <c r="H38000" t="str">
        <f t="shared" si="3560"/>
        <v>Saturday</v>
      </c>
      <c r="I38000">
        <f t="shared" si="3563"/>
        <v>2016</v>
      </c>
      <c r="J38000" t="str">
        <f t="shared" si="3564"/>
        <v>2016-09-7</v>
      </c>
      <c r="K38000" t="str">
        <f t="shared" si="3561"/>
        <v>September</v>
      </c>
    </row>
    <row r="38001" spans="1:11" x14ac:dyDescent="0.3">
      <c r="A38001" s="7">
        <v>42616</v>
      </c>
      <c r="B38001" s="8">
        <v>1</v>
      </c>
      <c r="C38001" s="8">
        <v>2</v>
      </c>
      <c r="D38001" s="3">
        <v>42616.459898842593</v>
      </c>
      <c r="E38001" s="3">
        <v>42616.562835648147</v>
      </c>
      <c r="F38001" s="9">
        <f t="shared" si="3559"/>
        <v>0.10293680555332685</v>
      </c>
      <c r="G38001" s="11">
        <f t="shared" si="3562"/>
        <v>148.22899999679066</v>
      </c>
      <c r="H38001" t="str">
        <f t="shared" si="3560"/>
        <v>Saturday</v>
      </c>
      <c r="I38001">
        <f t="shared" si="3563"/>
        <v>2016</v>
      </c>
      <c r="J38001" t="str">
        <f t="shared" si="3564"/>
        <v>2016-09-7</v>
      </c>
      <c r="K38001" t="str">
        <f t="shared" si="3561"/>
        <v>September</v>
      </c>
    </row>
    <row r="38002" spans="1:11" x14ac:dyDescent="0.3">
      <c r="A38002" s="7">
        <v>42616</v>
      </c>
      <c r="B38002" s="8">
        <v>1</v>
      </c>
      <c r="C38002" s="8">
        <v>3</v>
      </c>
      <c r="D38002" s="3">
        <v>42616.468376469908</v>
      </c>
      <c r="E38002" s="3">
        <v>42617.822951388887</v>
      </c>
      <c r="F38002" s="9">
        <f t="shared" si="3559"/>
        <v>1.3545749189797789</v>
      </c>
      <c r="G38002" s="11">
        <f t="shared" si="3562"/>
        <v>1950.5878833308816</v>
      </c>
      <c r="H38002" t="str">
        <f t="shared" si="3560"/>
        <v>Saturday</v>
      </c>
      <c r="I38002">
        <f t="shared" si="3563"/>
        <v>2016</v>
      </c>
      <c r="J38002" t="str">
        <f t="shared" si="3564"/>
        <v>2016-09-7</v>
      </c>
      <c r="K38002" t="str">
        <f t="shared" si="3561"/>
        <v>September</v>
      </c>
    </row>
    <row r="38003" spans="1:11" x14ac:dyDescent="0.3">
      <c r="A38003" s="7">
        <v>42616</v>
      </c>
      <c r="B38003" s="8">
        <v>1</v>
      </c>
      <c r="C38003" s="8">
        <v>3</v>
      </c>
      <c r="D38003" s="3">
        <v>42616.487322256944</v>
      </c>
      <c r="E38003" s="3">
        <v>42618.005162037036</v>
      </c>
      <c r="F38003" s="9">
        <f t="shared" si="3559"/>
        <v>1.5178397800918901</v>
      </c>
      <c r="G38003" s="11">
        <f t="shared" si="3562"/>
        <v>2185.6892833323218</v>
      </c>
      <c r="H38003" t="str">
        <f t="shared" si="3560"/>
        <v>Saturday</v>
      </c>
      <c r="I38003">
        <f t="shared" si="3563"/>
        <v>2016</v>
      </c>
      <c r="J38003" t="str">
        <f t="shared" si="3564"/>
        <v>2016-09-7</v>
      </c>
      <c r="K38003" t="str">
        <f t="shared" si="3561"/>
        <v>September</v>
      </c>
    </row>
    <row r="38004" spans="1:11" x14ac:dyDescent="0.3">
      <c r="A38004" s="7">
        <v>42616</v>
      </c>
      <c r="B38004" s="8">
        <v>0</v>
      </c>
      <c r="C38004" s="8">
        <v>3</v>
      </c>
      <c r="D38004" s="3">
        <v>42616.49786635417</v>
      </c>
      <c r="E38004" s="3">
        <v>42616.745868055557</v>
      </c>
      <c r="F38004" s="9">
        <f t="shared" si="3559"/>
        <v>0.24800170138769317</v>
      </c>
      <c r="G38004" s="11">
        <f t="shared" si="3562"/>
        <v>357.12244999827817</v>
      </c>
      <c r="H38004" t="str">
        <f t="shared" si="3560"/>
        <v>Saturday</v>
      </c>
      <c r="I38004">
        <f t="shared" si="3563"/>
        <v>2016</v>
      </c>
      <c r="J38004" t="str">
        <f t="shared" si="3564"/>
        <v>2016-09-7</v>
      </c>
      <c r="K38004" t="str">
        <f t="shared" si="3561"/>
        <v>September</v>
      </c>
    </row>
    <row r="38005" spans="1:11" x14ac:dyDescent="0.3">
      <c r="A38005" s="7">
        <v>42616</v>
      </c>
      <c r="B38005" s="8">
        <v>1</v>
      </c>
      <c r="C38005" s="8">
        <v>1</v>
      </c>
      <c r="D38005" s="3">
        <v>42616.504146030093</v>
      </c>
      <c r="E38005" s="3">
        <v>42616.603506944448</v>
      </c>
      <c r="F38005" s="9">
        <f t="shared" si="3559"/>
        <v>9.9360914355202112E-2</v>
      </c>
      <c r="G38005" s="11">
        <f t="shared" si="3562"/>
        <v>143.07971667149104</v>
      </c>
      <c r="H38005" t="str">
        <f t="shared" si="3560"/>
        <v>Saturday</v>
      </c>
      <c r="I38005">
        <f t="shared" si="3563"/>
        <v>2016</v>
      </c>
      <c r="J38005" t="str">
        <f t="shared" si="3564"/>
        <v>2016-09-7</v>
      </c>
      <c r="K38005" t="str">
        <f t="shared" si="3561"/>
        <v>September</v>
      </c>
    </row>
    <row r="38006" spans="1:11" x14ac:dyDescent="0.3">
      <c r="A38006" s="7">
        <v>42616</v>
      </c>
      <c r="B38006" s="8">
        <v>1</v>
      </c>
      <c r="C38006" s="8">
        <v>1</v>
      </c>
      <c r="D38006" s="3">
        <v>42616.568156597219</v>
      </c>
      <c r="E38006" s="3">
        <v>42616.635416666664</v>
      </c>
      <c r="F38006" s="9">
        <f t="shared" si="3559"/>
        <v>6.7260069445183035E-2</v>
      </c>
      <c r="G38006" s="11">
        <f t="shared" si="3562"/>
        <v>96.85450000106357</v>
      </c>
      <c r="H38006" t="str">
        <f t="shared" si="3560"/>
        <v>Saturday</v>
      </c>
      <c r="I38006">
        <f t="shared" si="3563"/>
        <v>2016</v>
      </c>
      <c r="J38006" t="str">
        <f t="shared" si="3564"/>
        <v>2016-09-7</v>
      </c>
      <c r="K38006" t="str">
        <f t="shared" si="3561"/>
        <v>September</v>
      </c>
    </row>
    <row r="38007" spans="1:11" x14ac:dyDescent="0.3">
      <c r="A38007" s="7">
        <v>42616</v>
      </c>
      <c r="B38007" s="8">
        <v>0</v>
      </c>
      <c r="C38007" s="8">
        <v>3</v>
      </c>
      <c r="D38007" s="3">
        <v>42616.617667557868</v>
      </c>
      <c r="E38007" s="3">
        <v>42616.881724537037</v>
      </c>
      <c r="F38007" s="9">
        <f t="shared" si="3559"/>
        <v>0.26405697916925419</v>
      </c>
      <c r="G38007" s="11">
        <f t="shared" si="3562"/>
        <v>380.24205000372604</v>
      </c>
      <c r="H38007" t="str">
        <f t="shared" si="3560"/>
        <v>Saturday</v>
      </c>
      <c r="I38007">
        <f t="shared" si="3563"/>
        <v>2016</v>
      </c>
      <c r="J38007" t="str">
        <f t="shared" si="3564"/>
        <v>2016-09-7</v>
      </c>
      <c r="K38007" t="str">
        <f t="shared" si="3561"/>
        <v>September</v>
      </c>
    </row>
    <row r="38008" spans="1:11" x14ac:dyDescent="0.3">
      <c r="A38008" s="7">
        <v>42616</v>
      </c>
      <c r="B38008" s="8">
        <v>0</v>
      </c>
      <c r="C38008" s="8">
        <v>1</v>
      </c>
      <c r="D38008" s="3">
        <v>42616.637516006944</v>
      </c>
      <c r="E38008" s="3">
        <v>42616.77138888889</v>
      </c>
      <c r="F38008" s="9">
        <f t="shared" ref="F38008:F38071" si="3565">E38008-D38008</f>
        <v>0.13387288194644498</v>
      </c>
      <c r="G38008" s="11">
        <f t="shared" si="3562"/>
        <v>192.77695000288077</v>
      </c>
      <c r="H38008" t="str">
        <f t="shared" ref="H38008:H38071" si="3566">TEXT(A38008,"dddd")</f>
        <v>Saturday</v>
      </c>
      <c r="I38008">
        <f t="shared" si="3563"/>
        <v>2016</v>
      </c>
      <c r="J38008" t="str">
        <f t="shared" si="3564"/>
        <v>2016-09-7</v>
      </c>
      <c r="K38008" t="str">
        <f t="shared" ref="K38008:K38071" si="3567">TEXT(A38008,"mmmm")</f>
        <v>September</v>
      </c>
    </row>
    <row r="38009" spans="1:11" x14ac:dyDescent="0.3">
      <c r="A38009" s="7">
        <v>42616</v>
      </c>
      <c r="B38009" s="8">
        <v>1</v>
      </c>
      <c r="C38009" s="8">
        <v>3</v>
      </c>
      <c r="D38009" s="3">
        <v>42616.640950960646</v>
      </c>
      <c r="E38009" s="3">
        <v>42616.886099537034</v>
      </c>
      <c r="F38009" s="9">
        <f t="shared" si="3565"/>
        <v>0.24514857638860121</v>
      </c>
      <c r="G38009" s="11">
        <f t="shared" si="3562"/>
        <v>353.01394999958575</v>
      </c>
      <c r="H38009" t="str">
        <f t="shared" si="3566"/>
        <v>Saturday</v>
      </c>
      <c r="I38009">
        <f t="shared" si="3563"/>
        <v>2016</v>
      </c>
      <c r="J38009" t="str">
        <f t="shared" si="3564"/>
        <v>2016-09-7</v>
      </c>
      <c r="K38009" t="str">
        <f t="shared" si="3567"/>
        <v>September</v>
      </c>
    </row>
    <row r="38010" spans="1:11" x14ac:dyDescent="0.3">
      <c r="A38010" s="7">
        <v>42616</v>
      </c>
      <c r="B38010" s="8">
        <v>1</v>
      </c>
      <c r="C38010" s="8">
        <v>3</v>
      </c>
      <c r="D38010" s="3">
        <v>42616.64348564815</v>
      </c>
      <c r="E38010" s="3">
        <v>42616.769050925926</v>
      </c>
      <c r="F38010" s="9">
        <f t="shared" si="3565"/>
        <v>0.12556527777633164</v>
      </c>
      <c r="G38010" s="11">
        <f t="shared" si="3562"/>
        <v>180.81399999791756</v>
      </c>
      <c r="H38010" t="str">
        <f t="shared" si="3566"/>
        <v>Saturday</v>
      </c>
      <c r="I38010">
        <f t="shared" si="3563"/>
        <v>2016</v>
      </c>
      <c r="J38010" t="str">
        <f t="shared" si="3564"/>
        <v>2016-09-7</v>
      </c>
      <c r="K38010" t="str">
        <f t="shared" si="3567"/>
        <v>September</v>
      </c>
    </row>
    <row r="38011" spans="1:11" x14ac:dyDescent="0.3">
      <c r="A38011" s="7">
        <v>42616</v>
      </c>
      <c r="B38011" s="8">
        <v>0</v>
      </c>
      <c r="C38011" s="8">
        <v>3</v>
      </c>
      <c r="D38011" s="3">
        <v>42616.656362581016</v>
      </c>
      <c r="E38011" s="3">
        <v>42616.775682870371</v>
      </c>
      <c r="F38011" s="9">
        <f t="shared" si="3565"/>
        <v>0.11932028935552808</v>
      </c>
      <c r="G38011" s="11">
        <f t="shared" si="3562"/>
        <v>171.82121667196043</v>
      </c>
      <c r="H38011" t="str">
        <f t="shared" si="3566"/>
        <v>Saturday</v>
      </c>
      <c r="I38011">
        <f t="shared" si="3563"/>
        <v>2016</v>
      </c>
      <c r="J38011" t="str">
        <f t="shared" si="3564"/>
        <v>2016-09-7</v>
      </c>
      <c r="K38011" t="str">
        <f t="shared" si="3567"/>
        <v>September</v>
      </c>
    </row>
    <row r="38012" spans="1:11" x14ac:dyDescent="0.3">
      <c r="A38012" s="7">
        <v>42616</v>
      </c>
      <c r="B38012" s="8">
        <v>1</v>
      </c>
      <c r="C38012" s="8">
        <v>1</v>
      </c>
      <c r="D38012" s="3">
        <v>42616.684774618057</v>
      </c>
      <c r="E38012" s="3">
        <v>42616.776747685188</v>
      </c>
      <c r="F38012" s="9">
        <f t="shared" si="3565"/>
        <v>9.1973067130311392E-2</v>
      </c>
      <c r="G38012" s="11">
        <f t="shared" si="3562"/>
        <v>132.4412166676484</v>
      </c>
      <c r="H38012" t="str">
        <f t="shared" si="3566"/>
        <v>Saturday</v>
      </c>
      <c r="I38012">
        <f t="shared" si="3563"/>
        <v>2016</v>
      </c>
      <c r="J38012" t="str">
        <f t="shared" si="3564"/>
        <v>2016-09-7</v>
      </c>
      <c r="K38012" t="str">
        <f t="shared" si="3567"/>
        <v>September</v>
      </c>
    </row>
    <row r="38013" spans="1:11" x14ac:dyDescent="0.3">
      <c r="A38013" s="7">
        <v>42616</v>
      </c>
      <c r="B38013" s="8">
        <v>0</v>
      </c>
      <c r="C38013" s="8">
        <v>4</v>
      </c>
      <c r="D38013" s="3">
        <v>42616.697522025461</v>
      </c>
      <c r="E38013" s="3">
        <v>42616.828159722223</v>
      </c>
      <c r="F38013" s="9">
        <f t="shared" si="3565"/>
        <v>0.13063769676227821</v>
      </c>
      <c r="G38013" s="11">
        <f t="shared" si="3562"/>
        <v>188.11828333768062</v>
      </c>
      <c r="H38013" t="str">
        <f t="shared" si="3566"/>
        <v>Saturday</v>
      </c>
      <c r="I38013">
        <f t="shared" si="3563"/>
        <v>2016</v>
      </c>
      <c r="J38013" t="str">
        <f t="shared" si="3564"/>
        <v>2016-09-7</v>
      </c>
      <c r="K38013" t="str">
        <f t="shared" si="3567"/>
        <v>September</v>
      </c>
    </row>
    <row r="38014" spans="1:11" x14ac:dyDescent="0.3">
      <c r="A38014" s="7">
        <v>42616</v>
      </c>
      <c r="B38014" s="8">
        <v>1</v>
      </c>
      <c r="C38014" s="8">
        <v>3</v>
      </c>
      <c r="D38014" s="3">
        <v>42616.699747488427</v>
      </c>
      <c r="E38014" s="3">
        <v>42617.52380787037</v>
      </c>
      <c r="F38014" s="9">
        <f t="shared" si="3565"/>
        <v>0.82406038194312714</v>
      </c>
      <c r="G38014" s="11">
        <f t="shared" si="3562"/>
        <v>1186.6469499981031</v>
      </c>
      <c r="H38014" t="str">
        <f t="shared" si="3566"/>
        <v>Saturday</v>
      </c>
      <c r="I38014">
        <f t="shared" si="3563"/>
        <v>2016</v>
      </c>
      <c r="J38014" t="str">
        <f t="shared" si="3564"/>
        <v>2016-09-7</v>
      </c>
      <c r="K38014" t="str">
        <f t="shared" si="3567"/>
        <v>September</v>
      </c>
    </row>
    <row r="38015" spans="1:11" x14ac:dyDescent="0.3">
      <c r="A38015" s="7">
        <v>42616</v>
      </c>
      <c r="B38015" s="8">
        <v>1</v>
      </c>
      <c r="C38015" s="8">
        <v>3</v>
      </c>
      <c r="D38015" s="3">
        <v>42616.718875312501</v>
      </c>
      <c r="E38015" s="3">
        <v>42617.170347222222</v>
      </c>
      <c r="F38015" s="9">
        <f t="shared" si="3565"/>
        <v>0.45147190972056706</v>
      </c>
      <c r="G38015" s="11">
        <f t="shared" si="3562"/>
        <v>650.11954999761656</v>
      </c>
      <c r="H38015" t="str">
        <f t="shared" si="3566"/>
        <v>Saturday</v>
      </c>
      <c r="I38015">
        <f t="shared" si="3563"/>
        <v>2016</v>
      </c>
      <c r="J38015" t="str">
        <f t="shared" si="3564"/>
        <v>2016-09-7</v>
      </c>
      <c r="K38015" t="str">
        <f t="shared" si="3567"/>
        <v>September</v>
      </c>
    </row>
    <row r="38016" spans="1:11" x14ac:dyDescent="0.3">
      <c r="A38016" s="7">
        <v>42616</v>
      </c>
      <c r="B38016" s="8">
        <v>1</v>
      </c>
      <c r="C38016" s="8">
        <v>3</v>
      </c>
      <c r="D38016" s="3">
        <v>42616.722125613429</v>
      </c>
      <c r="E38016" s="3">
        <v>42618.327777777777</v>
      </c>
      <c r="F38016" s="9">
        <f t="shared" si="3565"/>
        <v>1.6056521643477026</v>
      </c>
      <c r="G38016" s="11">
        <f t="shared" si="3562"/>
        <v>2312.1391166606918</v>
      </c>
      <c r="H38016" t="str">
        <f t="shared" si="3566"/>
        <v>Saturday</v>
      </c>
      <c r="I38016">
        <f t="shared" si="3563"/>
        <v>2016</v>
      </c>
      <c r="J38016" t="str">
        <f t="shared" si="3564"/>
        <v>2016-09-7</v>
      </c>
      <c r="K38016" t="str">
        <f t="shared" si="3567"/>
        <v>September</v>
      </c>
    </row>
    <row r="38017" spans="1:11" x14ac:dyDescent="0.3">
      <c r="A38017" s="7">
        <v>42616</v>
      </c>
      <c r="B38017" s="8">
        <v>0</v>
      </c>
      <c r="C38017" s="8">
        <v>1</v>
      </c>
      <c r="D38017" s="3">
        <v>42616.73069945602</v>
      </c>
      <c r="E38017" s="3">
        <v>42617.585740740738</v>
      </c>
      <c r="F38017" s="9">
        <f t="shared" si="3565"/>
        <v>0.85504128471802687</v>
      </c>
      <c r="G38017" s="11">
        <f t="shared" si="3562"/>
        <v>1231.2594499939587</v>
      </c>
      <c r="H38017" t="str">
        <f t="shared" si="3566"/>
        <v>Saturday</v>
      </c>
      <c r="I38017">
        <f t="shared" si="3563"/>
        <v>2016</v>
      </c>
      <c r="J38017" t="str">
        <f t="shared" si="3564"/>
        <v>2016-09-7</v>
      </c>
      <c r="K38017" t="str">
        <f t="shared" si="3567"/>
        <v>September</v>
      </c>
    </row>
    <row r="38018" spans="1:11" x14ac:dyDescent="0.3">
      <c r="A38018" s="7">
        <v>42616</v>
      </c>
      <c r="B38018" s="8">
        <v>1</v>
      </c>
      <c r="C38018" s="8">
        <v>3</v>
      </c>
      <c r="D38018" s="3">
        <v>42616.745461655089</v>
      </c>
      <c r="E38018" s="3">
        <v>42616.870833333334</v>
      </c>
      <c r="F38018" s="9">
        <f t="shared" si="3565"/>
        <v>0.12537167824484641</v>
      </c>
      <c r="G38018" s="11">
        <f t="shared" ref="G38018:G38081" si="3568">F38018*1440</f>
        <v>180.53521667257883</v>
      </c>
      <c r="H38018" t="str">
        <f t="shared" si="3566"/>
        <v>Saturday</v>
      </c>
      <c r="I38018">
        <f t="shared" si="3563"/>
        <v>2016</v>
      </c>
      <c r="J38018" t="str">
        <f t="shared" si="3564"/>
        <v>2016-09-7</v>
      </c>
      <c r="K38018" t="str">
        <f t="shared" si="3567"/>
        <v>September</v>
      </c>
    </row>
    <row r="38019" spans="1:11" x14ac:dyDescent="0.3">
      <c r="A38019" s="7">
        <v>42616</v>
      </c>
      <c r="B38019" s="8">
        <v>0</v>
      </c>
      <c r="C38019" s="8">
        <v>4</v>
      </c>
      <c r="D38019" s="3">
        <v>42616.752943518521</v>
      </c>
      <c r="E38019" s="3">
        <v>42617.092372685183</v>
      </c>
      <c r="F38019" s="9">
        <f t="shared" si="3565"/>
        <v>0.33942916666273959</v>
      </c>
      <c r="G38019" s="11">
        <f t="shared" si="3568"/>
        <v>488.77799999434501</v>
      </c>
      <c r="H38019" t="str">
        <f t="shared" si="3566"/>
        <v>Saturday</v>
      </c>
      <c r="I38019">
        <f t="shared" ref="I38019:I38082" si="3569">YEAR(A38019)</f>
        <v>2016</v>
      </c>
      <c r="J38019" t="str">
        <f t="shared" ref="J38019:J38082" si="3570">I38019&amp;"-"&amp;TEXT(A38019,"mm")&amp;"-"&amp;WEEKDAY(A38019)</f>
        <v>2016-09-7</v>
      </c>
      <c r="K38019" t="str">
        <f t="shared" si="3567"/>
        <v>September</v>
      </c>
    </row>
    <row r="38020" spans="1:11" x14ac:dyDescent="0.3">
      <c r="A38020" s="7">
        <v>42616</v>
      </c>
      <c r="B38020" s="8">
        <v>1</v>
      </c>
      <c r="C38020" s="8">
        <v>3</v>
      </c>
      <c r="D38020" s="3">
        <v>42616.740590775466</v>
      </c>
      <c r="E38020" s="3">
        <v>42616.982048611113</v>
      </c>
      <c r="F38020" s="9">
        <f t="shared" si="3565"/>
        <v>0.24145783564745216</v>
      </c>
      <c r="G38020" s="11">
        <f t="shared" si="3568"/>
        <v>347.69928333233111</v>
      </c>
      <c r="H38020" t="str">
        <f t="shared" si="3566"/>
        <v>Saturday</v>
      </c>
      <c r="I38020">
        <f t="shared" si="3569"/>
        <v>2016</v>
      </c>
      <c r="J38020" t="str">
        <f t="shared" si="3570"/>
        <v>2016-09-7</v>
      </c>
      <c r="K38020" t="str">
        <f t="shared" si="3567"/>
        <v>September</v>
      </c>
    </row>
    <row r="38021" spans="1:11" x14ac:dyDescent="0.3">
      <c r="A38021" s="7">
        <v>42616</v>
      </c>
      <c r="B38021" s="8">
        <v>0</v>
      </c>
      <c r="C38021" s="8">
        <v>3</v>
      </c>
      <c r="D38021" s="3">
        <v>42616.765488159719</v>
      </c>
      <c r="E38021" s="3">
        <v>42617.513888888891</v>
      </c>
      <c r="F38021" s="9">
        <f t="shared" si="3565"/>
        <v>0.74840072917140787</v>
      </c>
      <c r="G38021" s="11">
        <f t="shared" si="3568"/>
        <v>1077.6970500068273</v>
      </c>
      <c r="H38021" t="str">
        <f t="shared" si="3566"/>
        <v>Saturday</v>
      </c>
      <c r="I38021">
        <f t="shared" si="3569"/>
        <v>2016</v>
      </c>
      <c r="J38021" t="str">
        <f t="shared" si="3570"/>
        <v>2016-09-7</v>
      </c>
      <c r="K38021" t="str">
        <f t="shared" si="3567"/>
        <v>September</v>
      </c>
    </row>
    <row r="38022" spans="1:11" x14ac:dyDescent="0.3">
      <c r="A38022" s="7">
        <v>42616</v>
      </c>
      <c r="B38022" s="8">
        <v>1</v>
      </c>
      <c r="C38022" s="8">
        <v>2</v>
      </c>
      <c r="D38022" s="3">
        <v>42616.766694247686</v>
      </c>
      <c r="E38022" s="3">
        <v>42616.884432870371</v>
      </c>
      <c r="F38022" s="9">
        <f t="shared" si="3565"/>
        <v>0.11773862268455559</v>
      </c>
      <c r="G38022" s="11">
        <f t="shared" si="3568"/>
        <v>169.54361666576006</v>
      </c>
      <c r="H38022" t="str">
        <f t="shared" si="3566"/>
        <v>Saturday</v>
      </c>
      <c r="I38022">
        <f t="shared" si="3569"/>
        <v>2016</v>
      </c>
      <c r="J38022" t="str">
        <f t="shared" si="3570"/>
        <v>2016-09-7</v>
      </c>
      <c r="K38022" t="str">
        <f t="shared" si="3567"/>
        <v>September</v>
      </c>
    </row>
    <row r="38023" spans="1:11" x14ac:dyDescent="0.3">
      <c r="A38023" s="7">
        <v>42616</v>
      </c>
      <c r="B38023" s="8">
        <v>1</v>
      </c>
      <c r="C38023" s="8">
        <v>3</v>
      </c>
      <c r="D38023" s="3">
        <v>42616.772602696758</v>
      </c>
      <c r="E38023" s="3">
        <v>42616.897916666669</v>
      </c>
      <c r="F38023" s="9">
        <f t="shared" si="3565"/>
        <v>0.12531396991107613</v>
      </c>
      <c r="G38023" s="11">
        <f t="shared" si="3568"/>
        <v>180.45211667194963</v>
      </c>
      <c r="H38023" t="str">
        <f t="shared" si="3566"/>
        <v>Saturday</v>
      </c>
      <c r="I38023">
        <f t="shared" si="3569"/>
        <v>2016</v>
      </c>
      <c r="J38023" t="str">
        <f t="shared" si="3570"/>
        <v>2016-09-7</v>
      </c>
      <c r="K38023" t="str">
        <f t="shared" si="3567"/>
        <v>September</v>
      </c>
    </row>
    <row r="38024" spans="1:11" x14ac:dyDescent="0.3">
      <c r="A38024" s="7">
        <v>42616</v>
      </c>
      <c r="B38024" s="8">
        <v>0</v>
      </c>
      <c r="C38024" s="8">
        <v>3</v>
      </c>
      <c r="D38024" s="3">
        <v>42616.776362615739</v>
      </c>
      <c r="E38024" s="3">
        <v>42616.973240740743</v>
      </c>
      <c r="F38024" s="9">
        <f t="shared" si="3565"/>
        <v>0.19687812500342261</v>
      </c>
      <c r="G38024" s="11">
        <f t="shared" si="3568"/>
        <v>283.50450000492856</v>
      </c>
      <c r="H38024" t="str">
        <f t="shared" si="3566"/>
        <v>Saturday</v>
      </c>
      <c r="I38024">
        <f t="shared" si="3569"/>
        <v>2016</v>
      </c>
      <c r="J38024" t="str">
        <f t="shared" si="3570"/>
        <v>2016-09-7</v>
      </c>
      <c r="K38024" t="str">
        <f t="shared" si="3567"/>
        <v>September</v>
      </c>
    </row>
    <row r="38025" spans="1:11" x14ac:dyDescent="0.3">
      <c r="A38025" s="7">
        <v>42616</v>
      </c>
      <c r="B38025" s="8">
        <v>0</v>
      </c>
      <c r="C38025" s="8">
        <v>2</v>
      </c>
      <c r="D38025" s="3">
        <v>42616.793073229164</v>
      </c>
      <c r="E38025" s="3">
        <v>42617.093460648146</v>
      </c>
      <c r="F38025" s="9">
        <f t="shared" si="3565"/>
        <v>0.30038741898169974</v>
      </c>
      <c r="G38025" s="11">
        <f t="shared" si="3568"/>
        <v>432.55788333364762</v>
      </c>
      <c r="H38025" t="str">
        <f t="shared" si="3566"/>
        <v>Saturday</v>
      </c>
      <c r="I38025">
        <f t="shared" si="3569"/>
        <v>2016</v>
      </c>
      <c r="J38025" t="str">
        <f t="shared" si="3570"/>
        <v>2016-09-7</v>
      </c>
      <c r="K38025" t="str">
        <f t="shared" si="3567"/>
        <v>September</v>
      </c>
    </row>
    <row r="38026" spans="1:11" x14ac:dyDescent="0.3">
      <c r="A38026" s="7">
        <v>42616</v>
      </c>
      <c r="B38026" s="8">
        <v>1</v>
      </c>
      <c r="C38026" s="8">
        <v>2</v>
      </c>
      <c r="D38026" s="3">
        <v>42616.81090582176</v>
      </c>
      <c r="E38026" s="3">
        <v>42616.964108796295</v>
      </c>
      <c r="F38026" s="9">
        <f t="shared" si="3565"/>
        <v>0.15320297453581588</v>
      </c>
      <c r="G38026" s="11">
        <f t="shared" si="3568"/>
        <v>220.61228333157487</v>
      </c>
      <c r="H38026" t="str">
        <f t="shared" si="3566"/>
        <v>Saturday</v>
      </c>
      <c r="I38026">
        <f t="shared" si="3569"/>
        <v>2016</v>
      </c>
      <c r="J38026" t="str">
        <f t="shared" si="3570"/>
        <v>2016-09-7</v>
      </c>
      <c r="K38026" t="str">
        <f t="shared" si="3567"/>
        <v>September</v>
      </c>
    </row>
    <row r="38027" spans="1:11" x14ac:dyDescent="0.3">
      <c r="A38027" s="7">
        <v>42616</v>
      </c>
      <c r="B38027" s="8">
        <v>1</v>
      </c>
      <c r="C38027" s="8">
        <v>3</v>
      </c>
      <c r="D38027" s="3">
        <v>42616.815721724539</v>
      </c>
      <c r="E38027" s="3">
        <v>42617.600057870368</v>
      </c>
      <c r="F38027" s="9">
        <f t="shared" si="3565"/>
        <v>0.78433614582900191</v>
      </c>
      <c r="G38027" s="11">
        <f t="shared" si="3568"/>
        <v>1129.4440499937627</v>
      </c>
      <c r="H38027" t="str">
        <f t="shared" si="3566"/>
        <v>Saturday</v>
      </c>
      <c r="I38027">
        <f t="shared" si="3569"/>
        <v>2016</v>
      </c>
      <c r="J38027" t="str">
        <f t="shared" si="3570"/>
        <v>2016-09-7</v>
      </c>
      <c r="K38027" t="str">
        <f t="shared" si="3567"/>
        <v>September</v>
      </c>
    </row>
    <row r="38028" spans="1:11" x14ac:dyDescent="0.3">
      <c r="A38028" s="7">
        <v>42616</v>
      </c>
      <c r="B38028" s="8">
        <v>1</v>
      </c>
      <c r="C38028" s="8">
        <v>3</v>
      </c>
      <c r="D38028" s="3">
        <v>42616.820600196763</v>
      </c>
      <c r="E38028" s="3">
        <v>42617.094386574077</v>
      </c>
      <c r="F38028" s="9">
        <f t="shared" si="3565"/>
        <v>0.27378637731453637</v>
      </c>
      <c r="G38028" s="11">
        <f t="shared" si="3568"/>
        <v>394.25238333293237</v>
      </c>
      <c r="H38028" t="str">
        <f t="shared" si="3566"/>
        <v>Saturday</v>
      </c>
      <c r="I38028">
        <f t="shared" si="3569"/>
        <v>2016</v>
      </c>
      <c r="J38028" t="str">
        <f t="shared" si="3570"/>
        <v>2016-09-7</v>
      </c>
      <c r="K38028" t="str">
        <f t="shared" si="3567"/>
        <v>September</v>
      </c>
    </row>
    <row r="38029" spans="1:11" x14ac:dyDescent="0.3">
      <c r="A38029" s="7">
        <v>42616</v>
      </c>
      <c r="B38029" s="8">
        <v>1</v>
      </c>
      <c r="C38029" s="8">
        <v>1</v>
      </c>
      <c r="D38029" s="3">
        <v>42616.821462650463</v>
      </c>
      <c r="E38029" s="3">
        <v>42617.100289351853</v>
      </c>
      <c r="F38029" s="9">
        <f t="shared" si="3565"/>
        <v>0.27882670138933463</v>
      </c>
      <c r="G38029" s="11">
        <f t="shared" si="3568"/>
        <v>401.51045000064187</v>
      </c>
      <c r="H38029" t="str">
        <f t="shared" si="3566"/>
        <v>Saturday</v>
      </c>
      <c r="I38029">
        <f t="shared" si="3569"/>
        <v>2016</v>
      </c>
      <c r="J38029" t="str">
        <f t="shared" si="3570"/>
        <v>2016-09-7</v>
      </c>
      <c r="K38029" t="str">
        <f t="shared" si="3567"/>
        <v>September</v>
      </c>
    </row>
    <row r="38030" spans="1:11" x14ac:dyDescent="0.3">
      <c r="A38030" s="7">
        <v>42616</v>
      </c>
      <c r="B38030" s="8">
        <v>0</v>
      </c>
      <c r="C38030" s="8">
        <v>3</v>
      </c>
      <c r="D38030" s="3">
        <v>42616.837579363426</v>
      </c>
      <c r="E38030" s="3">
        <v>42616.953194444446</v>
      </c>
      <c r="F38030" s="9">
        <f t="shared" si="3565"/>
        <v>0.11561508102022344</v>
      </c>
      <c r="G38030" s="11">
        <f t="shared" si="3568"/>
        <v>166.48571666912176</v>
      </c>
      <c r="H38030" t="str">
        <f t="shared" si="3566"/>
        <v>Saturday</v>
      </c>
      <c r="I38030">
        <f t="shared" si="3569"/>
        <v>2016</v>
      </c>
      <c r="J38030" t="str">
        <f t="shared" si="3570"/>
        <v>2016-09-7</v>
      </c>
      <c r="K38030" t="str">
        <f t="shared" si="3567"/>
        <v>September</v>
      </c>
    </row>
    <row r="38031" spans="1:11" x14ac:dyDescent="0.3">
      <c r="A38031" s="7">
        <v>42616</v>
      </c>
      <c r="B38031" s="8">
        <v>0</v>
      </c>
      <c r="C38031" s="8">
        <v>3</v>
      </c>
      <c r="D38031" s="3">
        <v>42616.846649999999</v>
      </c>
      <c r="E38031" s="3">
        <v>42616.962384259263</v>
      </c>
      <c r="F38031" s="9">
        <f t="shared" si="3565"/>
        <v>0.11573425926326308</v>
      </c>
      <c r="G38031" s="11">
        <f t="shared" si="3568"/>
        <v>166.65733333909884</v>
      </c>
      <c r="H38031" t="str">
        <f t="shared" si="3566"/>
        <v>Saturday</v>
      </c>
      <c r="I38031">
        <f t="shared" si="3569"/>
        <v>2016</v>
      </c>
      <c r="J38031" t="str">
        <f t="shared" si="3570"/>
        <v>2016-09-7</v>
      </c>
      <c r="K38031" t="str">
        <f t="shared" si="3567"/>
        <v>September</v>
      </c>
    </row>
    <row r="38032" spans="1:11" x14ac:dyDescent="0.3">
      <c r="A38032" s="7">
        <v>42616</v>
      </c>
      <c r="B38032" s="8">
        <v>0</v>
      </c>
      <c r="C38032" s="8">
        <v>3</v>
      </c>
      <c r="D38032" s="3">
        <v>42616.856741516203</v>
      </c>
      <c r="E38032" s="3">
        <v>42617.390416666669</v>
      </c>
      <c r="F38032" s="9">
        <f t="shared" si="3565"/>
        <v>0.53367515046556946</v>
      </c>
      <c r="G38032" s="11">
        <f t="shared" si="3568"/>
        <v>768.49221667042002</v>
      </c>
      <c r="H38032" t="str">
        <f t="shared" si="3566"/>
        <v>Saturday</v>
      </c>
      <c r="I38032">
        <f t="shared" si="3569"/>
        <v>2016</v>
      </c>
      <c r="J38032" t="str">
        <f t="shared" si="3570"/>
        <v>2016-09-7</v>
      </c>
      <c r="K38032" t="str">
        <f t="shared" si="3567"/>
        <v>September</v>
      </c>
    </row>
    <row r="38033" spans="1:11" x14ac:dyDescent="0.3">
      <c r="A38033" s="7">
        <v>42616</v>
      </c>
      <c r="B38033" s="8">
        <v>1</v>
      </c>
      <c r="C38033" s="8">
        <v>3</v>
      </c>
      <c r="D38033" s="3">
        <v>42616.799863969907</v>
      </c>
      <c r="E38033" s="3">
        <v>42616.988761574074</v>
      </c>
      <c r="F38033" s="9">
        <f t="shared" si="3565"/>
        <v>0.18889760416641366</v>
      </c>
      <c r="G38033" s="11">
        <f t="shared" si="3568"/>
        <v>272.01254999963567</v>
      </c>
      <c r="H38033" t="str">
        <f t="shared" si="3566"/>
        <v>Saturday</v>
      </c>
      <c r="I38033">
        <f t="shared" si="3569"/>
        <v>2016</v>
      </c>
      <c r="J38033" t="str">
        <f t="shared" si="3570"/>
        <v>2016-09-7</v>
      </c>
      <c r="K38033" t="str">
        <f t="shared" si="3567"/>
        <v>September</v>
      </c>
    </row>
    <row r="38034" spans="1:11" x14ac:dyDescent="0.3">
      <c r="A38034" s="7">
        <v>42616</v>
      </c>
      <c r="B38034" s="8">
        <v>0</v>
      </c>
      <c r="C38034" s="8">
        <v>3</v>
      </c>
      <c r="D38034" s="3">
        <v>42616.871860844905</v>
      </c>
      <c r="E38034" s="3">
        <v>42617.418773148151</v>
      </c>
      <c r="F38034" s="9">
        <f t="shared" si="3565"/>
        <v>0.54691230324533535</v>
      </c>
      <c r="G38034" s="11">
        <f t="shared" si="3568"/>
        <v>787.55371667328291</v>
      </c>
      <c r="H38034" t="str">
        <f t="shared" si="3566"/>
        <v>Saturday</v>
      </c>
      <c r="I38034">
        <f t="shared" si="3569"/>
        <v>2016</v>
      </c>
      <c r="J38034" t="str">
        <f t="shared" si="3570"/>
        <v>2016-09-7</v>
      </c>
      <c r="K38034" t="str">
        <f t="shared" si="3567"/>
        <v>September</v>
      </c>
    </row>
    <row r="38035" spans="1:11" x14ac:dyDescent="0.3">
      <c r="A38035" s="7">
        <v>42616</v>
      </c>
      <c r="B38035" s="8">
        <v>1</v>
      </c>
      <c r="C38035" s="8">
        <v>2</v>
      </c>
      <c r="D38035" s="3">
        <v>42616.884031909722</v>
      </c>
      <c r="E38035" s="3">
        <v>42617.069236111114</v>
      </c>
      <c r="F38035" s="9">
        <f t="shared" si="3565"/>
        <v>0.18520420139248017</v>
      </c>
      <c r="G38035" s="11">
        <f t="shared" si="3568"/>
        <v>266.69405000517145</v>
      </c>
      <c r="H38035" t="str">
        <f t="shared" si="3566"/>
        <v>Saturday</v>
      </c>
      <c r="I38035">
        <f t="shared" si="3569"/>
        <v>2016</v>
      </c>
      <c r="J38035" t="str">
        <f t="shared" si="3570"/>
        <v>2016-09-7</v>
      </c>
      <c r="K38035" t="str">
        <f t="shared" si="3567"/>
        <v>September</v>
      </c>
    </row>
    <row r="38036" spans="1:11" x14ac:dyDescent="0.3">
      <c r="A38036" s="7">
        <v>42616</v>
      </c>
      <c r="B38036" s="8">
        <v>0</v>
      </c>
      <c r="C38036" s="8">
        <v>3</v>
      </c>
      <c r="D38036" s="3">
        <v>42616.893649421298</v>
      </c>
      <c r="E38036" s="3">
        <v>42617.618321759262</v>
      </c>
      <c r="F38036" s="9">
        <f t="shared" si="3565"/>
        <v>0.72467233796487562</v>
      </c>
      <c r="G38036" s="11">
        <f t="shared" si="3568"/>
        <v>1043.5281666694209</v>
      </c>
      <c r="H38036" t="str">
        <f t="shared" si="3566"/>
        <v>Saturday</v>
      </c>
      <c r="I38036">
        <f t="shared" si="3569"/>
        <v>2016</v>
      </c>
      <c r="J38036" t="str">
        <f t="shared" si="3570"/>
        <v>2016-09-7</v>
      </c>
      <c r="K38036" t="str">
        <f t="shared" si="3567"/>
        <v>September</v>
      </c>
    </row>
    <row r="38037" spans="1:11" x14ac:dyDescent="0.3">
      <c r="A38037" s="7">
        <v>42616</v>
      </c>
      <c r="B38037" s="8">
        <v>1</v>
      </c>
      <c r="C38037" s="8">
        <v>3</v>
      </c>
      <c r="D38037" s="3">
        <v>42616.895003206017</v>
      </c>
      <c r="E38037" s="3">
        <v>42617.560555555552</v>
      </c>
      <c r="F38037" s="9">
        <f t="shared" si="3565"/>
        <v>0.66555234953557374</v>
      </c>
      <c r="G38037" s="11">
        <f t="shared" si="3568"/>
        <v>958.39538333122618</v>
      </c>
      <c r="H38037" t="str">
        <f t="shared" si="3566"/>
        <v>Saturday</v>
      </c>
      <c r="I38037">
        <f t="shared" si="3569"/>
        <v>2016</v>
      </c>
      <c r="J38037" t="str">
        <f t="shared" si="3570"/>
        <v>2016-09-7</v>
      </c>
      <c r="K38037" t="str">
        <f t="shared" si="3567"/>
        <v>September</v>
      </c>
    </row>
    <row r="38038" spans="1:11" x14ac:dyDescent="0.3">
      <c r="A38038" s="7">
        <v>42616</v>
      </c>
      <c r="B38038" s="8">
        <v>0</v>
      </c>
      <c r="C38038" s="8">
        <v>3</v>
      </c>
      <c r="D38038" s="3">
        <v>42616.9156806713</v>
      </c>
      <c r="E38038" s="3">
        <v>42618.834560185183</v>
      </c>
      <c r="F38038" s="9">
        <f t="shared" si="3565"/>
        <v>1.9188795138834394</v>
      </c>
      <c r="G38038" s="11">
        <f t="shared" si="3568"/>
        <v>2763.1864999921527</v>
      </c>
      <c r="H38038" t="str">
        <f t="shared" si="3566"/>
        <v>Saturday</v>
      </c>
      <c r="I38038">
        <f t="shared" si="3569"/>
        <v>2016</v>
      </c>
      <c r="J38038" t="str">
        <f t="shared" si="3570"/>
        <v>2016-09-7</v>
      </c>
      <c r="K38038" t="str">
        <f t="shared" si="3567"/>
        <v>September</v>
      </c>
    </row>
    <row r="38039" spans="1:11" x14ac:dyDescent="0.3">
      <c r="A38039" s="7">
        <v>42616</v>
      </c>
      <c r="B38039" s="8">
        <v>1</v>
      </c>
      <c r="C38039" s="8">
        <v>3</v>
      </c>
      <c r="D38039" s="3">
        <v>42616.919454710645</v>
      </c>
      <c r="E38039" s="3">
        <v>42617.095416666663</v>
      </c>
      <c r="F38039" s="9">
        <f t="shared" si="3565"/>
        <v>0.17596195601799991</v>
      </c>
      <c r="G38039" s="11">
        <f t="shared" si="3568"/>
        <v>253.38521666591987</v>
      </c>
      <c r="H38039" t="str">
        <f t="shared" si="3566"/>
        <v>Saturday</v>
      </c>
      <c r="I38039">
        <f t="shared" si="3569"/>
        <v>2016</v>
      </c>
      <c r="J38039" t="str">
        <f t="shared" si="3570"/>
        <v>2016-09-7</v>
      </c>
      <c r="K38039" t="str">
        <f t="shared" si="3567"/>
        <v>September</v>
      </c>
    </row>
    <row r="38040" spans="1:11" x14ac:dyDescent="0.3">
      <c r="A38040" s="7">
        <v>42616</v>
      </c>
      <c r="B38040" s="8">
        <v>1</v>
      </c>
      <c r="C38040" s="8">
        <v>3</v>
      </c>
      <c r="D38040" s="3">
        <v>42616.922944131948</v>
      </c>
      <c r="E38040" s="3">
        <v>42617.012499999997</v>
      </c>
      <c r="F38040" s="9">
        <f t="shared" si="3565"/>
        <v>8.9555868049501441E-2</v>
      </c>
      <c r="G38040" s="11">
        <f t="shared" si="3568"/>
        <v>128.96044999128208</v>
      </c>
      <c r="H38040" t="str">
        <f t="shared" si="3566"/>
        <v>Saturday</v>
      </c>
      <c r="I38040">
        <f t="shared" si="3569"/>
        <v>2016</v>
      </c>
      <c r="J38040" t="str">
        <f t="shared" si="3570"/>
        <v>2016-09-7</v>
      </c>
      <c r="K38040" t="str">
        <f t="shared" si="3567"/>
        <v>September</v>
      </c>
    </row>
    <row r="38041" spans="1:11" x14ac:dyDescent="0.3">
      <c r="A38041" s="7">
        <v>42616</v>
      </c>
      <c r="B38041" s="8">
        <v>1</v>
      </c>
      <c r="C38041" s="8">
        <v>3</v>
      </c>
      <c r="D38041" s="3">
        <v>42616.929605555553</v>
      </c>
      <c r="E38041" s="3">
        <v>42617.015046296299</v>
      </c>
      <c r="F38041" s="9">
        <f t="shared" si="3565"/>
        <v>8.5440740745980293E-2</v>
      </c>
      <c r="G38041" s="11">
        <f t="shared" si="3568"/>
        <v>123.03466667421162</v>
      </c>
      <c r="H38041" t="str">
        <f t="shared" si="3566"/>
        <v>Saturday</v>
      </c>
      <c r="I38041">
        <f t="shared" si="3569"/>
        <v>2016</v>
      </c>
      <c r="J38041" t="str">
        <f t="shared" si="3570"/>
        <v>2016-09-7</v>
      </c>
      <c r="K38041" t="str">
        <f t="shared" si="3567"/>
        <v>September</v>
      </c>
    </row>
    <row r="38042" spans="1:11" x14ac:dyDescent="0.3">
      <c r="A38042" s="7">
        <v>42616</v>
      </c>
      <c r="B38042" s="8">
        <v>1</v>
      </c>
      <c r="C38042" s="8">
        <v>3</v>
      </c>
      <c r="D38042" s="3">
        <v>42616.955471064815</v>
      </c>
      <c r="E38042" s="3">
        <v>42617.06354166667</v>
      </c>
      <c r="F38042" s="9">
        <f t="shared" si="3565"/>
        <v>0.10807060185470618</v>
      </c>
      <c r="G38042" s="11">
        <f t="shared" si="3568"/>
        <v>155.6216666707769</v>
      </c>
      <c r="H38042" t="str">
        <f t="shared" si="3566"/>
        <v>Saturday</v>
      </c>
      <c r="I38042">
        <f t="shared" si="3569"/>
        <v>2016</v>
      </c>
      <c r="J38042" t="str">
        <f t="shared" si="3570"/>
        <v>2016-09-7</v>
      </c>
      <c r="K38042" t="str">
        <f t="shared" si="3567"/>
        <v>September</v>
      </c>
    </row>
    <row r="38043" spans="1:11" x14ac:dyDescent="0.3">
      <c r="A38043" s="7">
        <v>42616</v>
      </c>
      <c r="B38043" s="8">
        <v>0</v>
      </c>
      <c r="C38043" s="8">
        <v>3</v>
      </c>
      <c r="D38043" s="3">
        <v>42616.960047881941</v>
      </c>
      <c r="E38043" s="3">
        <v>42617.052719907406</v>
      </c>
      <c r="F38043" s="9">
        <f t="shared" si="3565"/>
        <v>9.2672025464707986E-2</v>
      </c>
      <c r="G38043" s="11">
        <f t="shared" si="3568"/>
        <v>133.4477166691795</v>
      </c>
      <c r="H38043" t="str">
        <f t="shared" si="3566"/>
        <v>Saturday</v>
      </c>
      <c r="I38043">
        <f t="shared" si="3569"/>
        <v>2016</v>
      </c>
      <c r="J38043" t="str">
        <f t="shared" si="3570"/>
        <v>2016-09-7</v>
      </c>
      <c r="K38043" t="str">
        <f t="shared" si="3567"/>
        <v>September</v>
      </c>
    </row>
    <row r="38044" spans="1:11" x14ac:dyDescent="0.3">
      <c r="A38044" s="7">
        <v>42616</v>
      </c>
      <c r="B38044" s="8">
        <v>0</v>
      </c>
      <c r="C38044" s="8">
        <v>3</v>
      </c>
      <c r="D38044" s="3">
        <v>42616.962446064812</v>
      </c>
      <c r="E38044" s="3">
        <v>42617.120833333334</v>
      </c>
      <c r="F38044" s="9">
        <f t="shared" si="3565"/>
        <v>0.15838726852234686</v>
      </c>
      <c r="G38044" s="11">
        <f t="shared" si="3568"/>
        <v>228.07766667217948</v>
      </c>
      <c r="H38044" t="str">
        <f t="shared" si="3566"/>
        <v>Saturday</v>
      </c>
      <c r="I38044">
        <f t="shared" si="3569"/>
        <v>2016</v>
      </c>
      <c r="J38044" t="str">
        <f t="shared" si="3570"/>
        <v>2016-09-7</v>
      </c>
      <c r="K38044" t="str">
        <f t="shared" si="3567"/>
        <v>September</v>
      </c>
    </row>
    <row r="38045" spans="1:11" x14ac:dyDescent="0.3">
      <c r="A38045" s="7">
        <v>42616</v>
      </c>
      <c r="B38045" s="8">
        <v>1</v>
      </c>
      <c r="C38045" s="8">
        <v>3</v>
      </c>
      <c r="D38045" s="3">
        <v>42616.96509690972</v>
      </c>
      <c r="E38045" s="3">
        <v>42617.723460648151</v>
      </c>
      <c r="F38045" s="9">
        <f t="shared" si="3565"/>
        <v>0.75836373843048932</v>
      </c>
      <c r="G38045" s="11">
        <f t="shared" si="3568"/>
        <v>1092.0437833399046</v>
      </c>
      <c r="H38045" t="str">
        <f t="shared" si="3566"/>
        <v>Saturday</v>
      </c>
      <c r="I38045">
        <f t="shared" si="3569"/>
        <v>2016</v>
      </c>
      <c r="J38045" t="str">
        <f t="shared" si="3570"/>
        <v>2016-09-7</v>
      </c>
      <c r="K38045" t="str">
        <f t="shared" si="3567"/>
        <v>September</v>
      </c>
    </row>
    <row r="38046" spans="1:11" x14ac:dyDescent="0.3">
      <c r="A38046" s="7">
        <v>42616</v>
      </c>
      <c r="B38046" s="8">
        <v>1</v>
      </c>
      <c r="C38046" s="8">
        <v>3</v>
      </c>
      <c r="D38046" s="3">
        <v>42616.990247222224</v>
      </c>
      <c r="E38046" s="3">
        <v>42617.132962962962</v>
      </c>
      <c r="F38046" s="9">
        <f t="shared" si="3565"/>
        <v>0.14271574073791271</v>
      </c>
      <c r="G38046" s="11">
        <f t="shared" si="3568"/>
        <v>205.5106666625943</v>
      </c>
      <c r="H38046" t="str">
        <f t="shared" si="3566"/>
        <v>Saturday</v>
      </c>
      <c r="I38046">
        <f t="shared" si="3569"/>
        <v>2016</v>
      </c>
      <c r="J38046" t="str">
        <f t="shared" si="3570"/>
        <v>2016-09-7</v>
      </c>
      <c r="K38046" t="str">
        <f t="shared" si="3567"/>
        <v>September</v>
      </c>
    </row>
    <row r="38047" spans="1:11" x14ac:dyDescent="0.3">
      <c r="A38047" s="7">
        <v>42616</v>
      </c>
      <c r="B38047" s="8">
        <v>1</v>
      </c>
      <c r="C38047" s="8">
        <v>3</v>
      </c>
      <c r="D38047" s="3">
        <v>42616.991809525462</v>
      </c>
      <c r="E38047" s="3">
        <v>42617.132013888891</v>
      </c>
      <c r="F38047" s="9">
        <f t="shared" si="3565"/>
        <v>0.14020436342980247</v>
      </c>
      <c r="G38047" s="11">
        <f t="shared" si="3568"/>
        <v>201.89428333891556</v>
      </c>
      <c r="H38047" t="str">
        <f t="shared" si="3566"/>
        <v>Saturday</v>
      </c>
      <c r="I38047">
        <f t="shared" si="3569"/>
        <v>2016</v>
      </c>
      <c r="J38047" t="str">
        <f t="shared" si="3570"/>
        <v>2016-09-7</v>
      </c>
      <c r="K38047" t="str">
        <f t="shared" si="3567"/>
        <v>September</v>
      </c>
    </row>
    <row r="38048" spans="1:11" x14ac:dyDescent="0.3">
      <c r="A38048" s="7">
        <v>42616</v>
      </c>
      <c r="B38048" s="8">
        <v>0</v>
      </c>
      <c r="C38048" s="8">
        <v>3</v>
      </c>
      <c r="D38048" s="3">
        <v>42616.994780636574</v>
      </c>
      <c r="E38048" s="3">
        <v>42617.56591435185</v>
      </c>
      <c r="F38048" s="9">
        <f t="shared" si="3565"/>
        <v>0.5711337152752094</v>
      </c>
      <c r="G38048" s="11">
        <f t="shared" si="3568"/>
        <v>822.43254999630153</v>
      </c>
      <c r="H38048" t="str">
        <f t="shared" si="3566"/>
        <v>Saturday</v>
      </c>
      <c r="I38048">
        <f t="shared" si="3569"/>
        <v>2016</v>
      </c>
      <c r="J38048" t="str">
        <f t="shared" si="3570"/>
        <v>2016-09-7</v>
      </c>
      <c r="K38048" t="str">
        <f t="shared" si="3567"/>
        <v>September</v>
      </c>
    </row>
    <row r="38049" spans="1:11" x14ac:dyDescent="0.3">
      <c r="A38049" s="7">
        <v>42617</v>
      </c>
      <c r="B38049" s="8">
        <v>0</v>
      </c>
      <c r="C38049" s="8">
        <v>3</v>
      </c>
      <c r="D38049" s="3">
        <v>42617.009293553238</v>
      </c>
      <c r="E38049" s="3">
        <v>42617.168379629627</v>
      </c>
      <c r="F38049" s="9">
        <f t="shared" si="3565"/>
        <v>0.15908607638993999</v>
      </c>
      <c r="G38049" s="11">
        <f t="shared" si="3568"/>
        <v>229.08395000151359</v>
      </c>
      <c r="H38049" t="str">
        <f t="shared" si="3566"/>
        <v>Sunday</v>
      </c>
      <c r="I38049">
        <f t="shared" si="3569"/>
        <v>2016</v>
      </c>
      <c r="J38049" t="str">
        <f t="shared" si="3570"/>
        <v>2016-09-1</v>
      </c>
      <c r="K38049" t="str">
        <f t="shared" si="3567"/>
        <v>September</v>
      </c>
    </row>
    <row r="38050" spans="1:11" x14ac:dyDescent="0.3">
      <c r="A38050" s="7">
        <v>42617</v>
      </c>
      <c r="B38050" s="8">
        <v>1</v>
      </c>
      <c r="C38050" s="8">
        <v>3</v>
      </c>
      <c r="D38050" s="3">
        <v>42617.007880289355</v>
      </c>
      <c r="E38050" s="3">
        <v>42617.328182870369</v>
      </c>
      <c r="F38050" s="9">
        <f t="shared" si="3565"/>
        <v>0.32030258101440268</v>
      </c>
      <c r="G38050" s="11">
        <f t="shared" si="3568"/>
        <v>461.23571666073985</v>
      </c>
      <c r="H38050" t="str">
        <f t="shared" si="3566"/>
        <v>Sunday</v>
      </c>
      <c r="I38050">
        <f t="shared" si="3569"/>
        <v>2016</v>
      </c>
      <c r="J38050" t="str">
        <f t="shared" si="3570"/>
        <v>2016-09-1</v>
      </c>
      <c r="K38050" t="str">
        <f t="shared" si="3567"/>
        <v>September</v>
      </c>
    </row>
    <row r="38051" spans="1:11" x14ac:dyDescent="0.3">
      <c r="A38051" s="7">
        <v>42617</v>
      </c>
      <c r="B38051" s="8">
        <v>1</v>
      </c>
      <c r="C38051" s="8">
        <v>3</v>
      </c>
      <c r="D38051" s="3">
        <v>42617.013444988428</v>
      </c>
      <c r="E38051" s="3">
        <v>42617.70071759259</v>
      </c>
      <c r="F38051" s="9">
        <f t="shared" si="3565"/>
        <v>0.68727260416198988</v>
      </c>
      <c r="G38051" s="11">
        <f t="shared" si="3568"/>
        <v>989.67254999326542</v>
      </c>
      <c r="H38051" t="str">
        <f t="shared" si="3566"/>
        <v>Sunday</v>
      </c>
      <c r="I38051">
        <f t="shared" si="3569"/>
        <v>2016</v>
      </c>
      <c r="J38051" t="str">
        <f t="shared" si="3570"/>
        <v>2016-09-1</v>
      </c>
      <c r="K38051" t="str">
        <f t="shared" si="3567"/>
        <v>September</v>
      </c>
    </row>
    <row r="38052" spans="1:11" x14ac:dyDescent="0.3">
      <c r="A38052" s="7">
        <v>42617</v>
      </c>
      <c r="B38052" s="8">
        <v>0</v>
      </c>
      <c r="C38052" s="8">
        <v>3</v>
      </c>
      <c r="D38052" s="3">
        <v>42617.019401736114</v>
      </c>
      <c r="E38052" s="3">
        <v>42617.615104166667</v>
      </c>
      <c r="F38052" s="9">
        <f t="shared" si="3565"/>
        <v>0.59570243055350147</v>
      </c>
      <c r="G38052" s="11">
        <f t="shared" si="3568"/>
        <v>857.81149999704212</v>
      </c>
      <c r="H38052" t="str">
        <f t="shared" si="3566"/>
        <v>Sunday</v>
      </c>
      <c r="I38052">
        <f t="shared" si="3569"/>
        <v>2016</v>
      </c>
      <c r="J38052" t="str">
        <f t="shared" si="3570"/>
        <v>2016-09-1</v>
      </c>
      <c r="K38052" t="str">
        <f t="shared" si="3567"/>
        <v>September</v>
      </c>
    </row>
    <row r="38053" spans="1:11" x14ac:dyDescent="0.3">
      <c r="A38053" s="7">
        <v>42617</v>
      </c>
      <c r="B38053" s="8">
        <v>0</v>
      </c>
      <c r="C38053" s="8">
        <v>3</v>
      </c>
      <c r="D38053" s="3">
        <v>42617.032175347224</v>
      </c>
      <c r="E38053" s="3">
        <v>42617.154594907406</v>
      </c>
      <c r="F38053" s="9">
        <f t="shared" si="3565"/>
        <v>0.1224195601826068</v>
      </c>
      <c r="G38053" s="11">
        <f t="shared" si="3568"/>
        <v>176.28416666295379</v>
      </c>
      <c r="H38053" t="str">
        <f t="shared" si="3566"/>
        <v>Sunday</v>
      </c>
      <c r="I38053">
        <f t="shared" si="3569"/>
        <v>2016</v>
      </c>
      <c r="J38053" t="str">
        <f t="shared" si="3570"/>
        <v>2016-09-1</v>
      </c>
      <c r="K38053" t="str">
        <f t="shared" si="3567"/>
        <v>September</v>
      </c>
    </row>
    <row r="38054" spans="1:11" x14ac:dyDescent="0.3">
      <c r="A38054" s="7">
        <v>42617</v>
      </c>
      <c r="B38054" s="8">
        <v>1</v>
      </c>
      <c r="C38054" s="8">
        <v>3</v>
      </c>
      <c r="D38054" s="3">
        <v>42617.055837615742</v>
      </c>
      <c r="E38054" s="3">
        <v>42617.265347222223</v>
      </c>
      <c r="F38054" s="9">
        <f t="shared" si="3565"/>
        <v>0.20950960648042383</v>
      </c>
      <c r="G38054" s="11">
        <f t="shared" si="3568"/>
        <v>301.69383333181031</v>
      </c>
      <c r="H38054" t="str">
        <f t="shared" si="3566"/>
        <v>Sunday</v>
      </c>
      <c r="I38054">
        <f t="shared" si="3569"/>
        <v>2016</v>
      </c>
      <c r="J38054" t="str">
        <f t="shared" si="3570"/>
        <v>2016-09-1</v>
      </c>
      <c r="K38054" t="str">
        <f t="shared" si="3567"/>
        <v>September</v>
      </c>
    </row>
    <row r="38055" spans="1:11" x14ac:dyDescent="0.3">
      <c r="A38055" s="7">
        <v>42617</v>
      </c>
      <c r="B38055" s="8">
        <v>0</v>
      </c>
      <c r="C38055" s="8">
        <v>3</v>
      </c>
      <c r="D38055" s="3">
        <v>42617.057275150466</v>
      </c>
      <c r="E38055" s="3">
        <v>42617.162430555552</v>
      </c>
      <c r="F38055" s="9">
        <f t="shared" si="3565"/>
        <v>0.10515540508640697</v>
      </c>
      <c r="G38055" s="11">
        <f t="shared" si="3568"/>
        <v>151.42378332442604</v>
      </c>
      <c r="H38055" t="str">
        <f t="shared" si="3566"/>
        <v>Sunday</v>
      </c>
      <c r="I38055">
        <f t="shared" si="3569"/>
        <v>2016</v>
      </c>
      <c r="J38055" t="str">
        <f t="shared" si="3570"/>
        <v>2016-09-1</v>
      </c>
      <c r="K38055" t="str">
        <f t="shared" si="3567"/>
        <v>September</v>
      </c>
    </row>
    <row r="38056" spans="1:11" x14ac:dyDescent="0.3">
      <c r="A38056" s="7">
        <v>42617</v>
      </c>
      <c r="B38056" s="8">
        <v>1</v>
      </c>
      <c r="C38056" s="8">
        <v>2</v>
      </c>
      <c r="D38056" s="3">
        <v>42617.107457835649</v>
      </c>
      <c r="E38056" s="3">
        <v>42617.161770833336</v>
      </c>
      <c r="F38056" s="9">
        <f t="shared" si="3565"/>
        <v>5.4312997686793096E-2</v>
      </c>
      <c r="G38056" s="11">
        <f t="shared" si="3568"/>
        <v>78.210716668982059</v>
      </c>
      <c r="H38056" t="str">
        <f t="shared" si="3566"/>
        <v>Sunday</v>
      </c>
      <c r="I38056">
        <f t="shared" si="3569"/>
        <v>2016</v>
      </c>
      <c r="J38056" t="str">
        <f t="shared" si="3570"/>
        <v>2016-09-1</v>
      </c>
      <c r="K38056" t="str">
        <f t="shared" si="3567"/>
        <v>September</v>
      </c>
    </row>
    <row r="38057" spans="1:11" x14ac:dyDescent="0.3">
      <c r="A38057" s="7">
        <v>42617</v>
      </c>
      <c r="B38057" s="8">
        <v>1</v>
      </c>
      <c r="C38057" s="8">
        <v>3</v>
      </c>
      <c r="D38057" s="3">
        <v>42617.211038738424</v>
      </c>
      <c r="E38057" s="3">
        <v>42617.389108796298</v>
      </c>
      <c r="F38057" s="9">
        <f t="shared" si="3565"/>
        <v>0.17807005787472008</v>
      </c>
      <c r="G38057" s="11">
        <f t="shared" si="3568"/>
        <v>256.42088333959691</v>
      </c>
      <c r="H38057" t="str">
        <f t="shared" si="3566"/>
        <v>Sunday</v>
      </c>
      <c r="I38057">
        <f t="shared" si="3569"/>
        <v>2016</v>
      </c>
      <c r="J38057" t="str">
        <f t="shared" si="3570"/>
        <v>2016-09-1</v>
      </c>
      <c r="K38057" t="str">
        <f t="shared" si="3567"/>
        <v>September</v>
      </c>
    </row>
    <row r="38058" spans="1:11" x14ac:dyDescent="0.3">
      <c r="A38058" s="7">
        <v>42617</v>
      </c>
      <c r="B38058" s="8">
        <v>1</v>
      </c>
      <c r="C38058" s="8">
        <v>2</v>
      </c>
      <c r="D38058" s="3">
        <v>42617.326326469905</v>
      </c>
      <c r="E38058" s="3">
        <v>42617.455520833333</v>
      </c>
      <c r="F38058" s="9">
        <f t="shared" si="3565"/>
        <v>0.1291943634278141</v>
      </c>
      <c r="G38058" s="11">
        <f t="shared" si="3568"/>
        <v>186.0398833360523</v>
      </c>
      <c r="H38058" t="str">
        <f t="shared" si="3566"/>
        <v>Sunday</v>
      </c>
      <c r="I38058">
        <f t="shared" si="3569"/>
        <v>2016</v>
      </c>
      <c r="J38058" t="str">
        <f t="shared" si="3570"/>
        <v>2016-09-1</v>
      </c>
      <c r="K38058" t="str">
        <f t="shared" si="3567"/>
        <v>September</v>
      </c>
    </row>
    <row r="38059" spans="1:11" x14ac:dyDescent="0.3">
      <c r="A38059" s="7">
        <v>42617</v>
      </c>
      <c r="B38059" s="8">
        <v>1</v>
      </c>
      <c r="C38059" s="8">
        <v>3</v>
      </c>
      <c r="D38059" s="3">
        <v>42617.340583761572</v>
      </c>
      <c r="E38059" s="3">
        <v>42617.447372685187</v>
      </c>
      <c r="F38059" s="9">
        <f t="shared" si="3565"/>
        <v>0.10678892361465842</v>
      </c>
      <c r="G38059" s="11">
        <f t="shared" si="3568"/>
        <v>153.77605000510812</v>
      </c>
      <c r="H38059" t="str">
        <f t="shared" si="3566"/>
        <v>Sunday</v>
      </c>
      <c r="I38059">
        <f t="shared" si="3569"/>
        <v>2016</v>
      </c>
      <c r="J38059" t="str">
        <f t="shared" si="3570"/>
        <v>2016-09-1</v>
      </c>
      <c r="K38059" t="str">
        <f t="shared" si="3567"/>
        <v>September</v>
      </c>
    </row>
    <row r="38060" spans="1:11" x14ac:dyDescent="0.3">
      <c r="A38060" s="7">
        <v>42617</v>
      </c>
      <c r="B38060" s="8">
        <v>0</v>
      </c>
      <c r="C38060" s="8">
        <v>2</v>
      </c>
      <c r="D38060" s="3">
        <v>42617.367016747688</v>
      </c>
      <c r="E38060" s="3">
        <v>42617.637685185182</v>
      </c>
      <c r="F38060" s="9">
        <f t="shared" si="3565"/>
        <v>0.27066843749344116</v>
      </c>
      <c r="G38060" s="11">
        <f t="shared" si="3568"/>
        <v>389.76254999055527</v>
      </c>
      <c r="H38060" t="str">
        <f t="shared" si="3566"/>
        <v>Sunday</v>
      </c>
      <c r="I38060">
        <f t="shared" si="3569"/>
        <v>2016</v>
      </c>
      <c r="J38060" t="str">
        <f t="shared" si="3570"/>
        <v>2016-09-1</v>
      </c>
      <c r="K38060" t="str">
        <f t="shared" si="3567"/>
        <v>September</v>
      </c>
    </row>
    <row r="38061" spans="1:11" x14ac:dyDescent="0.3">
      <c r="A38061" s="7">
        <v>42617</v>
      </c>
      <c r="B38061" s="8">
        <v>0</v>
      </c>
      <c r="C38061" s="8">
        <v>3</v>
      </c>
      <c r="D38061" s="3">
        <v>42617.376116631945</v>
      </c>
      <c r="E38061" s="3">
        <v>42617.479166666664</v>
      </c>
      <c r="F38061" s="9">
        <f t="shared" si="3565"/>
        <v>0.10305003471876262</v>
      </c>
      <c r="G38061" s="11">
        <f t="shared" si="3568"/>
        <v>148.39204999501817</v>
      </c>
      <c r="H38061" t="str">
        <f t="shared" si="3566"/>
        <v>Sunday</v>
      </c>
      <c r="I38061">
        <f t="shared" si="3569"/>
        <v>2016</v>
      </c>
      <c r="J38061" t="str">
        <f t="shared" si="3570"/>
        <v>2016-09-1</v>
      </c>
      <c r="K38061" t="str">
        <f t="shared" si="3567"/>
        <v>September</v>
      </c>
    </row>
    <row r="38062" spans="1:11" x14ac:dyDescent="0.3">
      <c r="A38062" s="7">
        <v>42617</v>
      </c>
      <c r="B38062" s="8">
        <v>0</v>
      </c>
      <c r="C38062" s="8">
        <v>3</v>
      </c>
      <c r="D38062" s="3">
        <v>42617.37984390046</v>
      </c>
      <c r="E38062" s="3">
        <v>42618.258483796293</v>
      </c>
      <c r="F38062" s="9">
        <f t="shared" si="3565"/>
        <v>0.87863989583274815</v>
      </c>
      <c r="G38062" s="11">
        <f t="shared" si="3568"/>
        <v>1265.2414499991573</v>
      </c>
      <c r="H38062" t="str">
        <f t="shared" si="3566"/>
        <v>Sunday</v>
      </c>
      <c r="I38062">
        <f t="shared" si="3569"/>
        <v>2016</v>
      </c>
      <c r="J38062" t="str">
        <f t="shared" si="3570"/>
        <v>2016-09-1</v>
      </c>
      <c r="K38062" t="str">
        <f t="shared" si="3567"/>
        <v>September</v>
      </c>
    </row>
    <row r="38063" spans="1:11" x14ac:dyDescent="0.3">
      <c r="A38063" s="7">
        <v>42617</v>
      </c>
      <c r="B38063" s="8">
        <v>0</v>
      </c>
      <c r="C38063" s="8">
        <v>2</v>
      </c>
      <c r="D38063" s="3">
        <v>42617.381603009257</v>
      </c>
      <c r="E38063" s="3">
        <v>42618.368252314816</v>
      </c>
      <c r="F38063" s="9">
        <f t="shared" si="3565"/>
        <v>0.98664930555969477</v>
      </c>
      <c r="G38063" s="11">
        <f t="shared" si="3568"/>
        <v>1420.7750000059605</v>
      </c>
      <c r="H38063" t="str">
        <f t="shared" si="3566"/>
        <v>Sunday</v>
      </c>
      <c r="I38063">
        <f t="shared" si="3569"/>
        <v>2016</v>
      </c>
      <c r="J38063" t="str">
        <f t="shared" si="3570"/>
        <v>2016-09-1</v>
      </c>
      <c r="K38063" t="str">
        <f t="shared" si="3567"/>
        <v>September</v>
      </c>
    </row>
    <row r="38064" spans="1:11" x14ac:dyDescent="0.3">
      <c r="A38064" s="7">
        <v>42617</v>
      </c>
      <c r="B38064" s="8">
        <v>0</v>
      </c>
      <c r="C38064" s="8">
        <v>3</v>
      </c>
      <c r="D38064" s="3">
        <v>42617.390924224535</v>
      </c>
      <c r="E38064" s="3">
        <v>42617.491076388891</v>
      </c>
      <c r="F38064" s="9">
        <f t="shared" si="3565"/>
        <v>0.10015216435567709</v>
      </c>
      <c r="G38064" s="11">
        <f t="shared" si="3568"/>
        <v>144.21911667217501</v>
      </c>
      <c r="H38064" t="str">
        <f t="shared" si="3566"/>
        <v>Sunday</v>
      </c>
      <c r="I38064">
        <f t="shared" si="3569"/>
        <v>2016</v>
      </c>
      <c r="J38064" t="str">
        <f t="shared" si="3570"/>
        <v>2016-09-1</v>
      </c>
      <c r="K38064" t="str">
        <f t="shared" si="3567"/>
        <v>September</v>
      </c>
    </row>
    <row r="38065" spans="1:11" x14ac:dyDescent="0.3">
      <c r="A38065" s="7">
        <v>42617</v>
      </c>
      <c r="B38065" s="8">
        <v>1</v>
      </c>
      <c r="C38065" s="8">
        <v>3</v>
      </c>
      <c r="D38065" s="3">
        <v>42617.401215891201</v>
      </c>
      <c r="E38065" s="3">
        <v>42617.530497685184</v>
      </c>
      <c r="F38065" s="9">
        <f t="shared" si="3565"/>
        <v>0.1292817939829547</v>
      </c>
      <c r="G38065" s="11">
        <f t="shared" si="3568"/>
        <v>186.16578333545476</v>
      </c>
      <c r="H38065" t="str">
        <f t="shared" si="3566"/>
        <v>Sunday</v>
      </c>
      <c r="I38065">
        <f t="shared" si="3569"/>
        <v>2016</v>
      </c>
      <c r="J38065" t="str">
        <f t="shared" si="3570"/>
        <v>2016-09-1</v>
      </c>
      <c r="K38065" t="str">
        <f t="shared" si="3567"/>
        <v>September</v>
      </c>
    </row>
    <row r="38066" spans="1:11" x14ac:dyDescent="0.3">
      <c r="A38066" s="7">
        <v>42617</v>
      </c>
      <c r="B38066" s="8">
        <v>1</v>
      </c>
      <c r="C38066" s="8">
        <v>4</v>
      </c>
      <c r="D38066" s="3">
        <v>42617.409162118056</v>
      </c>
      <c r="E38066" s="3">
        <v>42617.528344907405</v>
      </c>
      <c r="F38066" s="9">
        <f t="shared" si="3565"/>
        <v>0.11918278934899718</v>
      </c>
      <c r="G38066" s="11">
        <f t="shared" si="3568"/>
        <v>171.62321666255593</v>
      </c>
      <c r="H38066" t="str">
        <f t="shared" si="3566"/>
        <v>Sunday</v>
      </c>
      <c r="I38066">
        <f t="shared" si="3569"/>
        <v>2016</v>
      </c>
      <c r="J38066" t="str">
        <f t="shared" si="3570"/>
        <v>2016-09-1</v>
      </c>
      <c r="K38066" t="str">
        <f t="shared" si="3567"/>
        <v>September</v>
      </c>
    </row>
    <row r="38067" spans="1:11" x14ac:dyDescent="0.3">
      <c r="A38067" s="7">
        <v>42617</v>
      </c>
      <c r="B38067" s="8">
        <v>1</v>
      </c>
      <c r="C38067" s="8">
        <v>2</v>
      </c>
      <c r="D38067" s="3">
        <v>42617.432205324076</v>
      </c>
      <c r="E38067" s="3">
        <v>42618.798993055556</v>
      </c>
      <c r="F38067" s="9">
        <f t="shared" si="3565"/>
        <v>1.3667877314801444</v>
      </c>
      <c r="G38067" s="11">
        <f t="shared" si="3568"/>
        <v>1968.174333331408</v>
      </c>
      <c r="H38067" t="str">
        <f t="shared" si="3566"/>
        <v>Sunday</v>
      </c>
      <c r="I38067">
        <f t="shared" si="3569"/>
        <v>2016</v>
      </c>
      <c r="J38067" t="str">
        <f t="shared" si="3570"/>
        <v>2016-09-1</v>
      </c>
      <c r="K38067" t="str">
        <f t="shared" si="3567"/>
        <v>September</v>
      </c>
    </row>
    <row r="38068" spans="1:11" x14ac:dyDescent="0.3">
      <c r="A38068" s="7">
        <v>42617</v>
      </c>
      <c r="B38068" s="8">
        <v>1</v>
      </c>
      <c r="C38068" s="8">
        <v>3</v>
      </c>
      <c r="D38068" s="3">
        <v>42617.457340891204</v>
      </c>
      <c r="E38068" s="3">
        <v>42617.646585648145</v>
      </c>
      <c r="F38068" s="9">
        <f t="shared" si="3565"/>
        <v>0.18924475694075227</v>
      </c>
      <c r="G38068" s="11">
        <f t="shared" si="3568"/>
        <v>272.51244999468327</v>
      </c>
      <c r="H38068" t="str">
        <f t="shared" si="3566"/>
        <v>Sunday</v>
      </c>
      <c r="I38068">
        <f t="shared" si="3569"/>
        <v>2016</v>
      </c>
      <c r="J38068" t="str">
        <f t="shared" si="3570"/>
        <v>2016-09-1</v>
      </c>
      <c r="K38068" t="str">
        <f t="shared" si="3567"/>
        <v>September</v>
      </c>
    </row>
    <row r="38069" spans="1:11" x14ac:dyDescent="0.3">
      <c r="A38069" s="7">
        <v>42617</v>
      </c>
      <c r="B38069" s="8">
        <v>1</v>
      </c>
      <c r="C38069" s="8">
        <v>2</v>
      </c>
      <c r="D38069" s="3">
        <v>42617.464380752317</v>
      </c>
      <c r="E38069" s="3">
        <v>42617.746122685188</v>
      </c>
      <c r="F38069" s="9">
        <f t="shared" si="3565"/>
        <v>0.28174193287122762</v>
      </c>
      <c r="G38069" s="11">
        <f t="shared" si="3568"/>
        <v>405.70838333456777</v>
      </c>
      <c r="H38069" t="str">
        <f t="shared" si="3566"/>
        <v>Sunday</v>
      </c>
      <c r="I38069">
        <f t="shared" si="3569"/>
        <v>2016</v>
      </c>
      <c r="J38069" t="str">
        <f t="shared" si="3570"/>
        <v>2016-09-1</v>
      </c>
      <c r="K38069" t="str">
        <f t="shared" si="3567"/>
        <v>September</v>
      </c>
    </row>
    <row r="38070" spans="1:11" x14ac:dyDescent="0.3">
      <c r="A38070" s="7">
        <v>42617</v>
      </c>
      <c r="B38070" s="8">
        <v>0</v>
      </c>
      <c r="C38070" s="8">
        <v>4</v>
      </c>
      <c r="D38070" s="3">
        <v>42617.476088622687</v>
      </c>
      <c r="E38070" s="3">
        <v>42617.612141203703</v>
      </c>
      <c r="F38070" s="9">
        <f t="shared" si="3565"/>
        <v>0.13605258101597428</v>
      </c>
      <c r="G38070" s="11">
        <f t="shared" si="3568"/>
        <v>195.91571666300297</v>
      </c>
      <c r="H38070" t="str">
        <f t="shared" si="3566"/>
        <v>Sunday</v>
      </c>
      <c r="I38070">
        <f t="shared" si="3569"/>
        <v>2016</v>
      </c>
      <c r="J38070" t="str">
        <f t="shared" si="3570"/>
        <v>2016-09-1</v>
      </c>
      <c r="K38070" t="str">
        <f t="shared" si="3567"/>
        <v>September</v>
      </c>
    </row>
    <row r="38071" spans="1:11" x14ac:dyDescent="0.3">
      <c r="A38071" s="7">
        <v>42617</v>
      </c>
      <c r="B38071" s="8">
        <v>0</v>
      </c>
      <c r="C38071" s="8">
        <v>2</v>
      </c>
      <c r="D38071" s="3">
        <v>42617.488000659723</v>
      </c>
      <c r="E38071" s="3">
        <v>42621.606030092589</v>
      </c>
      <c r="F38071" s="9">
        <f t="shared" si="3565"/>
        <v>4.1180294328660239</v>
      </c>
      <c r="G38071" s="11">
        <f t="shared" si="3568"/>
        <v>5929.9623833270743</v>
      </c>
      <c r="H38071" t="str">
        <f t="shared" si="3566"/>
        <v>Sunday</v>
      </c>
      <c r="I38071">
        <f t="shared" si="3569"/>
        <v>2016</v>
      </c>
      <c r="J38071" t="str">
        <f t="shared" si="3570"/>
        <v>2016-09-1</v>
      </c>
      <c r="K38071" t="str">
        <f t="shared" si="3567"/>
        <v>September</v>
      </c>
    </row>
    <row r="38072" spans="1:11" x14ac:dyDescent="0.3">
      <c r="A38072" s="7">
        <v>42617</v>
      </c>
      <c r="B38072" s="8">
        <v>0</v>
      </c>
      <c r="C38072" s="8">
        <v>3</v>
      </c>
      <c r="D38072" s="3">
        <v>42617.532923993058</v>
      </c>
      <c r="E38072" s="3">
        <v>42617.658506944441</v>
      </c>
      <c r="F38072" s="9">
        <f t="shared" ref="F38072:F38135" si="3571">E38072-D38072</f>
        <v>0.12558295138296671</v>
      </c>
      <c r="G38072" s="11">
        <f t="shared" si="3568"/>
        <v>180.83944999147207</v>
      </c>
      <c r="H38072" t="str">
        <f t="shared" ref="H38072:H38135" si="3572">TEXT(A38072,"dddd")</f>
        <v>Sunday</v>
      </c>
      <c r="I38072">
        <f t="shared" si="3569"/>
        <v>2016</v>
      </c>
      <c r="J38072" t="str">
        <f t="shared" si="3570"/>
        <v>2016-09-1</v>
      </c>
      <c r="K38072" t="str">
        <f t="shared" ref="K38072:K38135" si="3573">TEXT(A38072,"mmmm")</f>
        <v>September</v>
      </c>
    </row>
    <row r="38073" spans="1:11" x14ac:dyDescent="0.3">
      <c r="A38073" s="7">
        <v>42617</v>
      </c>
      <c r="B38073" s="8">
        <v>0</v>
      </c>
      <c r="C38073" s="8">
        <v>2</v>
      </c>
      <c r="D38073" s="3">
        <v>42617.548170520837</v>
      </c>
      <c r="E38073" s="3">
        <v>42617.687465277777</v>
      </c>
      <c r="F38073" s="9">
        <f t="shared" si="3571"/>
        <v>0.13929475694021676</v>
      </c>
      <c r="G38073" s="11">
        <f t="shared" si="3568"/>
        <v>200.58444999391213</v>
      </c>
      <c r="H38073" t="str">
        <f t="shared" si="3572"/>
        <v>Sunday</v>
      </c>
      <c r="I38073">
        <f t="shared" si="3569"/>
        <v>2016</v>
      </c>
      <c r="J38073" t="str">
        <f t="shared" si="3570"/>
        <v>2016-09-1</v>
      </c>
      <c r="K38073" t="str">
        <f t="shared" si="3573"/>
        <v>September</v>
      </c>
    </row>
    <row r="38074" spans="1:11" x14ac:dyDescent="0.3">
      <c r="A38074" s="7">
        <v>42617</v>
      </c>
      <c r="B38074" s="8">
        <v>1</v>
      </c>
      <c r="C38074" s="8">
        <v>3</v>
      </c>
      <c r="D38074" s="3">
        <v>42617.564762349539</v>
      </c>
      <c r="E38074" s="3">
        <v>42618.718634259261</v>
      </c>
      <c r="F38074" s="9">
        <f t="shared" si="3571"/>
        <v>1.1538719097225112</v>
      </c>
      <c r="G38074" s="11">
        <f t="shared" si="3568"/>
        <v>1661.5755500004161</v>
      </c>
      <c r="H38074" t="str">
        <f t="shared" si="3572"/>
        <v>Sunday</v>
      </c>
      <c r="I38074">
        <f t="shared" si="3569"/>
        <v>2016</v>
      </c>
      <c r="J38074" t="str">
        <f t="shared" si="3570"/>
        <v>2016-09-1</v>
      </c>
      <c r="K38074" t="str">
        <f t="shared" si="3573"/>
        <v>September</v>
      </c>
    </row>
    <row r="38075" spans="1:11" x14ac:dyDescent="0.3">
      <c r="A38075" s="7">
        <v>42617</v>
      </c>
      <c r="B38075" s="8">
        <v>0</v>
      </c>
      <c r="C38075" s="8">
        <v>3</v>
      </c>
      <c r="D38075" s="3">
        <v>42617.572555057872</v>
      </c>
      <c r="E38075" s="3">
        <v>42617.700277777774</v>
      </c>
      <c r="F38075" s="9">
        <f t="shared" si="3571"/>
        <v>0.12772271990252193</v>
      </c>
      <c r="G38075" s="11">
        <f t="shared" si="3568"/>
        <v>183.92071665963158</v>
      </c>
      <c r="H38075" t="str">
        <f t="shared" si="3572"/>
        <v>Sunday</v>
      </c>
      <c r="I38075">
        <f t="shared" si="3569"/>
        <v>2016</v>
      </c>
      <c r="J38075" t="str">
        <f t="shared" si="3570"/>
        <v>2016-09-1</v>
      </c>
      <c r="K38075" t="str">
        <f t="shared" si="3573"/>
        <v>September</v>
      </c>
    </row>
    <row r="38076" spans="1:11" x14ac:dyDescent="0.3">
      <c r="A38076" s="7">
        <v>42617</v>
      </c>
      <c r="B38076" s="8">
        <v>0</v>
      </c>
      <c r="C38076" s="8">
        <v>2</v>
      </c>
      <c r="D38076" s="3">
        <v>42617.596428009259</v>
      </c>
      <c r="E38076" s="3">
        <v>42617.82708333333</v>
      </c>
      <c r="F38076" s="9">
        <f t="shared" si="3571"/>
        <v>0.23065532407053979</v>
      </c>
      <c r="G38076" s="11">
        <f t="shared" si="3568"/>
        <v>332.1436666615773</v>
      </c>
      <c r="H38076" t="str">
        <f t="shared" si="3572"/>
        <v>Sunday</v>
      </c>
      <c r="I38076">
        <f t="shared" si="3569"/>
        <v>2016</v>
      </c>
      <c r="J38076" t="str">
        <f t="shared" si="3570"/>
        <v>2016-09-1</v>
      </c>
      <c r="K38076" t="str">
        <f t="shared" si="3573"/>
        <v>September</v>
      </c>
    </row>
    <row r="38077" spans="1:11" x14ac:dyDescent="0.3">
      <c r="A38077" s="7">
        <v>42617</v>
      </c>
      <c r="B38077" s="8">
        <v>1</v>
      </c>
      <c r="C38077" s="8">
        <v>3</v>
      </c>
      <c r="D38077" s="3">
        <v>42617.634187384261</v>
      </c>
      <c r="E38077" s="3">
        <v>42617.699374999997</v>
      </c>
      <c r="F38077" s="9">
        <f t="shared" si="3571"/>
        <v>6.5187615735339932E-2</v>
      </c>
      <c r="G38077" s="11">
        <f t="shared" si="3568"/>
        <v>93.870166658889502</v>
      </c>
      <c r="H38077" t="str">
        <f t="shared" si="3572"/>
        <v>Sunday</v>
      </c>
      <c r="I38077">
        <f t="shared" si="3569"/>
        <v>2016</v>
      </c>
      <c r="J38077" t="str">
        <f t="shared" si="3570"/>
        <v>2016-09-1</v>
      </c>
      <c r="K38077" t="str">
        <f t="shared" si="3573"/>
        <v>September</v>
      </c>
    </row>
    <row r="38078" spans="1:11" x14ac:dyDescent="0.3">
      <c r="A38078" s="7">
        <v>42617</v>
      </c>
      <c r="B38078" s="8">
        <v>1</v>
      </c>
      <c r="C38078" s="8">
        <v>3</v>
      </c>
      <c r="D38078" s="3">
        <v>42617.641555821756</v>
      </c>
      <c r="E38078" s="3">
        <v>42617.897696759261</v>
      </c>
      <c r="F38078" s="9">
        <f t="shared" si="3571"/>
        <v>0.25614093750482425</v>
      </c>
      <c r="G38078" s="11">
        <f t="shared" si="3568"/>
        <v>368.84295000694692</v>
      </c>
      <c r="H38078" t="str">
        <f t="shared" si="3572"/>
        <v>Sunday</v>
      </c>
      <c r="I38078">
        <f t="shared" si="3569"/>
        <v>2016</v>
      </c>
      <c r="J38078" t="str">
        <f t="shared" si="3570"/>
        <v>2016-09-1</v>
      </c>
      <c r="K38078" t="str">
        <f t="shared" si="3573"/>
        <v>September</v>
      </c>
    </row>
    <row r="38079" spans="1:11" x14ac:dyDescent="0.3">
      <c r="A38079" s="7">
        <v>42617</v>
      </c>
      <c r="B38079" s="8">
        <v>1</v>
      </c>
      <c r="C38079" s="8">
        <v>3</v>
      </c>
      <c r="D38079" s="3">
        <v>42617.646095601849</v>
      </c>
      <c r="E38079" s="3">
        <v>42618.420138888891</v>
      </c>
      <c r="F38079" s="9">
        <f t="shared" si="3571"/>
        <v>0.77404328704142245</v>
      </c>
      <c r="G38079" s="11">
        <f t="shared" si="3568"/>
        <v>1114.6223333396483</v>
      </c>
      <c r="H38079" t="str">
        <f t="shared" si="3572"/>
        <v>Sunday</v>
      </c>
      <c r="I38079">
        <f t="shared" si="3569"/>
        <v>2016</v>
      </c>
      <c r="J38079" t="str">
        <f t="shared" si="3570"/>
        <v>2016-09-1</v>
      </c>
      <c r="K38079" t="str">
        <f t="shared" si="3573"/>
        <v>September</v>
      </c>
    </row>
    <row r="38080" spans="1:11" x14ac:dyDescent="0.3">
      <c r="A38080" s="7">
        <v>42617</v>
      </c>
      <c r="B38080" s="8">
        <v>0</v>
      </c>
      <c r="C38080" s="8">
        <v>3</v>
      </c>
      <c r="D38080" s="3">
        <v>42617.65124741898</v>
      </c>
      <c r="E38080" s="3">
        <v>42617.92869212963</v>
      </c>
      <c r="F38080" s="9">
        <f t="shared" si="3571"/>
        <v>0.27744471064943355</v>
      </c>
      <c r="G38080" s="11">
        <f t="shared" si="3568"/>
        <v>399.52038333518431</v>
      </c>
      <c r="H38080" t="str">
        <f t="shared" si="3572"/>
        <v>Sunday</v>
      </c>
      <c r="I38080">
        <f t="shared" si="3569"/>
        <v>2016</v>
      </c>
      <c r="J38080" t="str">
        <f t="shared" si="3570"/>
        <v>2016-09-1</v>
      </c>
      <c r="K38080" t="str">
        <f t="shared" si="3573"/>
        <v>September</v>
      </c>
    </row>
    <row r="38081" spans="1:11" x14ac:dyDescent="0.3">
      <c r="A38081" s="7">
        <v>42617</v>
      </c>
      <c r="B38081" s="8">
        <v>0</v>
      </c>
      <c r="C38081" s="8">
        <v>3</v>
      </c>
      <c r="D38081" s="3">
        <v>42617.665359837963</v>
      </c>
      <c r="E38081" s="3">
        <v>42617.842615740738</v>
      </c>
      <c r="F38081" s="9">
        <f t="shared" si="3571"/>
        <v>0.1772559027740499</v>
      </c>
      <c r="G38081" s="11">
        <f t="shared" si="3568"/>
        <v>255.24849999463186</v>
      </c>
      <c r="H38081" t="str">
        <f t="shared" si="3572"/>
        <v>Sunday</v>
      </c>
      <c r="I38081">
        <f t="shared" si="3569"/>
        <v>2016</v>
      </c>
      <c r="J38081" t="str">
        <f t="shared" si="3570"/>
        <v>2016-09-1</v>
      </c>
      <c r="K38081" t="str">
        <f t="shared" si="3573"/>
        <v>September</v>
      </c>
    </row>
    <row r="38082" spans="1:11" x14ac:dyDescent="0.3">
      <c r="A38082" s="7">
        <v>42617</v>
      </c>
      <c r="B38082" s="8">
        <v>0</v>
      </c>
      <c r="C38082" s="8">
        <v>3</v>
      </c>
      <c r="D38082" s="3">
        <v>42617.670523263892</v>
      </c>
      <c r="E38082" s="3">
        <v>42617.924340277779</v>
      </c>
      <c r="F38082" s="9">
        <f t="shared" si="3571"/>
        <v>0.25381701388687361</v>
      </c>
      <c r="G38082" s="11">
        <f t="shared" ref="G38082:G38145" si="3574">F38082*1440</f>
        <v>365.496499997098</v>
      </c>
      <c r="H38082" t="str">
        <f t="shared" si="3572"/>
        <v>Sunday</v>
      </c>
      <c r="I38082">
        <f t="shared" si="3569"/>
        <v>2016</v>
      </c>
      <c r="J38082" t="str">
        <f t="shared" si="3570"/>
        <v>2016-09-1</v>
      </c>
      <c r="K38082" t="str">
        <f t="shared" si="3573"/>
        <v>September</v>
      </c>
    </row>
    <row r="38083" spans="1:11" x14ac:dyDescent="0.3">
      <c r="A38083" s="7">
        <v>42617</v>
      </c>
      <c r="B38083" s="8">
        <v>1</v>
      </c>
      <c r="C38083" s="8">
        <v>3</v>
      </c>
      <c r="D38083" s="3">
        <v>42617.684938888888</v>
      </c>
      <c r="E38083" s="3">
        <v>42617.957858796297</v>
      </c>
      <c r="F38083" s="9">
        <f t="shared" si="3571"/>
        <v>0.27291990740923211</v>
      </c>
      <c r="G38083" s="11">
        <f t="shared" si="3574"/>
        <v>393.00466666929424</v>
      </c>
      <c r="H38083" t="str">
        <f t="shared" si="3572"/>
        <v>Sunday</v>
      </c>
      <c r="I38083">
        <f t="shared" ref="I38083:I38146" si="3575">YEAR(A38083)</f>
        <v>2016</v>
      </c>
      <c r="J38083" t="str">
        <f t="shared" ref="J38083:J38146" si="3576">I38083&amp;"-"&amp;TEXT(A38083,"mm")&amp;"-"&amp;WEEKDAY(A38083)</f>
        <v>2016-09-1</v>
      </c>
      <c r="K38083" t="str">
        <f t="shared" si="3573"/>
        <v>September</v>
      </c>
    </row>
    <row r="38084" spans="1:11" x14ac:dyDescent="0.3">
      <c r="A38084" s="7">
        <v>42617</v>
      </c>
      <c r="B38084" s="8">
        <v>1</v>
      </c>
      <c r="C38084" s="8">
        <v>2</v>
      </c>
      <c r="D38084" s="3">
        <v>42617.714284641203</v>
      </c>
      <c r="E38084" s="3">
        <v>42619.349803240744</v>
      </c>
      <c r="F38084" s="9">
        <f t="shared" si="3571"/>
        <v>1.6355185995416832</v>
      </c>
      <c r="G38084" s="11">
        <f t="shared" si="3574"/>
        <v>2355.1467833400238</v>
      </c>
      <c r="H38084" t="str">
        <f t="shared" si="3572"/>
        <v>Sunday</v>
      </c>
      <c r="I38084">
        <f t="shared" si="3575"/>
        <v>2016</v>
      </c>
      <c r="J38084" t="str">
        <f t="shared" si="3576"/>
        <v>2016-09-1</v>
      </c>
      <c r="K38084" t="str">
        <f t="shared" si="3573"/>
        <v>September</v>
      </c>
    </row>
    <row r="38085" spans="1:11" x14ac:dyDescent="0.3">
      <c r="A38085" s="7">
        <v>42617</v>
      </c>
      <c r="B38085" s="8">
        <v>0</v>
      </c>
      <c r="C38085" s="8">
        <v>2</v>
      </c>
      <c r="D38085" s="3">
        <v>42617.732631909719</v>
      </c>
      <c r="E38085" s="3">
        <v>42617.841400462959</v>
      </c>
      <c r="F38085" s="9">
        <f t="shared" si="3571"/>
        <v>0.10876855324022472</v>
      </c>
      <c r="G38085" s="11">
        <f t="shared" si="3574"/>
        <v>156.6267166659236</v>
      </c>
      <c r="H38085" t="str">
        <f t="shared" si="3572"/>
        <v>Sunday</v>
      </c>
      <c r="I38085">
        <f t="shared" si="3575"/>
        <v>2016</v>
      </c>
      <c r="J38085" t="str">
        <f t="shared" si="3576"/>
        <v>2016-09-1</v>
      </c>
      <c r="K38085" t="str">
        <f t="shared" si="3573"/>
        <v>September</v>
      </c>
    </row>
    <row r="38086" spans="1:11" x14ac:dyDescent="0.3">
      <c r="A38086" s="7">
        <v>42617</v>
      </c>
      <c r="B38086" s="8">
        <v>0</v>
      </c>
      <c r="C38086" s="8">
        <v>2</v>
      </c>
      <c r="D38086" s="3">
        <v>42617.743302627314</v>
      </c>
      <c r="E38086" s="3">
        <v>42620.623842592591</v>
      </c>
      <c r="F38086" s="9">
        <f t="shared" si="3571"/>
        <v>2.8805399652774213</v>
      </c>
      <c r="G38086" s="11">
        <f t="shared" si="3574"/>
        <v>4147.9775499994867</v>
      </c>
      <c r="H38086" t="str">
        <f t="shared" si="3572"/>
        <v>Sunday</v>
      </c>
      <c r="I38086">
        <f t="shared" si="3575"/>
        <v>2016</v>
      </c>
      <c r="J38086" t="str">
        <f t="shared" si="3576"/>
        <v>2016-09-1</v>
      </c>
      <c r="K38086" t="str">
        <f t="shared" si="3573"/>
        <v>September</v>
      </c>
    </row>
    <row r="38087" spans="1:11" x14ac:dyDescent="0.3">
      <c r="A38087" s="7">
        <v>42617</v>
      </c>
      <c r="B38087" s="8">
        <v>1</v>
      </c>
      <c r="C38087" s="8">
        <v>1</v>
      </c>
      <c r="D38087" s="3">
        <v>42617.746190972219</v>
      </c>
      <c r="E38087" s="3">
        <v>42618.61996527778</v>
      </c>
      <c r="F38087" s="9">
        <f t="shared" si="3571"/>
        <v>0.87377430556080071</v>
      </c>
      <c r="G38087" s="11">
        <f t="shared" si="3574"/>
        <v>1258.235000007553</v>
      </c>
      <c r="H38087" t="str">
        <f t="shared" si="3572"/>
        <v>Sunday</v>
      </c>
      <c r="I38087">
        <f t="shared" si="3575"/>
        <v>2016</v>
      </c>
      <c r="J38087" t="str">
        <f t="shared" si="3576"/>
        <v>2016-09-1</v>
      </c>
      <c r="K38087" t="str">
        <f t="shared" si="3573"/>
        <v>September</v>
      </c>
    </row>
    <row r="38088" spans="1:11" x14ac:dyDescent="0.3">
      <c r="A38088" s="7">
        <v>42617</v>
      </c>
      <c r="B38088" s="8">
        <v>1</v>
      </c>
      <c r="C38088" s="8">
        <v>3</v>
      </c>
      <c r="D38088" s="3">
        <v>42617.747349687503</v>
      </c>
      <c r="E38088" s="3">
        <v>42617.839745370373</v>
      </c>
      <c r="F38088" s="9">
        <f t="shared" si="3571"/>
        <v>9.2395682870119344E-2</v>
      </c>
      <c r="G38088" s="11">
        <f t="shared" si="3574"/>
        <v>133.04978333297186</v>
      </c>
      <c r="H38088" t="str">
        <f t="shared" si="3572"/>
        <v>Sunday</v>
      </c>
      <c r="I38088">
        <f t="shared" si="3575"/>
        <v>2016</v>
      </c>
      <c r="J38088" t="str">
        <f t="shared" si="3576"/>
        <v>2016-09-1</v>
      </c>
      <c r="K38088" t="str">
        <f t="shared" si="3573"/>
        <v>September</v>
      </c>
    </row>
    <row r="38089" spans="1:11" x14ac:dyDescent="0.3">
      <c r="A38089" s="7">
        <v>42617</v>
      </c>
      <c r="B38089" s="8">
        <v>1</v>
      </c>
      <c r="C38089" s="8">
        <v>2</v>
      </c>
      <c r="D38089" s="3">
        <v>42617.797898611112</v>
      </c>
      <c r="E38089" s="3">
        <v>42617.896932870368</v>
      </c>
      <c r="F38089" s="9">
        <f t="shared" si="3571"/>
        <v>9.903425925585907E-2</v>
      </c>
      <c r="G38089" s="11">
        <f t="shared" si="3574"/>
        <v>142.60933332843706</v>
      </c>
      <c r="H38089" t="str">
        <f t="shared" si="3572"/>
        <v>Sunday</v>
      </c>
      <c r="I38089">
        <f t="shared" si="3575"/>
        <v>2016</v>
      </c>
      <c r="J38089" t="str">
        <f t="shared" si="3576"/>
        <v>2016-09-1</v>
      </c>
      <c r="K38089" t="str">
        <f t="shared" si="3573"/>
        <v>September</v>
      </c>
    </row>
    <row r="38090" spans="1:11" x14ac:dyDescent="0.3">
      <c r="A38090" s="7">
        <v>42617</v>
      </c>
      <c r="B38090" s="8">
        <v>0</v>
      </c>
      <c r="C38090" s="8">
        <v>3</v>
      </c>
      <c r="D38090" s="3">
        <v>42617.850089583335</v>
      </c>
      <c r="E38090" s="3">
        <v>42618.153506944444</v>
      </c>
      <c r="F38090" s="9">
        <f t="shared" si="3571"/>
        <v>0.30341736110858619</v>
      </c>
      <c r="G38090" s="11">
        <f t="shared" si="3574"/>
        <v>436.92099999636412</v>
      </c>
      <c r="H38090" t="str">
        <f t="shared" si="3572"/>
        <v>Sunday</v>
      </c>
      <c r="I38090">
        <f t="shared" si="3575"/>
        <v>2016</v>
      </c>
      <c r="J38090" t="str">
        <f t="shared" si="3576"/>
        <v>2016-09-1</v>
      </c>
      <c r="K38090" t="str">
        <f t="shared" si="3573"/>
        <v>September</v>
      </c>
    </row>
    <row r="38091" spans="1:11" x14ac:dyDescent="0.3">
      <c r="A38091" s="7">
        <v>42617</v>
      </c>
      <c r="B38091" s="8">
        <v>1</v>
      </c>
      <c r="C38091" s="8">
        <v>4</v>
      </c>
      <c r="D38091" s="3">
        <v>42617.874841585646</v>
      </c>
      <c r="E38091" s="3">
        <v>42618.582175925927</v>
      </c>
      <c r="F38091" s="9">
        <f t="shared" si="3571"/>
        <v>0.707334340280795</v>
      </c>
      <c r="G38091" s="11">
        <f t="shared" si="3574"/>
        <v>1018.5614500043448</v>
      </c>
      <c r="H38091" t="str">
        <f t="shared" si="3572"/>
        <v>Sunday</v>
      </c>
      <c r="I38091">
        <f t="shared" si="3575"/>
        <v>2016</v>
      </c>
      <c r="J38091" t="str">
        <f t="shared" si="3576"/>
        <v>2016-09-1</v>
      </c>
      <c r="K38091" t="str">
        <f t="shared" si="3573"/>
        <v>September</v>
      </c>
    </row>
    <row r="38092" spans="1:11" x14ac:dyDescent="0.3">
      <c r="A38092" s="7">
        <v>42617</v>
      </c>
      <c r="B38092" s="8">
        <v>0</v>
      </c>
      <c r="C38092" s="8">
        <v>3</v>
      </c>
      <c r="D38092" s="3">
        <v>42617.880085567129</v>
      </c>
      <c r="E38092" s="3">
        <v>42617.968553240738</v>
      </c>
      <c r="F38092" s="9">
        <f t="shared" si="3571"/>
        <v>8.8467673609557096E-2</v>
      </c>
      <c r="G38092" s="11">
        <f t="shared" si="3574"/>
        <v>127.39344999776222</v>
      </c>
      <c r="H38092" t="str">
        <f t="shared" si="3572"/>
        <v>Sunday</v>
      </c>
      <c r="I38092">
        <f t="shared" si="3575"/>
        <v>2016</v>
      </c>
      <c r="J38092" t="str">
        <f t="shared" si="3576"/>
        <v>2016-09-1</v>
      </c>
      <c r="K38092" t="str">
        <f t="shared" si="3573"/>
        <v>September</v>
      </c>
    </row>
    <row r="38093" spans="1:11" x14ac:dyDescent="0.3">
      <c r="A38093" s="7">
        <v>42617</v>
      </c>
      <c r="B38093" s="8">
        <v>1</v>
      </c>
      <c r="C38093" s="8">
        <v>2</v>
      </c>
      <c r="D38093" s="3">
        <v>42617.892619525461</v>
      </c>
      <c r="E38093" s="3">
        <v>42618.624409722222</v>
      </c>
      <c r="F38093" s="9">
        <f t="shared" si="3571"/>
        <v>0.73179019676172175</v>
      </c>
      <c r="G38093" s="11">
        <f t="shared" si="3574"/>
        <v>1053.7778833368793</v>
      </c>
      <c r="H38093" t="str">
        <f t="shared" si="3572"/>
        <v>Sunday</v>
      </c>
      <c r="I38093">
        <f t="shared" si="3575"/>
        <v>2016</v>
      </c>
      <c r="J38093" t="str">
        <f t="shared" si="3576"/>
        <v>2016-09-1</v>
      </c>
      <c r="K38093" t="str">
        <f t="shared" si="3573"/>
        <v>September</v>
      </c>
    </row>
    <row r="38094" spans="1:11" x14ac:dyDescent="0.3">
      <c r="A38094" s="7">
        <v>42617</v>
      </c>
      <c r="B38094" s="8">
        <v>0</v>
      </c>
      <c r="C38094" s="8">
        <v>3</v>
      </c>
      <c r="D38094" s="3">
        <v>42617.896176423608</v>
      </c>
      <c r="E38094" s="3">
        <v>42618.034710648149</v>
      </c>
      <c r="F38094" s="9">
        <f t="shared" si="3571"/>
        <v>0.13853422454121755</v>
      </c>
      <c r="G38094" s="11">
        <f t="shared" si="3574"/>
        <v>199.48928333935328</v>
      </c>
      <c r="H38094" t="str">
        <f t="shared" si="3572"/>
        <v>Sunday</v>
      </c>
      <c r="I38094">
        <f t="shared" si="3575"/>
        <v>2016</v>
      </c>
      <c r="J38094" t="str">
        <f t="shared" si="3576"/>
        <v>2016-09-1</v>
      </c>
      <c r="K38094" t="str">
        <f t="shared" si="3573"/>
        <v>September</v>
      </c>
    </row>
    <row r="38095" spans="1:11" x14ac:dyDescent="0.3">
      <c r="A38095" s="7">
        <v>42617</v>
      </c>
      <c r="B38095" s="8">
        <v>0</v>
      </c>
      <c r="C38095" s="8">
        <v>3</v>
      </c>
      <c r="D38095" s="3">
        <v>42617.905138391201</v>
      </c>
      <c r="E38095" s="3">
        <v>42618.018067129633</v>
      </c>
      <c r="F38095" s="9">
        <f t="shared" si="3571"/>
        <v>0.11292873843194684</v>
      </c>
      <c r="G38095" s="11">
        <f t="shared" si="3574"/>
        <v>162.61738334200345</v>
      </c>
      <c r="H38095" t="str">
        <f t="shared" si="3572"/>
        <v>Sunday</v>
      </c>
      <c r="I38095">
        <f t="shared" si="3575"/>
        <v>2016</v>
      </c>
      <c r="J38095" t="str">
        <f t="shared" si="3576"/>
        <v>2016-09-1</v>
      </c>
      <c r="K38095" t="str">
        <f t="shared" si="3573"/>
        <v>September</v>
      </c>
    </row>
    <row r="38096" spans="1:11" x14ac:dyDescent="0.3">
      <c r="A38096" s="7">
        <v>42617</v>
      </c>
      <c r="B38096" s="8">
        <v>0</v>
      </c>
      <c r="C38096" s="8">
        <v>3</v>
      </c>
      <c r="D38096" s="3">
        <v>42617.907845057867</v>
      </c>
      <c r="E38096" s="3">
        <v>42618.784444444442</v>
      </c>
      <c r="F38096" s="9">
        <f t="shared" si="3571"/>
        <v>0.87659938657452585</v>
      </c>
      <c r="G38096" s="11">
        <f t="shared" si="3574"/>
        <v>1262.3031166673172</v>
      </c>
      <c r="H38096" t="str">
        <f t="shared" si="3572"/>
        <v>Sunday</v>
      </c>
      <c r="I38096">
        <f t="shared" si="3575"/>
        <v>2016</v>
      </c>
      <c r="J38096" t="str">
        <f t="shared" si="3576"/>
        <v>2016-09-1</v>
      </c>
      <c r="K38096" t="str">
        <f t="shared" si="3573"/>
        <v>September</v>
      </c>
    </row>
    <row r="38097" spans="1:11" x14ac:dyDescent="0.3">
      <c r="A38097" s="7">
        <v>42617</v>
      </c>
      <c r="B38097" s="8">
        <v>0</v>
      </c>
      <c r="C38097" s="8">
        <v>3</v>
      </c>
      <c r="D38097" s="3">
        <v>42617.915827048608</v>
      </c>
      <c r="E38097" s="3">
        <v>42619.356319444443</v>
      </c>
      <c r="F38097" s="9">
        <f t="shared" si="3571"/>
        <v>1.440492395835463</v>
      </c>
      <c r="G38097" s="11">
        <f t="shared" si="3574"/>
        <v>2074.3090500030667</v>
      </c>
      <c r="H38097" t="str">
        <f t="shared" si="3572"/>
        <v>Sunday</v>
      </c>
      <c r="I38097">
        <f t="shared" si="3575"/>
        <v>2016</v>
      </c>
      <c r="J38097" t="str">
        <f t="shared" si="3576"/>
        <v>2016-09-1</v>
      </c>
      <c r="K38097" t="str">
        <f t="shared" si="3573"/>
        <v>September</v>
      </c>
    </row>
    <row r="38098" spans="1:11" x14ac:dyDescent="0.3">
      <c r="A38098" s="7">
        <v>42617</v>
      </c>
      <c r="B38098" s="8">
        <v>0</v>
      </c>
      <c r="C38098" s="8">
        <v>3</v>
      </c>
      <c r="D38098" s="3">
        <v>42617.945271064818</v>
      </c>
      <c r="E38098" s="3">
        <v>42618.053877314815</v>
      </c>
      <c r="F38098" s="9">
        <f t="shared" si="3571"/>
        <v>0.10860624999622814</v>
      </c>
      <c r="G38098" s="11">
        <f t="shared" si="3574"/>
        <v>156.39299999456853</v>
      </c>
      <c r="H38098" t="str">
        <f t="shared" si="3572"/>
        <v>Sunday</v>
      </c>
      <c r="I38098">
        <f t="shared" si="3575"/>
        <v>2016</v>
      </c>
      <c r="J38098" t="str">
        <f t="shared" si="3576"/>
        <v>2016-09-1</v>
      </c>
      <c r="K38098" t="str">
        <f t="shared" si="3573"/>
        <v>September</v>
      </c>
    </row>
    <row r="38099" spans="1:11" x14ac:dyDescent="0.3">
      <c r="A38099" s="7">
        <v>42617</v>
      </c>
      <c r="B38099" s="8">
        <v>0</v>
      </c>
      <c r="C38099" s="8">
        <v>3</v>
      </c>
      <c r="D38099" s="3">
        <v>42617.952908564817</v>
      </c>
      <c r="E38099" s="3">
        <v>42618.688958333332</v>
      </c>
      <c r="F38099" s="9">
        <f t="shared" si="3571"/>
        <v>0.7360497685149312</v>
      </c>
      <c r="G38099" s="11">
        <f t="shared" si="3574"/>
        <v>1059.9116666615009</v>
      </c>
      <c r="H38099" t="str">
        <f t="shared" si="3572"/>
        <v>Sunday</v>
      </c>
      <c r="I38099">
        <f t="shared" si="3575"/>
        <v>2016</v>
      </c>
      <c r="J38099" t="str">
        <f t="shared" si="3576"/>
        <v>2016-09-1</v>
      </c>
      <c r="K38099" t="str">
        <f t="shared" si="3573"/>
        <v>September</v>
      </c>
    </row>
    <row r="38100" spans="1:11" x14ac:dyDescent="0.3">
      <c r="A38100" s="7">
        <v>42617</v>
      </c>
      <c r="B38100" s="8">
        <v>1</v>
      </c>
      <c r="C38100" s="8">
        <v>3</v>
      </c>
      <c r="D38100" s="3">
        <v>42617.965672604165</v>
      </c>
      <c r="E38100" s="3">
        <v>42618.050740740742</v>
      </c>
      <c r="F38100" s="9">
        <f t="shared" si="3571"/>
        <v>8.5068136577319819E-2</v>
      </c>
      <c r="G38100" s="11">
        <f t="shared" si="3574"/>
        <v>122.49811667134054</v>
      </c>
      <c r="H38100" t="str">
        <f t="shared" si="3572"/>
        <v>Sunday</v>
      </c>
      <c r="I38100">
        <f t="shared" si="3575"/>
        <v>2016</v>
      </c>
      <c r="J38100" t="str">
        <f t="shared" si="3576"/>
        <v>2016-09-1</v>
      </c>
      <c r="K38100" t="str">
        <f t="shared" si="3573"/>
        <v>September</v>
      </c>
    </row>
    <row r="38101" spans="1:11" x14ac:dyDescent="0.3">
      <c r="A38101" s="7">
        <v>42617</v>
      </c>
      <c r="B38101" s="8">
        <v>0</v>
      </c>
      <c r="C38101" s="8">
        <v>3</v>
      </c>
      <c r="D38101" s="3">
        <v>42617.974358217594</v>
      </c>
      <c r="E38101" s="3">
        <v>42618.059502314813</v>
      </c>
      <c r="F38101" s="9">
        <f t="shared" si="3571"/>
        <v>8.5144097218289971E-2</v>
      </c>
      <c r="G38101" s="11">
        <f t="shared" si="3574"/>
        <v>122.60749999433756</v>
      </c>
      <c r="H38101" t="str">
        <f t="shared" si="3572"/>
        <v>Sunday</v>
      </c>
      <c r="I38101">
        <f t="shared" si="3575"/>
        <v>2016</v>
      </c>
      <c r="J38101" t="str">
        <f t="shared" si="3576"/>
        <v>2016-09-1</v>
      </c>
      <c r="K38101" t="str">
        <f t="shared" si="3573"/>
        <v>September</v>
      </c>
    </row>
    <row r="38102" spans="1:11" x14ac:dyDescent="0.3">
      <c r="A38102" s="7">
        <v>42617</v>
      </c>
      <c r="B38102" s="8">
        <v>0</v>
      </c>
      <c r="C38102" s="8">
        <v>2</v>
      </c>
      <c r="D38102" s="3">
        <v>42617.977509641205</v>
      </c>
      <c r="E38102" s="3">
        <v>42618.512997685182</v>
      </c>
      <c r="F38102" s="9">
        <f t="shared" si="3571"/>
        <v>0.5354880439772387</v>
      </c>
      <c r="G38102" s="11">
        <f t="shared" si="3574"/>
        <v>771.10278332722373</v>
      </c>
      <c r="H38102" t="str">
        <f t="shared" si="3572"/>
        <v>Sunday</v>
      </c>
      <c r="I38102">
        <f t="shared" si="3575"/>
        <v>2016</v>
      </c>
      <c r="J38102" t="str">
        <f t="shared" si="3576"/>
        <v>2016-09-1</v>
      </c>
      <c r="K38102" t="str">
        <f t="shared" si="3573"/>
        <v>September</v>
      </c>
    </row>
    <row r="38103" spans="1:11" x14ac:dyDescent="0.3">
      <c r="A38103" s="7">
        <v>42617</v>
      </c>
      <c r="B38103" s="8">
        <v>1</v>
      </c>
      <c r="C38103" s="8">
        <v>3</v>
      </c>
      <c r="D38103" s="3">
        <v>42617.979033252312</v>
      </c>
      <c r="E38103" s="3">
        <v>42618.074502314812</v>
      </c>
      <c r="F38103" s="9">
        <f t="shared" si="3571"/>
        <v>9.5469062500342261E-2</v>
      </c>
      <c r="G38103" s="11">
        <f t="shared" si="3574"/>
        <v>137.47545000049286</v>
      </c>
      <c r="H38103" t="str">
        <f t="shared" si="3572"/>
        <v>Sunday</v>
      </c>
      <c r="I38103">
        <f t="shared" si="3575"/>
        <v>2016</v>
      </c>
      <c r="J38103" t="str">
        <f t="shared" si="3576"/>
        <v>2016-09-1</v>
      </c>
      <c r="K38103" t="str">
        <f t="shared" si="3573"/>
        <v>September</v>
      </c>
    </row>
    <row r="38104" spans="1:11" x14ac:dyDescent="0.3">
      <c r="A38104" s="7">
        <v>42617</v>
      </c>
      <c r="B38104" s="8">
        <v>1</v>
      </c>
      <c r="C38104" s="8">
        <v>3</v>
      </c>
      <c r="D38104" s="3">
        <v>42617.991396180558</v>
      </c>
      <c r="E38104" s="3">
        <v>42619.661805555559</v>
      </c>
      <c r="F38104" s="9">
        <f t="shared" si="3571"/>
        <v>1.6704093750013271</v>
      </c>
      <c r="G38104" s="11">
        <f t="shared" si="3574"/>
        <v>2405.3895000019111</v>
      </c>
      <c r="H38104" t="str">
        <f t="shared" si="3572"/>
        <v>Sunday</v>
      </c>
      <c r="I38104">
        <f t="shared" si="3575"/>
        <v>2016</v>
      </c>
      <c r="J38104" t="str">
        <f t="shared" si="3576"/>
        <v>2016-09-1</v>
      </c>
      <c r="K38104" t="str">
        <f t="shared" si="3573"/>
        <v>September</v>
      </c>
    </row>
    <row r="38105" spans="1:11" x14ac:dyDescent="0.3">
      <c r="A38105" s="7">
        <v>42617</v>
      </c>
      <c r="B38105" s="8">
        <v>1</v>
      </c>
      <c r="C38105" s="8">
        <v>3</v>
      </c>
      <c r="D38105" s="3">
        <v>42617.993388506948</v>
      </c>
      <c r="E38105" s="3">
        <v>42618.443749999999</v>
      </c>
      <c r="F38105" s="9">
        <f t="shared" si="3571"/>
        <v>0.45036149305087747</v>
      </c>
      <c r="G38105" s="11">
        <f t="shared" si="3574"/>
        <v>648.52054999326356</v>
      </c>
      <c r="H38105" t="str">
        <f t="shared" si="3572"/>
        <v>Sunday</v>
      </c>
      <c r="I38105">
        <f t="shared" si="3575"/>
        <v>2016</v>
      </c>
      <c r="J38105" t="str">
        <f t="shared" si="3576"/>
        <v>2016-09-1</v>
      </c>
      <c r="K38105" t="str">
        <f t="shared" si="3573"/>
        <v>September</v>
      </c>
    </row>
    <row r="38106" spans="1:11" x14ac:dyDescent="0.3">
      <c r="A38106" s="7">
        <v>42617</v>
      </c>
      <c r="B38106" s="8">
        <v>1</v>
      </c>
      <c r="C38106" s="8">
        <v>3</v>
      </c>
      <c r="D38106" s="3">
        <v>42617.994482638889</v>
      </c>
      <c r="E38106" s="3">
        <v>42618.890706018516</v>
      </c>
      <c r="F38106" s="9">
        <f t="shared" si="3571"/>
        <v>0.8962233796264627</v>
      </c>
      <c r="G38106" s="11">
        <f t="shared" si="3574"/>
        <v>1290.5616666621063</v>
      </c>
      <c r="H38106" t="str">
        <f t="shared" si="3572"/>
        <v>Sunday</v>
      </c>
      <c r="I38106">
        <f t="shared" si="3575"/>
        <v>2016</v>
      </c>
      <c r="J38106" t="str">
        <f t="shared" si="3576"/>
        <v>2016-09-1</v>
      </c>
      <c r="K38106" t="str">
        <f t="shared" si="3573"/>
        <v>September</v>
      </c>
    </row>
    <row r="38107" spans="1:11" x14ac:dyDescent="0.3">
      <c r="A38107" s="7">
        <v>42618</v>
      </c>
      <c r="B38107" s="8">
        <v>0</v>
      </c>
      <c r="C38107" s="8">
        <v>3</v>
      </c>
      <c r="D38107" s="3">
        <v>42618.01433834491</v>
      </c>
      <c r="E38107" s="3">
        <v>42618.11341435185</v>
      </c>
      <c r="F38107" s="9">
        <f t="shared" si="3571"/>
        <v>9.9076006939867511E-2</v>
      </c>
      <c r="G38107" s="11">
        <f t="shared" si="3574"/>
        <v>142.66944999340922</v>
      </c>
      <c r="H38107" t="str">
        <f t="shared" si="3572"/>
        <v>Monday</v>
      </c>
      <c r="I38107">
        <f t="shared" si="3575"/>
        <v>2016</v>
      </c>
      <c r="J38107" t="str">
        <f t="shared" si="3576"/>
        <v>2016-09-2</v>
      </c>
      <c r="K38107" t="str">
        <f t="shared" si="3573"/>
        <v>September</v>
      </c>
    </row>
    <row r="38108" spans="1:11" x14ac:dyDescent="0.3">
      <c r="A38108" s="7">
        <v>42618</v>
      </c>
      <c r="B38108" s="8">
        <v>0</v>
      </c>
      <c r="C38108" s="8">
        <v>3</v>
      </c>
      <c r="D38108" s="3">
        <v>42618.017775312503</v>
      </c>
      <c r="E38108" s="3">
        <v>42618.479861111111</v>
      </c>
      <c r="F38108" s="9">
        <f t="shared" si="3571"/>
        <v>0.46208579860831378</v>
      </c>
      <c r="G38108" s="11">
        <f t="shared" si="3574"/>
        <v>665.40354999597184</v>
      </c>
      <c r="H38108" t="str">
        <f t="shared" si="3572"/>
        <v>Monday</v>
      </c>
      <c r="I38108">
        <f t="shared" si="3575"/>
        <v>2016</v>
      </c>
      <c r="J38108" t="str">
        <f t="shared" si="3576"/>
        <v>2016-09-2</v>
      </c>
      <c r="K38108" t="str">
        <f t="shared" si="3573"/>
        <v>September</v>
      </c>
    </row>
    <row r="38109" spans="1:11" x14ac:dyDescent="0.3">
      <c r="A38109" s="7">
        <v>42618</v>
      </c>
      <c r="B38109" s="8">
        <v>0</v>
      </c>
      <c r="C38109" s="8">
        <v>3</v>
      </c>
      <c r="D38109" s="3">
        <v>42618.108104432868</v>
      </c>
      <c r="E38109" s="3">
        <v>42618.230451388888</v>
      </c>
      <c r="F38109" s="9">
        <f t="shared" si="3571"/>
        <v>0.12234695602091961</v>
      </c>
      <c r="G38109" s="11">
        <f t="shared" si="3574"/>
        <v>176.17961667012423</v>
      </c>
      <c r="H38109" t="str">
        <f t="shared" si="3572"/>
        <v>Monday</v>
      </c>
      <c r="I38109">